s">
        <v>25</v>
      </c>
      <c r="U14543" t="s">
        <v>27</v>
      </c>
      <c r="V14543" t="s">
        <v>2650</v>
      </c>
      <c r="W14543" t="s">
        <v>99</v>
      </c>
      <c r="X14543" t="s">
        <v>104</v>
      </c>
      <c r="Y14543" t="s">
        <v>185</v>
      </c>
      <c r="Z14543">
        <v>257377</v>
      </c>
    </row>
    <row r="14544" spans="1:26" x14ac:dyDescent="0.25">
      <c r="A14544" t="s">
        <v>435</v>
      </c>
      <c r="B14544" t="s">
        <v>50</v>
      </c>
      <c r="C14544" t="s">
        <v>21</v>
      </c>
      <c r="D14544">
        <v>2</v>
      </c>
      <c r="E14544">
        <v>1</v>
      </c>
      <c r="F14544" s="7">
        <v>41846</v>
      </c>
      <c r="G14544" s="5">
        <v>0.48055555555555557</v>
      </c>
      <c r="H14544" t="str">
        <f t="shared" si="227"/>
        <v>Day</v>
      </c>
      <c r="I14544" t="s">
        <v>47</v>
      </c>
      <c r="J14544" t="s">
        <v>26</v>
      </c>
      <c r="K14544" t="s">
        <v>26</v>
      </c>
      <c r="L14544">
        <v>0</v>
      </c>
      <c r="M14544">
        <v>0</v>
      </c>
      <c r="N14544">
        <v>0</v>
      </c>
      <c r="O14544">
        <v>40</v>
      </c>
      <c r="P14544">
        <v>0</v>
      </c>
      <c r="Q14544" t="s">
        <v>24</v>
      </c>
      <c r="R14544" t="s">
        <v>707</v>
      </c>
      <c r="S14544" t="s">
        <v>707</v>
      </c>
      <c r="T14544" t="s">
        <v>25</v>
      </c>
      <c r="U14544" t="s">
        <v>27</v>
      </c>
      <c r="V14544" t="s">
        <v>2650</v>
      </c>
      <c r="W14544" t="s">
        <v>99</v>
      </c>
      <c r="X14544" t="s">
        <v>104</v>
      </c>
      <c r="Y14544" t="s">
        <v>953</v>
      </c>
      <c r="Z14544">
        <v>349891</v>
      </c>
    </row>
    <row r="14545" spans="1:26" x14ac:dyDescent="0.25">
      <c r="A14545" t="s">
        <v>435</v>
      </c>
      <c r="B14545" t="s">
        <v>50</v>
      </c>
      <c r="C14545" t="s">
        <v>21</v>
      </c>
      <c r="D14545">
        <v>2</v>
      </c>
      <c r="E14545">
        <v>1</v>
      </c>
      <c r="F14545" s="7">
        <v>36827</v>
      </c>
      <c r="G14545" s="5">
        <v>0.5625</v>
      </c>
      <c r="H14545" t="str">
        <f t="shared" si="227"/>
        <v>Day</v>
      </c>
      <c r="I14545" t="s">
        <v>56</v>
      </c>
      <c r="J14545" t="s">
        <v>26</v>
      </c>
      <c r="K14545" t="s">
        <v>26</v>
      </c>
      <c r="L14545">
        <v>0</v>
      </c>
      <c r="M14545">
        <v>0</v>
      </c>
      <c r="N14545">
        <v>0</v>
      </c>
      <c r="O14545">
        <v>0</v>
      </c>
      <c r="P14545">
        <v>1</v>
      </c>
      <c r="Q14545" t="s">
        <v>24</v>
      </c>
      <c r="R14545" t="s">
        <v>638</v>
      </c>
      <c r="S14545" t="s">
        <v>2504</v>
      </c>
      <c r="T14545" t="s">
        <v>25</v>
      </c>
      <c r="U14545" t="s">
        <v>27</v>
      </c>
      <c r="V14545" t="s">
        <v>2650</v>
      </c>
      <c r="W14545" t="s">
        <v>99</v>
      </c>
      <c r="X14545" t="s">
        <v>104</v>
      </c>
      <c r="Y14545" t="s">
        <v>2505</v>
      </c>
      <c r="Z14545">
        <v>358981</v>
      </c>
    </row>
    <row r="14546" spans="1:26" x14ac:dyDescent="0.25">
      <c r="A14546" t="s">
        <v>435</v>
      </c>
      <c r="B14546" t="s">
        <v>50</v>
      </c>
      <c r="C14546" t="s">
        <v>21</v>
      </c>
      <c r="D14546">
        <v>2</v>
      </c>
      <c r="E14546">
        <v>1</v>
      </c>
      <c r="F14546" s="7">
        <v>37794</v>
      </c>
      <c r="G14546" s="5">
        <v>0.46875</v>
      </c>
      <c r="H14546" t="str">
        <f t="shared" si="227"/>
        <v>Day</v>
      </c>
      <c r="I14546" t="s">
        <v>56</v>
      </c>
      <c r="J14546" t="s">
        <v>26</v>
      </c>
      <c r="K14546" t="s">
        <v>26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 t="s">
        <v>24</v>
      </c>
      <c r="R14546" t="s">
        <v>816</v>
      </c>
      <c r="S14546" t="s">
        <v>1150</v>
      </c>
      <c r="T14546" t="s">
        <v>25</v>
      </c>
      <c r="U14546" t="s">
        <v>27</v>
      </c>
      <c r="V14546" t="s">
        <v>2650</v>
      </c>
      <c r="W14546" t="s">
        <v>99</v>
      </c>
      <c r="X14546" t="s">
        <v>104</v>
      </c>
      <c r="Y14546" t="s">
        <v>1151</v>
      </c>
      <c r="Z14546">
        <v>7473</v>
      </c>
    </row>
    <row r="14547" spans="1:26" x14ac:dyDescent="0.25">
      <c r="A14547" t="s">
        <v>435</v>
      </c>
      <c r="B14547" t="s">
        <v>50</v>
      </c>
      <c r="C14547" t="s">
        <v>21</v>
      </c>
      <c r="D14547">
        <v>2</v>
      </c>
      <c r="E14547">
        <v>1</v>
      </c>
      <c r="F14547" s="7">
        <v>38920</v>
      </c>
      <c r="G14547" s="5">
        <v>0.71805555555555556</v>
      </c>
      <c r="H14547" t="str">
        <f t="shared" si="227"/>
        <v>Day</v>
      </c>
      <c r="I14547" t="s">
        <v>56</v>
      </c>
      <c r="J14547" t="s">
        <v>26</v>
      </c>
      <c r="K14547" t="s">
        <v>26</v>
      </c>
      <c r="L14547">
        <v>0</v>
      </c>
      <c r="M14547">
        <v>0</v>
      </c>
      <c r="N14547">
        <v>0</v>
      </c>
      <c r="O14547">
        <v>3</v>
      </c>
      <c r="P14547">
        <v>0</v>
      </c>
      <c r="Q14547" t="s">
        <v>24</v>
      </c>
      <c r="R14547" t="s">
        <v>295</v>
      </c>
      <c r="S14547" t="s">
        <v>293</v>
      </c>
      <c r="T14547" t="s">
        <v>25</v>
      </c>
      <c r="U14547" t="s">
        <v>27</v>
      </c>
      <c r="V14547" t="s">
        <v>2652</v>
      </c>
      <c r="W14547" t="s">
        <v>99</v>
      </c>
      <c r="X14547" t="s">
        <v>104</v>
      </c>
      <c r="Y14547" t="s">
        <v>294</v>
      </c>
      <c r="Z14547">
        <v>237111</v>
      </c>
    </row>
    <row r="14548" spans="1:26" x14ac:dyDescent="0.25">
      <c r="A14548" t="s">
        <v>435</v>
      </c>
      <c r="B14548" t="s">
        <v>50</v>
      </c>
      <c r="C14548" t="s">
        <v>21</v>
      </c>
      <c r="D14548">
        <v>2</v>
      </c>
      <c r="E14548">
        <v>1</v>
      </c>
      <c r="F14548" s="7">
        <v>41140</v>
      </c>
      <c r="G14548" s="5">
        <v>0.58888888888888891</v>
      </c>
      <c r="H14548" t="str">
        <f t="shared" si="227"/>
        <v>Day</v>
      </c>
      <c r="I14548" t="s">
        <v>47</v>
      </c>
      <c r="J14548" t="s">
        <v>26</v>
      </c>
      <c r="K14548" t="s">
        <v>26</v>
      </c>
      <c r="L14548">
        <v>0</v>
      </c>
      <c r="M14548">
        <v>0</v>
      </c>
      <c r="N14548">
        <v>0</v>
      </c>
      <c r="O14548">
        <v>100</v>
      </c>
      <c r="P14548">
        <v>0</v>
      </c>
      <c r="Q14548" t="s">
        <v>24</v>
      </c>
      <c r="R14548" t="s">
        <v>295</v>
      </c>
      <c r="S14548" t="s">
        <v>293</v>
      </c>
      <c r="T14548" t="s">
        <v>25</v>
      </c>
      <c r="U14548" t="s">
        <v>27</v>
      </c>
      <c r="V14548" t="s">
        <v>2652</v>
      </c>
      <c r="W14548" t="s">
        <v>99</v>
      </c>
      <c r="X14548" t="s">
        <v>104</v>
      </c>
      <c r="Y14548" t="s">
        <v>294</v>
      </c>
      <c r="Z14548">
        <v>232994</v>
      </c>
    </row>
    <row r="14549" spans="1:26" x14ac:dyDescent="0.25">
      <c r="A14549" t="s">
        <v>435</v>
      </c>
      <c r="B14549" t="s">
        <v>50</v>
      </c>
      <c r="C14549" t="s">
        <v>21</v>
      </c>
      <c r="D14549">
        <v>4</v>
      </c>
      <c r="E14549">
        <v>1</v>
      </c>
      <c r="F14549" s="7">
        <v>38194</v>
      </c>
      <c r="G14549" s="5">
        <v>0.61458333333333337</v>
      </c>
      <c r="H14549" t="str">
        <f t="shared" si="227"/>
        <v>Day</v>
      </c>
      <c r="I14549" t="s">
        <v>47</v>
      </c>
      <c r="J14549" t="s">
        <v>26</v>
      </c>
      <c r="K14549" t="s">
        <v>26</v>
      </c>
      <c r="L14549">
        <v>0</v>
      </c>
      <c r="M14549">
        <v>0</v>
      </c>
      <c r="N14549">
        <v>0</v>
      </c>
      <c r="O14549">
        <v>150</v>
      </c>
      <c r="P14549">
        <v>0</v>
      </c>
      <c r="Q14549" t="s">
        <v>24</v>
      </c>
      <c r="R14549" t="s">
        <v>295</v>
      </c>
      <c r="S14549" t="s">
        <v>293</v>
      </c>
      <c r="T14549" t="s">
        <v>25</v>
      </c>
      <c r="U14549" t="s">
        <v>27</v>
      </c>
      <c r="V14549" t="s">
        <v>2652</v>
      </c>
      <c r="W14549" t="s">
        <v>99</v>
      </c>
      <c r="X14549" t="s">
        <v>104</v>
      </c>
      <c r="Y14549" t="s">
        <v>294</v>
      </c>
      <c r="Z14549">
        <v>7170</v>
      </c>
    </row>
    <row r="14550" spans="1:26" x14ac:dyDescent="0.25">
      <c r="A14550" t="s">
        <v>435</v>
      </c>
      <c r="B14550" t="s">
        <v>50</v>
      </c>
      <c r="C14550" t="s">
        <v>21</v>
      </c>
      <c r="D14550">
        <v>4</v>
      </c>
      <c r="E14550">
        <v>1</v>
      </c>
      <c r="F14550" s="7">
        <v>39971</v>
      </c>
      <c r="G14550" s="5">
        <v>3.8194444444444441E-2</v>
      </c>
      <c r="H14550" t="str">
        <f t="shared" si="227"/>
        <v>Night</v>
      </c>
      <c r="I14550" t="s">
        <v>47</v>
      </c>
      <c r="J14550" t="s">
        <v>26</v>
      </c>
      <c r="K14550" t="s">
        <v>26</v>
      </c>
      <c r="L14550">
        <v>0</v>
      </c>
      <c r="M14550">
        <v>0</v>
      </c>
      <c r="N14550">
        <v>0</v>
      </c>
      <c r="O14550">
        <v>200</v>
      </c>
      <c r="P14550">
        <v>0</v>
      </c>
      <c r="Q14550" t="s">
        <v>24</v>
      </c>
      <c r="R14550" t="s">
        <v>228</v>
      </c>
      <c r="S14550" t="s">
        <v>226</v>
      </c>
      <c r="T14550" t="s">
        <v>25</v>
      </c>
      <c r="U14550" t="s">
        <v>27</v>
      </c>
      <c r="V14550" t="s">
        <v>2650</v>
      </c>
      <c r="W14550" t="s">
        <v>99</v>
      </c>
      <c r="X14550" t="s">
        <v>104</v>
      </c>
      <c r="Y14550" t="s">
        <v>227</v>
      </c>
      <c r="Z14550">
        <v>345685</v>
      </c>
    </row>
    <row r="14551" spans="1:26" x14ac:dyDescent="0.25">
      <c r="A14551" t="s">
        <v>435</v>
      </c>
      <c r="B14551" t="s">
        <v>50</v>
      </c>
      <c r="C14551" t="s">
        <v>21</v>
      </c>
      <c r="D14551">
        <v>2</v>
      </c>
      <c r="E14551">
        <v>1</v>
      </c>
      <c r="F14551" s="7">
        <v>41697</v>
      </c>
      <c r="G14551" s="5">
        <v>9.7222222222222224E-3</v>
      </c>
      <c r="H14551" t="str">
        <f t="shared" si="227"/>
        <v>Night</v>
      </c>
      <c r="I14551" t="s">
        <v>47</v>
      </c>
      <c r="J14551" t="s">
        <v>26</v>
      </c>
      <c r="K14551" t="s">
        <v>212</v>
      </c>
      <c r="L14551">
        <v>0</v>
      </c>
      <c r="M14551">
        <v>0</v>
      </c>
      <c r="N14551">
        <v>0</v>
      </c>
      <c r="O14551">
        <v>600</v>
      </c>
      <c r="P14551">
        <v>0</v>
      </c>
      <c r="Q14551" t="s">
        <v>24</v>
      </c>
      <c r="R14551" t="s">
        <v>86</v>
      </c>
      <c r="S14551" t="s">
        <v>96</v>
      </c>
      <c r="T14551" t="s">
        <v>25</v>
      </c>
      <c r="U14551" t="s">
        <v>27</v>
      </c>
      <c r="V14551" t="s">
        <v>2654</v>
      </c>
      <c r="W14551" t="s">
        <v>99</v>
      </c>
      <c r="X14551" t="s">
        <v>104</v>
      </c>
      <c r="Y14551" t="s">
        <v>97</v>
      </c>
      <c r="Z14551">
        <v>2095</v>
      </c>
    </row>
    <row r="14552" spans="1:26" x14ac:dyDescent="0.25">
      <c r="A14552" t="s">
        <v>435</v>
      </c>
      <c r="B14552" t="s">
        <v>50</v>
      </c>
      <c r="C14552" t="s">
        <v>21</v>
      </c>
      <c r="D14552">
        <v>2</v>
      </c>
      <c r="E14552">
        <v>1</v>
      </c>
      <c r="F14552" s="7">
        <v>40213</v>
      </c>
      <c r="G14552" s="5">
        <v>0.4236111111111111</v>
      </c>
      <c r="H14552" t="str">
        <f t="shared" si="227"/>
        <v>Day</v>
      </c>
      <c r="I14552" t="s">
        <v>47</v>
      </c>
      <c r="J14552" t="s">
        <v>26</v>
      </c>
      <c r="K14552" t="s">
        <v>26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 t="s">
        <v>24</v>
      </c>
      <c r="R14552" t="s">
        <v>295</v>
      </c>
      <c r="S14552" t="s">
        <v>293</v>
      </c>
      <c r="T14552" t="s">
        <v>25</v>
      </c>
      <c r="U14552" t="s">
        <v>64</v>
      </c>
      <c r="V14552" t="s">
        <v>2652</v>
      </c>
      <c r="W14552" t="s">
        <v>99</v>
      </c>
      <c r="X14552" t="s">
        <v>104</v>
      </c>
      <c r="Y14552" t="s">
        <v>294</v>
      </c>
      <c r="Z14552">
        <v>315863</v>
      </c>
    </row>
    <row r="14553" spans="1:26" x14ac:dyDescent="0.25">
      <c r="A14553" t="s">
        <v>435</v>
      </c>
      <c r="B14553" t="s">
        <v>50</v>
      </c>
      <c r="C14553" t="s">
        <v>21</v>
      </c>
      <c r="D14553">
        <v>2</v>
      </c>
      <c r="E14553">
        <v>1</v>
      </c>
      <c r="F14553" s="7">
        <v>40491</v>
      </c>
      <c r="G14553" s="5">
        <v>0.45833333333333331</v>
      </c>
      <c r="H14553" t="str">
        <f t="shared" si="227"/>
        <v>Day</v>
      </c>
      <c r="I14553" t="s">
        <v>47</v>
      </c>
      <c r="J14553" t="s">
        <v>26</v>
      </c>
      <c r="K14553" t="s">
        <v>26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 t="s">
        <v>24</v>
      </c>
      <c r="R14553" t="s">
        <v>2671</v>
      </c>
      <c r="S14553" t="s">
        <v>346</v>
      </c>
      <c r="T14553" t="s">
        <v>25</v>
      </c>
      <c r="U14553" t="s">
        <v>27</v>
      </c>
      <c r="V14553" t="s">
        <v>2650</v>
      </c>
      <c r="W14553" t="s">
        <v>99</v>
      </c>
      <c r="X14553" t="s">
        <v>104</v>
      </c>
      <c r="Y14553" t="s">
        <v>395</v>
      </c>
      <c r="Z14553">
        <v>241270</v>
      </c>
    </row>
    <row r="14554" spans="1:26" x14ac:dyDescent="0.25">
      <c r="A14554" t="s">
        <v>435</v>
      </c>
      <c r="B14554" t="s">
        <v>50</v>
      </c>
      <c r="C14554" t="s">
        <v>21</v>
      </c>
      <c r="D14554">
        <v>2</v>
      </c>
      <c r="E14554">
        <v>1</v>
      </c>
      <c r="F14554" s="7">
        <v>41232</v>
      </c>
      <c r="G14554" s="5">
        <v>0.42638888888888887</v>
      </c>
      <c r="H14554" t="str">
        <f t="shared" si="227"/>
        <v>Day</v>
      </c>
      <c r="I14554" t="s">
        <v>47</v>
      </c>
      <c r="J14554" t="s">
        <v>26</v>
      </c>
      <c r="K14554" t="s">
        <v>26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 t="s">
        <v>24</v>
      </c>
      <c r="R14554" t="s">
        <v>773</v>
      </c>
      <c r="S14554" t="s">
        <v>817</v>
      </c>
      <c r="T14554" t="s">
        <v>25</v>
      </c>
      <c r="U14554" t="s">
        <v>27</v>
      </c>
      <c r="V14554" t="s">
        <v>2650</v>
      </c>
      <c r="W14554" t="s">
        <v>99</v>
      </c>
      <c r="X14554" t="s">
        <v>104</v>
      </c>
      <c r="Y14554" t="s">
        <v>818</v>
      </c>
      <c r="Z14554">
        <v>2662</v>
      </c>
    </row>
    <row r="14555" spans="1:26" x14ac:dyDescent="0.25">
      <c r="A14555" t="s">
        <v>435</v>
      </c>
      <c r="B14555" t="s">
        <v>50</v>
      </c>
      <c r="C14555" t="s">
        <v>21</v>
      </c>
      <c r="D14555">
        <v>2</v>
      </c>
      <c r="E14555">
        <v>1</v>
      </c>
      <c r="F14555" s="7">
        <v>41244</v>
      </c>
      <c r="G14555" s="5">
        <v>0.43958333333333338</v>
      </c>
      <c r="H14555" t="str">
        <f t="shared" si="227"/>
        <v>Day</v>
      </c>
      <c r="I14555" t="s">
        <v>56</v>
      </c>
      <c r="J14555" t="s">
        <v>26</v>
      </c>
      <c r="K14555" t="s">
        <v>26</v>
      </c>
      <c r="L14555">
        <v>0</v>
      </c>
      <c r="M14555">
        <v>0</v>
      </c>
      <c r="N14555">
        <v>0</v>
      </c>
      <c r="O14555">
        <v>0</v>
      </c>
      <c r="P14555">
        <v>0</v>
      </c>
      <c r="Q14555" t="s">
        <v>24</v>
      </c>
      <c r="R14555" t="s">
        <v>707</v>
      </c>
      <c r="S14555" t="s">
        <v>707</v>
      </c>
      <c r="T14555" t="s">
        <v>25</v>
      </c>
      <c r="U14555" t="s">
        <v>27</v>
      </c>
      <c r="V14555" t="s">
        <v>2650</v>
      </c>
      <c r="W14555" t="s">
        <v>99</v>
      </c>
      <c r="X14555" t="s">
        <v>104</v>
      </c>
      <c r="Y14555" t="s">
        <v>953</v>
      </c>
      <c r="Z14555">
        <v>232593</v>
      </c>
    </row>
    <row r="14556" spans="1:26" x14ac:dyDescent="0.25">
      <c r="A14556" t="s">
        <v>435</v>
      </c>
      <c r="B14556" t="s">
        <v>50</v>
      </c>
      <c r="C14556" t="s">
        <v>21</v>
      </c>
      <c r="D14556">
        <v>2</v>
      </c>
      <c r="E14556">
        <v>1</v>
      </c>
      <c r="F14556" s="7">
        <v>41219</v>
      </c>
      <c r="G14556" s="5">
        <v>0.5756944444444444</v>
      </c>
      <c r="H14556" t="str">
        <f t="shared" si="227"/>
        <v>Day</v>
      </c>
      <c r="I14556" t="s">
        <v>47</v>
      </c>
      <c r="J14556" t="s">
        <v>26</v>
      </c>
      <c r="K14556" t="s">
        <v>26</v>
      </c>
      <c r="L14556">
        <v>0</v>
      </c>
      <c r="M14556">
        <v>0</v>
      </c>
      <c r="N14556">
        <v>0</v>
      </c>
      <c r="O14556" s="2">
        <v>5000</v>
      </c>
      <c r="P14556">
        <v>0</v>
      </c>
      <c r="Q14556" t="s">
        <v>24</v>
      </c>
      <c r="R14556" t="s">
        <v>184</v>
      </c>
      <c r="S14556" t="s">
        <v>2118</v>
      </c>
      <c r="T14556" t="s">
        <v>25</v>
      </c>
      <c r="U14556" t="s">
        <v>27</v>
      </c>
      <c r="V14556" t="s">
        <v>2650</v>
      </c>
      <c r="W14556" t="s">
        <v>99</v>
      </c>
      <c r="X14556" t="s">
        <v>104</v>
      </c>
      <c r="Y14556" t="s">
        <v>2119</v>
      </c>
      <c r="Z14556">
        <v>321879</v>
      </c>
    </row>
    <row r="14557" spans="1:26" x14ac:dyDescent="0.25">
      <c r="A14557" t="s">
        <v>435</v>
      </c>
      <c r="B14557" t="s">
        <v>50</v>
      </c>
      <c r="C14557" t="s">
        <v>21</v>
      </c>
      <c r="D14557">
        <v>4</v>
      </c>
      <c r="E14557">
        <v>1</v>
      </c>
      <c r="F14557" s="7">
        <v>41208</v>
      </c>
      <c r="G14557" s="5">
        <v>0.69791666666666663</v>
      </c>
      <c r="H14557" t="str">
        <f t="shared" si="227"/>
        <v>Day</v>
      </c>
      <c r="I14557" t="s">
        <v>56</v>
      </c>
      <c r="J14557" t="s">
        <v>26</v>
      </c>
      <c r="K14557" t="s">
        <v>26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 t="s">
        <v>24</v>
      </c>
      <c r="R14557" t="s">
        <v>46</v>
      </c>
      <c r="S14557" t="s">
        <v>44</v>
      </c>
      <c r="T14557" t="s">
        <v>25</v>
      </c>
      <c r="U14557" t="s">
        <v>27</v>
      </c>
      <c r="V14557" t="s">
        <v>2650</v>
      </c>
      <c r="W14557" t="s">
        <v>93</v>
      </c>
      <c r="X14557" t="s">
        <v>1788</v>
      </c>
      <c r="Y14557" t="s">
        <v>45</v>
      </c>
      <c r="Z14557">
        <v>331748</v>
      </c>
    </row>
    <row r="14558" spans="1:26" x14ac:dyDescent="0.25">
      <c r="A14558" t="s">
        <v>435</v>
      </c>
      <c r="B14558" t="s">
        <v>50</v>
      </c>
      <c r="C14558" t="s">
        <v>21</v>
      </c>
      <c r="D14558">
        <v>0</v>
      </c>
      <c r="E14558">
        <v>1</v>
      </c>
      <c r="F14558" s="7">
        <v>41495</v>
      </c>
      <c r="G14558" s="5">
        <v>0.55208333333333337</v>
      </c>
      <c r="H14558" t="str">
        <f t="shared" si="227"/>
        <v>Day</v>
      </c>
      <c r="I14558" t="s">
        <v>47</v>
      </c>
      <c r="J14558" t="s">
        <v>26</v>
      </c>
      <c r="K14558" t="s">
        <v>26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 t="s">
        <v>24</v>
      </c>
      <c r="R14558" t="s">
        <v>245</v>
      </c>
      <c r="S14558" t="s">
        <v>243</v>
      </c>
      <c r="T14558" t="s">
        <v>25</v>
      </c>
      <c r="U14558" t="s">
        <v>27</v>
      </c>
      <c r="V14558" t="s">
        <v>2654</v>
      </c>
      <c r="W14558" t="s">
        <v>93</v>
      </c>
      <c r="X14558" t="s">
        <v>1788</v>
      </c>
      <c r="Y14558" t="s">
        <v>244</v>
      </c>
      <c r="Z14558">
        <v>314221</v>
      </c>
    </row>
    <row r="14559" spans="1:26" x14ac:dyDescent="0.25">
      <c r="A14559" t="s">
        <v>435</v>
      </c>
      <c r="B14559" t="s">
        <v>50</v>
      </c>
      <c r="C14559" t="s">
        <v>21</v>
      </c>
      <c r="D14559">
        <v>2</v>
      </c>
      <c r="E14559">
        <v>1</v>
      </c>
      <c r="F14559" s="7">
        <v>42126</v>
      </c>
      <c r="G14559" s="5">
        <v>0.59375</v>
      </c>
      <c r="H14559" t="str">
        <f t="shared" si="227"/>
        <v>Day</v>
      </c>
      <c r="I14559" t="s">
        <v>56</v>
      </c>
      <c r="J14559" t="s">
        <v>125</v>
      </c>
      <c r="K14559" t="s">
        <v>26</v>
      </c>
      <c r="L14559">
        <v>0</v>
      </c>
      <c r="M14559">
        <v>0</v>
      </c>
      <c r="N14559">
        <v>0</v>
      </c>
      <c r="O14559">
        <v>50</v>
      </c>
      <c r="P14559">
        <v>0</v>
      </c>
      <c r="Q14559" t="s">
        <v>24</v>
      </c>
      <c r="R14559" t="s">
        <v>46</v>
      </c>
      <c r="S14559" t="s">
        <v>44</v>
      </c>
      <c r="T14559" t="s">
        <v>25</v>
      </c>
      <c r="U14559" t="s">
        <v>27</v>
      </c>
      <c r="V14559" t="s">
        <v>2650</v>
      </c>
      <c r="W14559" t="s">
        <v>93</v>
      </c>
      <c r="X14559" t="s">
        <v>1788</v>
      </c>
      <c r="Y14559" t="s">
        <v>45</v>
      </c>
      <c r="Z14559">
        <v>357872</v>
      </c>
    </row>
    <row r="14560" spans="1:26" x14ac:dyDescent="0.25">
      <c r="A14560" t="s">
        <v>435</v>
      </c>
      <c r="B14560" t="s">
        <v>50</v>
      </c>
      <c r="C14560" t="s">
        <v>21</v>
      </c>
      <c r="D14560">
        <v>2</v>
      </c>
      <c r="E14560">
        <v>1</v>
      </c>
      <c r="F14560" s="7">
        <v>39541</v>
      </c>
      <c r="G14560" s="5">
        <v>0.30208333333333331</v>
      </c>
      <c r="H14560" t="str">
        <f t="shared" si="227"/>
        <v>Day</v>
      </c>
      <c r="I14560" t="s">
        <v>56</v>
      </c>
      <c r="J14560" t="s">
        <v>26</v>
      </c>
      <c r="K14560" t="s">
        <v>26</v>
      </c>
      <c r="L14560">
        <v>0</v>
      </c>
      <c r="M14560">
        <v>0</v>
      </c>
      <c r="N14560">
        <v>0</v>
      </c>
      <c r="O14560">
        <v>500</v>
      </c>
      <c r="P14560">
        <v>0</v>
      </c>
      <c r="Q14560" t="s">
        <v>24</v>
      </c>
      <c r="R14560" t="s">
        <v>1216</v>
      </c>
      <c r="S14560" t="s">
        <v>1214</v>
      </c>
      <c r="T14560" t="s">
        <v>25</v>
      </c>
      <c r="U14560" t="s">
        <v>27</v>
      </c>
      <c r="V14560" t="s">
        <v>2650</v>
      </c>
      <c r="W14560" t="s">
        <v>93</v>
      </c>
      <c r="X14560" t="s">
        <v>1788</v>
      </c>
      <c r="Y14560" t="s">
        <v>1215</v>
      </c>
      <c r="Z14560">
        <v>327386</v>
      </c>
    </row>
    <row r="14561" spans="1:26" x14ac:dyDescent="0.25">
      <c r="A14561" t="s">
        <v>435</v>
      </c>
      <c r="B14561" t="s">
        <v>50</v>
      </c>
      <c r="C14561" t="s">
        <v>21</v>
      </c>
      <c r="D14561">
        <v>2</v>
      </c>
      <c r="E14561">
        <v>1</v>
      </c>
      <c r="F14561" s="7">
        <v>42087</v>
      </c>
      <c r="G14561" s="5">
        <v>0.33749999999999997</v>
      </c>
      <c r="H14561" t="str">
        <f t="shared" si="227"/>
        <v>Day</v>
      </c>
      <c r="I14561" t="s">
        <v>47</v>
      </c>
      <c r="J14561" t="s">
        <v>26</v>
      </c>
      <c r="K14561" t="s">
        <v>26</v>
      </c>
      <c r="L14561">
        <v>0</v>
      </c>
      <c r="M14561">
        <v>0</v>
      </c>
      <c r="N14561">
        <v>0</v>
      </c>
      <c r="O14561">
        <v>10</v>
      </c>
      <c r="P14561">
        <v>0</v>
      </c>
      <c r="Q14561" t="s">
        <v>24</v>
      </c>
      <c r="R14561" t="s">
        <v>86</v>
      </c>
      <c r="S14561" t="s">
        <v>96</v>
      </c>
      <c r="T14561" t="s">
        <v>25</v>
      </c>
      <c r="U14561" t="s">
        <v>27</v>
      </c>
      <c r="V14561" t="s">
        <v>2654</v>
      </c>
      <c r="W14561" t="s">
        <v>93</v>
      </c>
      <c r="X14561" t="s">
        <v>1788</v>
      </c>
      <c r="Y14561" t="s">
        <v>97</v>
      </c>
      <c r="Z14561">
        <v>219858</v>
      </c>
    </row>
    <row r="14562" spans="1:26" x14ac:dyDescent="0.25">
      <c r="A14562" t="s">
        <v>435</v>
      </c>
      <c r="B14562" t="s">
        <v>50</v>
      </c>
      <c r="C14562" t="s">
        <v>21</v>
      </c>
      <c r="D14562">
        <v>4</v>
      </c>
      <c r="E14562">
        <v>1</v>
      </c>
      <c r="F14562" s="7">
        <v>38892</v>
      </c>
      <c r="G14562" s="5">
        <v>0.70833333333333337</v>
      </c>
      <c r="H14562" t="str">
        <f t="shared" si="227"/>
        <v>Day</v>
      </c>
      <c r="I14562" t="s">
        <v>47</v>
      </c>
      <c r="J14562" t="s">
        <v>26</v>
      </c>
      <c r="K14562" t="s">
        <v>26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 t="s">
        <v>24</v>
      </c>
      <c r="R14562" t="s">
        <v>2666</v>
      </c>
      <c r="S14562" t="s">
        <v>284</v>
      </c>
      <c r="T14562" t="s">
        <v>25</v>
      </c>
      <c r="U14562" t="s">
        <v>27</v>
      </c>
      <c r="V14562" t="s">
        <v>2665</v>
      </c>
      <c r="W14562" t="s">
        <v>306</v>
      </c>
      <c r="X14562" t="s">
        <v>1065</v>
      </c>
      <c r="Y14562" t="s">
        <v>285</v>
      </c>
      <c r="Z14562">
        <v>353241</v>
      </c>
    </row>
    <row r="14563" spans="1:26" x14ac:dyDescent="0.25">
      <c r="A14563" t="s">
        <v>435</v>
      </c>
      <c r="B14563" t="s">
        <v>50</v>
      </c>
      <c r="C14563" t="s">
        <v>21</v>
      </c>
      <c r="D14563">
        <v>2</v>
      </c>
      <c r="E14563">
        <v>1</v>
      </c>
      <c r="F14563" s="7">
        <v>36807</v>
      </c>
      <c r="G14563" s="5">
        <v>0.49583333333333335</v>
      </c>
      <c r="H14563" t="str">
        <f t="shared" si="227"/>
        <v>Day</v>
      </c>
      <c r="I14563" t="s">
        <v>47</v>
      </c>
      <c r="J14563" t="s">
        <v>26</v>
      </c>
      <c r="K14563" t="s">
        <v>26</v>
      </c>
      <c r="L14563">
        <v>0</v>
      </c>
      <c r="M14563">
        <v>0</v>
      </c>
      <c r="N14563">
        <v>0</v>
      </c>
      <c r="O14563">
        <v>3</v>
      </c>
      <c r="P14563">
        <v>0</v>
      </c>
      <c r="Q14563" t="s">
        <v>24</v>
      </c>
      <c r="R14563" t="s">
        <v>2666</v>
      </c>
      <c r="S14563" t="s">
        <v>481</v>
      </c>
      <c r="T14563" t="s">
        <v>25</v>
      </c>
      <c r="U14563" t="s">
        <v>64</v>
      </c>
      <c r="V14563" t="s">
        <v>2665</v>
      </c>
      <c r="W14563" t="s">
        <v>306</v>
      </c>
      <c r="X14563" t="s">
        <v>1065</v>
      </c>
      <c r="Y14563" t="s">
        <v>482</v>
      </c>
      <c r="Z14563">
        <v>303725</v>
      </c>
    </row>
    <row r="14564" spans="1:26" x14ac:dyDescent="0.25">
      <c r="A14564" t="s">
        <v>435</v>
      </c>
      <c r="B14564" t="s">
        <v>50</v>
      </c>
      <c r="C14564" t="s">
        <v>21</v>
      </c>
      <c r="D14564">
        <v>2</v>
      </c>
      <c r="E14564">
        <v>1</v>
      </c>
      <c r="F14564" s="7">
        <v>39192</v>
      </c>
      <c r="G14564" s="5">
        <v>0.46875</v>
      </c>
      <c r="H14564" t="str">
        <f t="shared" si="227"/>
        <v>Day</v>
      </c>
      <c r="I14564" t="s">
        <v>47</v>
      </c>
      <c r="J14564" t="s">
        <v>26</v>
      </c>
      <c r="K14564" t="s">
        <v>26</v>
      </c>
      <c r="L14564">
        <v>0</v>
      </c>
      <c r="M14564">
        <v>0</v>
      </c>
      <c r="N14564">
        <v>0</v>
      </c>
      <c r="O14564">
        <v>400</v>
      </c>
      <c r="P14564">
        <v>0</v>
      </c>
      <c r="Q14564" t="s">
        <v>24</v>
      </c>
      <c r="R14564" t="s">
        <v>86</v>
      </c>
      <c r="S14564" t="s">
        <v>96</v>
      </c>
      <c r="T14564" t="s">
        <v>25</v>
      </c>
      <c r="U14564" t="s">
        <v>64</v>
      </c>
      <c r="V14564" t="s">
        <v>2654</v>
      </c>
      <c r="W14564" t="s">
        <v>306</v>
      </c>
      <c r="X14564" t="s">
        <v>1065</v>
      </c>
      <c r="Y14564" t="s">
        <v>97</v>
      </c>
      <c r="Z14564">
        <v>340677</v>
      </c>
    </row>
    <row r="14565" spans="1:26" x14ac:dyDescent="0.25">
      <c r="A14565" t="s">
        <v>435</v>
      </c>
      <c r="B14565" t="s">
        <v>50</v>
      </c>
      <c r="C14565" t="s">
        <v>21</v>
      </c>
      <c r="D14565">
        <v>2</v>
      </c>
      <c r="E14565">
        <v>1</v>
      </c>
      <c r="F14565" s="7">
        <v>41157</v>
      </c>
      <c r="G14565" s="5">
        <v>0.45763888888888887</v>
      </c>
      <c r="H14565" t="str">
        <f t="shared" si="227"/>
        <v>Day</v>
      </c>
      <c r="I14565" t="s">
        <v>47</v>
      </c>
      <c r="J14565" t="s">
        <v>26</v>
      </c>
      <c r="K14565" t="s">
        <v>26</v>
      </c>
      <c r="L14565">
        <v>0</v>
      </c>
      <c r="M14565">
        <v>0</v>
      </c>
      <c r="N14565">
        <v>0</v>
      </c>
      <c r="O14565" s="2">
        <v>1000</v>
      </c>
      <c r="P14565">
        <v>3</v>
      </c>
      <c r="Q14565" t="s">
        <v>24</v>
      </c>
      <c r="R14565" t="s">
        <v>2667</v>
      </c>
      <c r="S14565" t="s">
        <v>67</v>
      </c>
      <c r="T14565" t="s">
        <v>25</v>
      </c>
      <c r="U14565" t="s">
        <v>64</v>
      </c>
      <c r="V14565" t="s">
        <v>2665</v>
      </c>
      <c r="W14565" t="s">
        <v>99</v>
      </c>
      <c r="X14565" t="s">
        <v>2095</v>
      </c>
      <c r="Y14565" t="s">
        <v>68</v>
      </c>
      <c r="Z14565">
        <v>266905</v>
      </c>
    </row>
    <row r="14566" spans="1:26" x14ac:dyDescent="0.25">
      <c r="A14566" t="s">
        <v>435</v>
      </c>
      <c r="B14566" t="s">
        <v>50</v>
      </c>
      <c r="C14566" t="s">
        <v>21</v>
      </c>
      <c r="D14566">
        <v>2</v>
      </c>
      <c r="E14566">
        <v>1</v>
      </c>
      <c r="F14566" s="7">
        <v>41005</v>
      </c>
      <c r="G14566" s="5">
        <v>0.48333333333333334</v>
      </c>
      <c r="H14566" t="str">
        <f t="shared" si="227"/>
        <v>Day</v>
      </c>
      <c r="I14566" t="s">
        <v>47</v>
      </c>
      <c r="J14566" t="s">
        <v>26</v>
      </c>
      <c r="K14566" t="s">
        <v>26</v>
      </c>
      <c r="L14566">
        <v>0</v>
      </c>
      <c r="M14566">
        <v>0</v>
      </c>
      <c r="N14566">
        <v>0</v>
      </c>
      <c r="O14566">
        <v>0</v>
      </c>
      <c r="P14566">
        <v>0</v>
      </c>
      <c r="Q14566" t="s">
        <v>24</v>
      </c>
      <c r="R14566" t="s">
        <v>245</v>
      </c>
      <c r="S14566" t="s">
        <v>243</v>
      </c>
      <c r="T14566" t="s">
        <v>25</v>
      </c>
      <c r="U14566" t="s">
        <v>27</v>
      </c>
      <c r="V14566" t="s">
        <v>2654</v>
      </c>
      <c r="W14566" t="s">
        <v>66</v>
      </c>
      <c r="X14566" t="s">
        <v>857</v>
      </c>
      <c r="Y14566" t="s">
        <v>244</v>
      </c>
      <c r="Z14566">
        <v>357024</v>
      </c>
    </row>
    <row r="14567" spans="1:26" x14ac:dyDescent="0.25">
      <c r="A14567" t="s">
        <v>435</v>
      </c>
      <c r="B14567" t="s">
        <v>50</v>
      </c>
      <c r="C14567" t="s">
        <v>21</v>
      </c>
      <c r="D14567">
        <v>2</v>
      </c>
      <c r="E14567">
        <v>1</v>
      </c>
      <c r="F14567" s="7">
        <v>41123</v>
      </c>
      <c r="G14567" s="5">
        <v>0.65</v>
      </c>
      <c r="H14567" t="str">
        <f t="shared" si="227"/>
        <v>Day</v>
      </c>
      <c r="I14567" t="s">
        <v>47</v>
      </c>
      <c r="J14567" t="s">
        <v>26</v>
      </c>
      <c r="K14567" t="s">
        <v>26</v>
      </c>
      <c r="L14567">
        <v>0</v>
      </c>
      <c r="M14567">
        <v>0</v>
      </c>
      <c r="N14567">
        <v>0</v>
      </c>
      <c r="O14567">
        <v>100</v>
      </c>
      <c r="P14567">
        <v>0</v>
      </c>
      <c r="Q14567" t="s">
        <v>24</v>
      </c>
      <c r="R14567" t="s">
        <v>2671</v>
      </c>
      <c r="S14567" t="s">
        <v>344</v>
      </c>
      <c r="T14567" t="s">
        <v>25</v>
      </c>
      <c r="U14567" t="s">
        <v>27</v>
      </c>
      <c r="V14567" t="s">
        <v>2650</v>
      </c>
      <c r="W14567" t="s">
        <v>66</v>
      </c>
      <c r="X14567" t="s">
        <v>857</v>
      </c>
      <c r="Y14567" t="s">
        <v>345</v>
      </c>
      <c r="Z14567">
        <v>269586</v>
      </c>
    </row>
    <row r="14568" spans="1:26" x14ac:dyDescent="0.25">
      <c r="A14568" t="s">
        <v>435</v>
      </c>
      <c r="B14568" t="s">
        <v>50</v>
      </c>
      <c r="C14568" t="s">
        <v>21</v>
      </c>
      <c r="D14568">
        <v>2</v>
      </c>
      <c r="E14568">
        <v>1</v>
      </c>
      <c r="F14568" s="7">
        <v>41329</v>
      </c>
      <c r="G14568" s="5">
        <v>0.37291666666666662</v>
      </c>
      <c r="H14568" t="str">
        <f t="shared" si="227"/>
        <v>Day</v>
      </c>
      <c r="I14568" t="s">
        <v>47</v>
      </c>
      <c r="J14568" t="s">
        <v>26</v>
      </c>
      <c r="K14568" t="s">
        <v>26</v>
      </c>
      <c r="L14568">
        <v>0</v>
      </c>
      <c r="M14568">
        <v>0</v>
      </c>
      <c r="N14568">
        <v>0</v>
      </c>
      <c r="O14568" s="2">
        <v>1600</v>
      </c>
      <c r="P14568">
        <v>0</v>
      </c>
      <c r="Q14568" t="s">
        <v>24</v>
      </c>
      <c r="R14568" t="s">
        <v>128</v>
      </c>
      <c r="S14568" t="s">
        <v>587</v>
      </c>
      <c r="T14568" t="s">
        <v>25</v>
      </c>
      <c r="U14568" t="s">
        <v>64</v>
      </c>
      <c r="V14568" t="s">
        <v>2657</v>
      </c>
      <c r="W14568" t="s">
        <v>66</v>
      </c>
      <c r="X14568" t="s">
        <v>857</v>
      </c>
      <c r="Y14568" t="s">
        <v>588</v>
      </c>
      <c r="Z14568">
        <v>320806</v>
      </c>
    </row>
    <row r="14569" spans="1:26" x14ac:dyDescent="0.25">
      <c r="A14569" t="s">
        <v>435</v>
      </c>
      <c r="B14569" t="s">
        <v>50</v>
      </c>
      <c r="C14569" t="s">
        <v>21</v>
      </c>
      <c r="D14569">
        <v>2</v>
      </c>
      <c r="E14569">
        <v>1</v>
      </c>
      <c r="F14569" s="7">
        <v>41262</v>
      </c>
      <c r="G14569" s="5">
        <v>0.47916666666666669</v>
      </c>
      <c r="H14569" t="str">
        <f t="shared" si="227"/>
        <v>Day</v>
      </c>
      <c r="I14569" t="s">
        <v>30</v>
      </c>
      <c r="J14569" t="s">
        <v>26</v>
      </c>
      <c r="K14569" t="s">
        <v>26</v>
      </c>
      <c r="L14569">
        <v>0</v>
      </c>
      <c r="M14569">
        <v>0</v>
      </c>
      <c r="N14569">
        <v>0</v>
      </c>
      <c r="O14569">
        <v>150</v>
      </c>
      <c r="P14569">
        <v>0</v>
      </c>
      <c r="Q14569" t="s">
        <v>24</v>
      </c>
      <c r="R14569" t="s">
        <v>265</v>
      </c>
      <c r="S14569" t="s">
        <v>734</v>
      </c>
      <c r="T14569" t="s">
        <v>25</v>
      </c>
      <c r="U14569" t="s">
        <v>27</v>
      </c>
      <c r="V14569" t="s">
        <v>2650</v>
      </c>
      <c r="W14569" t="s">
        <v>515</v>
      </c>
      <c r="X14569" t="s">
        <v>2276</v>
      </c>
      <c r="Y14569" t="s">
        <v>735</v>
      </c>
      <c r="Z14569">
        <v>319421</v>
      </c>
    </row>
    <row r="14570" spans="1:26" x14ac:dyDescent="0.25">
      <c r="A14570" t="s">
        <v>435</v>
      </c>
      <c r="B14570" t="s">
        <v>50</v>
      </c>
      <c r="C14570" t="s">
        <v>21</v>
      </c>
      <c r="D14570">
        <v>2</v>
      </c>
      <c r="E14570">
        <v>1</v>
      </c>
      <c r="F14570" s="7">
        <v>40485</v>
      </c>
      <c r="G14570" s="5">
        <v>0.66388888888888886</v>
      </c>
      <c r="H14570" t="str">
        <f t="shared" si="227"/>
        <v>Day</v>
      </c>
      <c r="I14570" t="s">
        <v>30</v>
      </c>
      <c r="J14570" t="s">
        <v>26</v>
      </c>
      <c r="K14570" t="s">
        <v>26</v>
      </c>
      <c r="L14570">
        <v>0</v>
      </c>
      <c r="M14570">
        <v>0</v>
      </c>
      <c r="N14570">
        <v>0</v>
      </c>
      <c r="O14570">
        <v>500</v>
      </c>
      <c r="P14570">
        <v>0</v>
      </c>
      <c r="Q14570" t="s">
        <v>24</v>
      </c>
      <c r="R14570" t="s">
        <v>720</v>
      </c>
      <c r="S14570" t="s">
        <v>123</v>
      </c>
      <c r="T14570" t="s">
        <v>25</v>
      </c>
      <c r="U14570" t="s">
        <v>27</v>
      </c>
      <c r="V14570" t="s">
        <v>2653</v>
      </c>
      <c r="W14570" t="s">
        <v>515</v>
      </c>
      <c r="X14570" t="s">
        <v>2276</v>
      </c>
      <c r="Y14570" t="s">
        <v>124</v>
      </c>
      <c r="Z14570">
        <v>265476</v>
      </c>
    </row>
    <row r="14571" spans="1:26" x14ac:dyDescent="0.25">
      <c r="A14571" t="s">
        <v>435</v>
      </c>
      <c r="B14571" t="s">
        <v>50</v>
      </c>
      <c r="C14571" t="s">
        <v>21</v>
      </c>
      <c r="D14571">
        <v>2</v>
      </c>
      <c r="E14571">
        <v>1</v>
      </c>
      <c r="F14571" s="7">
        <v>40881</v>
      </c>
      <c r="G14571" s="5">
        <v>0.375</v>
      </c>
      <c r="H14571" t="str">
        <f t="shared" si="227"/>
        <v>Day</v>
      </c>
      <c r="I14571" t="s">
        <v>30</v>
      </c>
      <c r="J14571" t="s">
        <v>26</v>
      </c>
      <c r="K14571" t="s">
        <v>26</v>
      </c>
      <c r="L14571">
        <v>0</v>
      </c>
      <c r="M14571">
        <v>0</v>
      </c>
      <c r="N14571">
        <v>0</v>
      </c>
      <c r="O14571">
        <v>0</v>
      </c>
      <c r="P14571">
        <v>0</v>
      </c>
      <c r="Q14571" t="s">
        <v>24</v>
      </c>
      <c r="R14571" t="s">
        <v>208</v>
      </c>
      <c r="S14571" t="s">
        <v>1311</v>
      </c>
      <c r="T14571" t="s">
        <v>25</v>
      </c>
      <c r="U14571" t="s">
        <v>27</v>
      </c>
      <c r="V14571" t="s">
        <v>208</v>
      </c>
      <c r="W14571" t="s">
        <v>147</v>
      </c>
      <c r="X14571" t="s">
        <v>468</v>
      </c>
      <c r="Y14571" t="s">
        <v>1312</v>
      </c>
      <c r="Z14571">
        <v>324159</v>
      </c>
    </row>
    <row r="14572" spans="1:26" x14ac:dyDescent="0.25">
      <c r="A14572" t="s">
        <v>435</v>
      </c>
      <c r="B14572" t="s">
        <v>50</v>
      </c>
      <c r="C14572" t="s">
        <v>21</v>
      </c>
      <c r="D14572">
        <v>2</v>
      </c>
      <c r="E14572">
        <v>1</v>
      </c>
      <c r="F14572" s="7">
        <v>41594</v>
      </c>
      <c r="G14572" s="5">
        <v>0.61111111111111105</v>
      </c>
      <c r="H14572" t="str">
        <f t="shared" si="227"/>
        <v>Day</v>
      </c>
      <c r="I14572" t="s">
        <v>30</v>
      </c>
      <c r="J14572" t="s">
        <v>26</v>
      </c>
      <c r="K14572" t="s">
        <v>26</v>
      </c>
      <c r="L14572">
        <v>0</v>
      </c>
      <c r="M14572">
        <v>0</v>
      </c>
      <c r="N14572">
        <v>0</v>
      </c>
      <c r="O14572">
        <v>100</v>
      </c>
      <c r="P14572">
        <v>0</v>
      </c>
      <c r="Q14572" t="s">
        <v>24</v>
      </c>
      <c r="R14572" t="s">
        <v>221</v>
      </c>
      <c r="S14572" t="s">
        <v>219</v>
      </c>
      <c r="T14572" t="s">
        <v>25</v>
      </c>
      <c r="U14572" t="s">
        <v>27</v>
      </c>
      <c r="V14572" t="s">
        <v>2652</v>
      </c>
      <c r="W14572" t="s">
        <v>147</v>
      </c>
      <c r="X14572" t="s">
        <v>468</v>
      </c>
      <c r="Y14572" t="s">
        <v>220</v>
      </c>
      <c r="Z14572">
        <v>230901</v>
      </c>
    </row>
    <row r="14573" spans="1:26" x14ac:dyDescent="0.25">
      <c r="A14573" t="s">
        <v>435</v>
      </c>
      <c r="B14573" t="s">
        <v>50</v>
      </c>
      <c r="C14573" t="s">
        <v>21</v>
      </c>
      <c r="D14573">
        <v>4</v>
      </c>
      <c r="E14573">
        <v>1</v>
      </c>
      <c r="F14573" s="7">
        <v>40505</v>
      </c>
      <c r="G14573" s="5">
        <v>0.29166666666666669</v>
      </c>
      <c r="H14573" t="str">
        <f t="shared" si="227"/>
        <v>Day</v>
      </c>
      <c r="I14573" t="s">
        <v>30</v>
      </c>
      <c r="J14573" t="s">
        <v>26</v>
      </c>
      <c r="K14573" t="s">
        <v>26</v>
      </c>
      <c r="L14573">
        <v>0</v>
      </c>
      <c r="M14573">
        <v>0</v>
      </c>
      <c r="N14573">
        <v>0</v>
      </c>
      <c r="O14573">
        <v>0</v>
      </c>
      <c r="P14573">
        <v>0</v>
      </c>
      <c r="Q14573" t="s">
        <v>24</v>
      </c>
      <c r="R14573" t="s">
        <v>221</v>
      </c>
      <c r="S14573" t="s">
        <v>219</v>
      </c>
      <c r="T14573" t="s">
        <v>25</v>
      </c>
      <c r="U14573" t="s">
        <v>27</v>
      </c>
      <c r="V14573" t="s">
        <v>2652</v>
      </c>
      <c r="W14573" t="s">
        <v>147</v>
      </c>
      <c r="X14573" t="s">
        <v>468</v>
      </c>
      <c r="Y14573" t="s">
        <v>220</v>
      </c>
      <c r="Z14573">
        <v>328281</v>
      </c>
    </row>
    <row r="14574" spans="1:26" x14ac:dyDescent="0.25">
      <c r="A14574" t="s">
        <v>435</v>
      </c>
      <c r="B14574" t="s">
        <v>50</v>
      </c>
      <c r="C14574" t="s">
        <v>21</v>
      </c>
      <c r="D14574">
        <v>2</v>
      </c>
      <c r="E14574">
        <v>1</v>
      </c>
      <c r="F14574" s="7">
        <v>39184</v>
      </c>
      <c r="G14574" s="5">
        <v>0.65972222222222221</v>
      </c>
      <c r="H14574" t="str">
        <f t="shared" si="227"/>
        <v>Day</v>
      </c>
      <c r="I14574" t="s">
        <v>36</v>
      </c>
      <c r="J14574" t="s">
        <v>26</v>
      </c>
      <c r="K14574" t="s">
        <v>26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 t="s">
        <v>24</v>
      </c>
      <c r="R14574" t="s">
        <v>221</v>
      </c>
      <c r="S14574" t="s">
        <v>219</v>
      </c>
      <c r="T14574" t="s">
        <v>25</v>
      </c>
      <c r="U14574" t="s">
        <v>27</v>
      </c>
      <c r="V14574" t="s">
        <v>2652</v>
      </c>
      <c r="W14574" t="s">
        <v>147</v>
      </c>
      <c r="X14574" t="s">
        <v>468</v>
      </c>
      <c r="Y14574" t="s">
        <v>220</v>
      </c>
      <c r="Z14574">
        <v>212364</v>
      </c>
    </row>
    <row r="14575" spans="1:26" x14ac:dyDescent="0.25">
      <c r="A14575" t="s">
        <v>435</v>
      </c>
      <c r="B14575" t="s">
        <v>50</v>
      </c>
      <c r="C14575" t="s">
        <v>21</v>
      </c>
      <c r="D14575">
        <v>4</v>
      </c>
      <c r="E14575">
        <v>1</v>
      </c>
      <c r="F14575" s="7">
        <v>40445</v>
      </c>
      <c r="G14575" s="5">
        <v>0.64374999999999993</v>
      </c>
      <c r="H14575" t="str">
        <f t="shared" si="227"/>
        <v>Day</v>
      </c>
      <c r="I14575" t="s">
        <v>36</v>
      </c>
      <c r="J14575" t="s">
        <v>26</v>
      </c>
      <c r="K14575" t="s">
        <v>26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 t="s">
        <v>24</v>
      </c>
      <c r="R14575" t="s">
        <v>228</v>
      </c>
      <c r="S14575" t="s">
        <v>274</v>
      </c>
      <c r="T14575" t="s">
        <v>25</v>
      </c>
      <c r="U14575" t="s">
        <v>27</v>
      </c>
      <c r="V14575" t="s">
        <v>2650</v>
      </c>
      <c r="W14575" t="s">
        <v>147</v>
      </c>
      <c r="X14575" t="s">
        <v>468</v>
      </c>
      <c r="Y14575" t="s">
        <v>275</v>
      </c>
      <c r="Z14575">
        <v>348204</v>
      </c>
    </row>
    <row r="14576" spans="1:26" x14ac:dyDescent="0.25">
      <c r="A14576" t="s">
        <v>435</v>
      </c>
      <c r="B14576" t="s">
        <v>50</v>
      </c>
      <c r="C14576" t="s">
        <v>21</v>
      </c>
      <c r="D14576">
        <v>2</v>
      </c>
      <c r="E14576">
        <v>1</v>
      </c>
      <c r="F14576" s="7">
        <v>40260</v>
      </c>
      <c r="G14576" s="5">
        <v>0.36527777777777781</v>
      </c>
      <c r="H14576" t="str">
        <f t="shared" si="227"/>
        <v>Day</v>
      </c>
      <c r="I14576" t="s">
        <v>36</v>
      </c>
      <c r="J14576" t="s">
        <v>26</v>
      </c>
      <c r="K14576" t="s">
        <v>26</v>
      </c>
      <c r="L14576">
        <v>0</v>
      </c>
      <c r="M14576">
        <v>0</v>
      </c>
      <c r="N14576">
        <v>0</v>
      </c>
      <c r="O14576">
        <v>0</v>
      </c>
      <c r="P14576">
        <v>0</v>
      </c>
      <c r="Q14576" t="s">
        <v>24</v>
      </c>
      <c r="R14576" t="s">
        <v>228</v>
      </c>
      <c r="S14576" t="s">
        <v>274</v>
      </c>
      <c r="T14576" t="s">
        <v>25</v>
      </c>
      <c r="U14576" t="s">
        <v>27</v>
      </c>
      <c r="V14576" t="s">
        <v>2650</v>
      </c>
      <c r="W14576" t="s">
        <v>147</v>
      </c>
      <c r="X14576" t="s">
        <v>468</v>
      </c>
      <c r="Y14576" t="s">
        <v>275</v>
      </c>
      <c r="Z14576">
        <v>254090</v>
      </c>
    </row>
    <row r="14577" spans="1:26" x14ac:dyDescent="0.25">
      <c r="A14577" t="s">
        <v>435</v>
      </c>
      <c r="B14577" t="s">
        <v>50</v>
      </c>
      <c r="C14577" t="s">
        <v>21</v>
      </c>
      <c r="D14577">
        <v>2</v>
      </c>
      <c r="E14577">
        <v>1</v>
      </c>
      <c r="F14577" s="7">
        <v>40978</v>
      </c>
      <c r="G14577" s="5">
        <v>0.32013888888888892</v>
      </c>
      <c r="H14577" t="str">
        <f t="shared" si="227"/>
        <v>Day</v>
      </c>
      <c r="I14577" t="s">
        <v>30</v>
      </c>
      <c r="J14577" t="s">
        <v>26</v>
      </c>
      <c r="K14577" t="s">
        <v>26</v>
      </c>
      <c r="L14577">
        <v>0</v>
      </c>
      <c r="M14577">
        <v>0</v>
      </c>
      <c r="N14577">
        <v>0</v>
      </c>
      <c r="O14577">
        <v>0</v>
      </c>
      <c r="P14577">
        <v>0</v>
      </c>
      <c r="Q14577" t="s">
        <v>24</v>
      </c>
      <c r="R14577" t="s">
        <v>228</v>
      </c>
      <c r="S14577" t="s">
        <v>274</v>
      </c>
      <c r="T14577" t="s">
        <v>25</v>
      </c>
      <c r="U14577" t="s">
        <v>27</v>
      </c>
      <c r="V14577" t="s">
        <v>2650</v>
      </c>
      <c r="W14577" t="s">
        <v>147</v>
      </c>
      <c r="X14577" t="s">
        <v>468</v>
      </c>
      <c r="Y14577" t="s">
        <v>275</v>
      </c>
      <c r="Z14577">
        <v>345910</v>
      </c>
    </row>
    <row r="14578" spans="1:26" x14ac:dyDescent="0.25">
      <c r="A14578" t="s">
        <v>435</v>
      </c>
      <c r="B14578" t="s">
        <v>50</v>
      </c>
      <c r="C14578" t="s">
        <v>21</v>
      </c>
      <c r="D14578">
        <v>2</v>
      </c>
      <c r="E14578">
        <v>1</v>
      </c>
      <c r="F14578" s="7">
        <v>39261</v>
      </c>
      <c r="G14578" s="5">
        <v>0.4513888888888889</v>
      </c>
      <c r="H14578" t="str">
        <f t="shared" si="227"/>
        <v>Day</v>
      </c>
      <c r="I14578" t="s">
        <v>36</v>
      </c>
      <c r="J14578" t="s">
        <v>26</v>
      </c>
      <c r="K14578" t="s">
        <v>26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 t="s">
        <v>24</v>
      </c>
      <c r="R14578" t="s">
        <v>245</v>
      </c>
      <c r="S14578" t="s">
        <v>243</v>
      </c>
      <c r="T14578" t="s">
        <v>25</v>
      </c>
      <c r="U14578" t="s">
        <v>27</v>
      </c>
      <c r="V14578" t="s">
        <v>2654</v>
      </c>
      <c r="W14578" t="s">
        <v>147</v>
      </c>
      <c r="X14578" t="s">
        <v>468</v>
      </c>
      <c r="Y14578" t="s">
        <v>244</v>
      </c>
      <c r="Z14578">
        <v>308229</v>
      </c>
    </row>
    <row r="14579" spans="1:26" x14ac:dyDescent="0.25">
      <c r="A14579" t="s">
        <v>435</v>
      </c>
      <c r="B14579" t="s">
        <v>50</v>
      </c>
      <c r="C14579" t="s">
        <v>21</v>
      </c>
      <c r="D14579">
        <v>2</v>
      </c>
      <c r="E14579">
        <v>1</v>
      </c>
      <c r="F14579" s="7">
        <v>41376</v>
      </c>
      <c r="G14579" s="5">
        <v>0.34236111111111112</v>
      </c>
      <c r="H14579" t="str">
        <f t="shared" si="227"/>
        <v>Day</v>
      </c>
      <c r="I14579" t="s">
        <v>30</v>
      </c>
      <c r="J14579" t="s">
        <v>26</v>
      </c>
      <c r="K14579" t="s">
        <v>26</v>
      </c>
      <c r="L14579">
        <v>0</v>
      </c>
      <c r="M14579">
        <v>0</v>
      </c>
      <c r="N14579">
        <v>0</v>
      </c>
      <c r="O14579">
        <v>0</v>
      </c>
      <c r="P14579">
        <v>0</v>
      </c>
      <c r="Q14579" t="s">
        <v>24</v>
      </c>
      <c r="R14579" t="s">
        <v>2664</v>
      </c>
      <c r="S14579" t="s">
        <v>568</v>
      </c>
      <c r="T14579" t="s">
        <v>25</v>
      </c>
      <c r="U14579" t="s">
        <v>27</v>
      </c>
      <c r="V14579" t="s">
        <v>2664</v>
      </c>
      <c r="W14579" t="s">
        <v>147</v>
      </c>
      <c r="X14579" t="s">
        <v>468</v>
      </c>
      <c r="Y14579" t="s">
        <v>569</v>
      </c>
      <c r="Z14579">
        <v>335254</v>
      </c>
    </row>
    <row r="14580" spans="1:26" x14ac:dyDescent="0.25">
      <c r="A14580" t="s">
        <v>435</v>
      </c>
      <c r="B14580" t="s">
        <v>50</v>
      </c>
      <c r="C14580" t="s">
        <v>21</v>
      </c>
      <c r="D14580">
        <v>2</v>
      </c>
      <c r="E14580">
        <v>1</v>
      </c>
      <c r="F14580" s="7">
        <v>40950</v>
      </c>
      <c r="G14580" s="5">
        <v>0.39652777777777781</v>
      </c>
      <c r="H14580" t="str">
        <f t="shared" si="227"/>
        <v>Day</v>
      </c>
      <c r="I14580" t="s">
        <v>36</v>
      </c>
      <c r="J14580" t="s">
        <v>125</v>
      </c>
      <c r="K14580" t="s">
        <v>26</v>
      </c>
      <c r="L14580">
        <v>0</v>
      </c>
      <c r="M14580">
        <v>0</v>
      </c>
      <c r="N14580">
        <v>0</v>
      </c>
      <c r="O14580">
        <v>0</v>
      </c>
      <c r="P14580">
        <v>0</v>
      </c>
      <c r="Q14580" t="s">
        <v>24</v>
      </c>
      <c r="R14580" t="s">
        <v>2671</v>
      </c>
      <c r="S14580" t="s">
        <v>383</v>
      </c>
      <c r="T14580" t="s">
        <v>25</v>
      </c>
      <c r="U14580" t="s">
        <v>27</v>
      </c>
      <c r="V14580" t="s">
        <v>2650</v>
      </c>
      <c r="W14580" t="s">
        <v>147</v>
      </c>
      <c r="X14580" t="s">
        <v>468</v>
      </c>
      <c r="Y14580" t="s">
        <v>384</v>
      </c>
      <c r="Z14580">
        <v>256903</v>
      </c>
    </row>
    <row r="14581" spans="1:26" x14ac:dyDescent="0.25">
      <c r="A14581" t="s">
        <v>435</v>
      </c>
      <c r="B14581" t="s">
        <v>50</v>
      </c>
      <c r="C14581" t="s">
        <v>21</v>
      </c>
      <c r="D14581">
        <v>2</v>
      </c>
      <c r="E14581">
        <v>1</v>
      </c>
      <c r="F14581" s="7">
        <v>40883</v>
      </c>
      <c r="G14581" s="5">
        <v>0.37083333333333335</v>
      </c>
      <c r="H14581" t="str">
        <f t="shared" si="227"/>
        <v>Day</v>
      </c>
      <c r="I14581" t="s">
        <v>36</v>
      </c>
      <c r="J14581" t="s">
        <v>26</v>
      </c>
      <c r="K14581" t="s">
        <v>26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 t="s">
        <v>24</v>
      </c>
      <c r="R14581" t="s">
        <v>2671</v>
      </c>
      <c r="S14581" t="s">
        <v>383</v>
      </c>
      <c r="T14581" t="s">
        <v>25</v>
      </c>
      <c r="U14581" t="s">
        <v>27</v>
      </c>
      <c r="V14581" t="s">
        <v>2650</v>
      </c>
      <c r="W14581" t="s">
        <v>147</v>
      </c>
      <c r="X14581" t="s">
        <v>468</v>
      </c>
      <c r="Y14581" t="s">
        <v>384</v>
      </c>
      <c r="Z14581">
        <v>336373</v>
      </c>
    </row>
    <row r="14582" spans="1:26" x14ac:dyDescent="0.25">
      <c r="A14582" t="s">
        <v>435</v>
      </c>
      <c r="B14582" t="s">
        <v>50</v>
      </c>
      <c r="C14582" t="s">
        <v>21</v>
      </c>
      <c r="D14582">
        <v>4</v>
      </c>
      <c r="E14582">
        <v>1</v>
      </c>
      <c r="F14582" s="7">
        <v>41915</v>
      </c>
      <c r="G14582" s="5">
        <v>0.76388888888888884</v>
      </c>
      <c r="H14582" t="str">
        <f t="shared" si="227"/>
        <v>Night</v>
      </c>
      <c r="I14582" t="s">
        <v>36</v>
      </c>
      <c r="J14582" t="s">
        <v>26</v>
      </c>
      <c r="K14582" t="s">
        <v>26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 t="s">
        <v>24</v>
      </c>
      <c r="R14582" t="s">
        <v>2671</v>
      </c>
      <c r="S14582" t="s">
        <v>383</v>
      </c>
      <c r="T14582" t="s">
        <v>25</v>
      </c>
      <c r="U14582" t="s">
        <v>27</v>
      </c>
      <c r="V14582" t="s">
        <v>2650</v>
      </c>
      <c r="W14582" t="s">
        <v>147</v>
      </c>
      <c r="X14582" t="s">
        <v>468</v>
      </c>
      <c r="Y14582" t="s">
        <v>384</v>
      </c>
      <c r="Z14582">
        <v>304964</v>
      </c>
    </row>
    <row r="14583" spans="1:26" x14ac:dyDescent="0.25">
      <c r="A14583" t="s">
        <v>435</v>
      </c>
      <c r="B14583" t="s">
        <v>50</v>
      </c>
      <c r="C14583" t="s">
        <v>21</v>
      </c>
      <c r="D14583">
        <v>2</v>
      </c>
      <c r="E14583">
        <v>1</v>
      </c>
      <c r="F14583" s="7">
        <v>39939</v>
      </c>
      <c r="G14583" s="5">
        <v>0.27708333333333335</v>
      </c>
      <c r="H14583" t="str">
        <f t="shared" si="227"/>
        <v>Day</v>
      </c>
      <c r="I14583" t="s">
        <v>36</v>
      </c>
      <c r="J14583" t="s">
        <v>26</v>
      </c>
      <c r="K14583" t="s">
        <v>26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 t="s">
        <v>24</v>
      </c>
      <c r="R14583" t="s">
        <v>2671</v>
      </c>
      <c r="S14583" t="s">
        <v>383</v>
      </c>
      <c r="T14583" t="s">
        <v>25</v>
      </c>
      <c r="U14583" t="s">
        <v>27</v>
      </c>
      <c r="V14583" t="s">
        <v>2650</v>
      </c>
      <c r="W14583" t="s">
        <v>147</v>
      </c>
      <c r="X14583" t="s">
        <v>468</v>
      </c>
      <c r="Y14583" t="s">
        <v>384</v>
      </c>
      <c r="Z14583">
        <v>336310</v>
      </c>
    </row>
    <row r="14584" spans="1:26" x14ac:dyDescent="0.25">
      <c r="A14584" t="s">
        <v>435</v>
      </c>
      <c r="B14584" t="s">
        <v>50</v>
      </c>
      <c r="C14584" t="s">
        <v>21</v>
      </c>
      <c r="D14584">
        <v>4</v>
      </c>
      <c r="E14584">
        <v>1</v>
      </c>
      <c r="F14584" s="7">
        <v>41754</v>
      </c>
      <c r="G14584" s="5">
        <v>0.68611111111111101</v>
      </c>
      <c r="H14584" t="str">
        <f t="shared" si="227"/>
        <v>Day</v>
      </c>
      <c r="I14584" t="s">
        <v>36</v>
      </c>
      <c r="J14584" t="s">
        <v>26</v>
      </c>
      <c r="K14584" t="s">
        <v>26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 t="s">
        <v>24</v>
      </c>
      <c r="R14584" t="s">
        <v>2671</v>
      </c>
      <c r="S14584" t="s">
        <v>383</v>
      </c>
      <c r="T14584" t="s">
        <v>25</v>
      </c>
      <c r="U14584" t="s">
        <v>27</v>
      </c>
      <c r="V14584" t="s">
        <v>2650</v>
      </c>
      <c r="W14584" t="s">
        <v>147</v>
      </c>
      <c r="X14584" t="s">
        <v>468</v>
      </c>
      <c r="Y14584" t="s">
        <v>384</v>
      </c>
      <c r="Z14584">
        <v>338514</v>
      </c>
    </row>
    <row r="14585" spans="1:26" x14ac:dyDescent="0.25">
      <c r="A14585" t="s">
        <v>435</v>
      </c>
      <c r="B14585" t="s">
        <v>50</v>
      </c>
      <c r="C14585" t="s">
        <v>21</v>
      </c>
      <c r="D14585">
        <v>2</v>
      </c>
      <c r="E14585">
        <v>1</v>
      </c>
      <c r="F14585" s="7">
        <v>41120</v>
      </c>
      <c r="G14585" s="5">
        <v>0.29166666666666669</v>
      </c>
      <c r="H14585" t="str">
        <f t="shared" si="227"/>
        <v>Day</v>
      </c>
      <c r="I14585" t="s">
        <v>30</v>
      </c>
      <c r="J14585" t="s">
        <v>26</v>
      </c>
      <c r="K14585" t="s">
        <v>212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 t="s">
        <v>24</v>
      </c>
      <c r="R14585" t="s">
        <v>638</v>
      </c>
      <c r="S14585" t="s">
        <v>2504</v>
      </c>
      <c r="T14585" t="s">
        <v>25</v>
      </c>
      <c r="U14585" t="s">
        <v>27</v>
      </c>
      <c r="V14585" t="s">
        <v>2650</v>
      </c>
      <c r="W14585" t="s">
        <v>147</v>
      </c>
      <c r="X14585" t="s">
        <v>468</v>
      </c>
      <c r="Y14585" t="s">
        <v>2505</v>
      </c>
      <c r="Z14585">
        <v>335255</v>
      </c>
    </row>
    <row r="14586" spans="1:26" x14ac:dyDescent="0.25">
      <c r="A14586" t="s">
        <v>435</v>
      </c>
      <c r="B14586" t="s">
        <v>50</v>
      </c>
      <c r="C14586" t="s">
        <v>21</v>
      </c>
      <c r="D14586">
        <v>2</v>
      </c>
      <c r="E14586">
        <v>1</v>
      </c>
      <c r="F14586" s="7">
        <v>41076</v>
      </c>
      <c r="G14586" s="5">
        <v>0.4548611111111111</v>
      </c>
      <c r="H14586" t="str">
        <f t="shared" si="227"/>
        <v>Day</v>
      </c>
      <c r="I14586" t="s">
        <v>36</v>
      </c>
      <c r="J14586" t="s">
        <v>26</v>
      </c>
      <c r="K14586" t="s">
        <v>26</v>
      </c>
      <c r="L14586">
        <v>0</v>
      </c>
      <c r="M14586">
        <v>0</v>
      </c>
      <c r="N14586">
        <v>0</v>
      </c>
      <c r="O14586">
        <v>150</v>
      </c>
      <c r="P14586">
        <v>0</v>
      </c>
      <c r="Q14586" t="s">
        <v>24</v>
      </c>
      <c r="R14586" t="s">
        <v>2664</v>
      </c>
      <c r="S14586" t="s">
        <v>568</v>
      </c>
      <c r="T14586" t="s">
        <v>25</v>
      </c>
      <c r="U14586" t="s">
        <v>27</v>
      </c>
      <c r="V14586" t="s">
        <v>2664</v>
      </c>
      <c r="W14586" t="s">
        <v>147</v>
      </c>
      <c r="X14586" t="s">
        <v>468</v>
      </c>
      <c r="Y14586" t="s">
        <v>569</v>
      </c>
      <c r="Z14586">
        <v>324158</v>
      </c>
    </row>
    <row r="14587" spans="1:26" x14ac:dyDescent="0.25">
      <c r="A14587" t="s">
        <v>435</v>
      </c>
      <c r="B14587" t="s">
        <v>50</v>
      </c>
      <c r="C14587" t="s">
        <v>21</v>
      </c>
      <c r="D14587">
        <v>2</v>
      </c>
      <c r="E14587">
        <v>1</v>
      </c>
      <c r="F14587" s="7">
        <v>36669</v>
      </c>
      <c r="G14587" s="5">
        <v>0.69791666666666663</v>
      </c>
      <c r="H14587" t="str">
        <f t="shared" si="227"/>
        <v>Day</v>
      </c>
      <c r="I14587" t="s">
        <v>36</v>
      </c>
      <c r="J14587" t="s">
        <v>26</v>
      </c>
      <c r="K14587" t="s">
        <v>26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 t="s">
        <v>24</v>
      </c>
      <c r="R14587" t="s">
        <v>2664</v>
      </c>
      <c r="S14587" t="s">
        <v>538</v>
      </c>
      <c r="T14587" t="s">
        <v>25</v>
      </c>
      <c r="U14587" t="s">
        <v>27</v>
      </c>
      <c r="V14587" t="s">
        <v>2664</v>
      </c>
      <c r="W14587" t="s">
        <v>147</v>
      </c>
      <c r="X14587" t="s">
        <v>468</v>
      </c>
      <c r="Y14587" t="s">
        <v>539</v>
      </c>
      <c r="Z14587">
        <v>5963</v>
      </c>
    </row>
    <row r="14588" spans="1:26" x14ac:dyDescent="0.25">
      <c r="A14588" t="s">
        <v>435</v>
      </c>
      <c r="B14588" t="s">
        <v>50</v>
      </c>
      <c r="C14588" t="s">
        <v>21</v>
      </c>
      <c r="D14588">
        <v>2</v>
      </c>
      <c r="E14588">
        <v>1</v>
      </c>
      <c r="F14588" s="7">
        <v>41459</v>
      </c>
      <c r="G14588" s="5">
        <v>0.28125</v>
      </c>
      <c r="H14588" t="str">
        <f t="shared" si="227"/>
        <v>Day</v>
      </c>
      <c r="I14588" t="s">
        <v>36</v>
      </c>
      <c r="J14588" t="s">
        <v>26</v>
      </c>
      <c r="K14588" t="s">
        <v>26</v>
      </c>
      <c r="L14588">
        <v>0</v>
      </c>
      <c r="M14588">
        <v>0</v>
      </c>
      <c r="N14588">
        <v>0</v>
      </c>
      <c r="O14588">
        <v>100</v>
      </c>
      <c r="P14588">
        <v>0</v>
      </c>
      <c r="Q14588" t="s">
        <v>24</v>
      </c>
      <c r="R14588" t="s">
        <v>2671</v>
      </c>
      <c r="S14588" t="s">
        <v>639</v>
      </c>
      <c r="T14588" t="s">
        <v>25</v>
      </c>
      <c r="U14588" t="s">
        <v>27</v>
      </c>
      <c r="V14588" t="s">
        <v>2650</v>
      </c>
      <c r="W14588" t="s">
        <v>147</v>
      </c>
      <c r="X14588" t="s">
        <v>468</v>
      </c>
      <c r="Y14588" t="s">
        <v>640</v>
      </c>
      <c r="Z14588">
        <v>305644</v>
      </c>
    </row>
    <row r="14589" spans="1:26" x14ac:dyDescent="0.25">
      <c r="A14589" t="s">
        <v>435</v>
      </c>
      <c r="B14589" t="s">
        <v>50</v>
      </c>
      <c r="C14589" t="s">
        <v>21</v>
      </c>
      <c r="D14589">
        <v>4</v>
      </c>
      <c r="E14589">
        <v>1</v>
      </c>
      <c r="F14589" s="7">
        <v>41415</v>
      </c>
      <c r="G14589" s="5">
        <v>0.54722222222222217</v>
      </c>
      <c r="H14589" t="str">
        <f t="shared" si="227"/>
        <v>Day</v>
      </c>
      <c r="I14589" t="s">
        <v>36</v>
      </c>
      <c r="J14589" t="s">
        <v>26</v>
      </c>
      <c r="K14589" t="s">
        <v>26</v>
      </c>
      <c r="L14589">
        <v>0</v>
      </c>
      <c r="M14589">
        <v>0</v>
      </c>
      <c r="N14589">
        <v>0</v>
      </c>
      <c r="O14589" s="2">
        <v>3000</v>
      </c>
      <c r="P14589">
        <v>0</v>
      </c>
      <c r="Q14589" t="s">
        <v>24</v>
      </c>
      <c r="R14589" t="s">
        <v>154</v>
      </c>
      <c r="S14589" t="s">
        <v>154</v>
      </c>
      <c r="T14589" t="s">
        <v>25</v>
      </c>
      <c r="U14589" t="s">
        <v>27</v>
      </c>
      <c r="V14589" t="s">
        <v>2650</v>
      </c>
      <c r="W14589" t="s">
        <v>147</v>
      </c>
      <c r="X14589" t="s">
        <v>468</v>
      </c>
      <c r="Y14589" t="s">
        <v>155</v>
      </c>
      <c r="Z14589">
        <v>217479</v>
      </c>
    </row>
    <row r="14590" spans="1:26" x14ac:dyDescent="0.25">
      <c r="A14590" t="s">
        <v>435</v>
      </c>
      <c r="B14590" t="s">
        <v>50</v>
      </c>
      <c r="C14590" t="s">
        <v>21</v>
      </c>
      <c r="D14590">
        <v>4</v>
      </c>
      <c r="E14590">
        <v>1</v>
      </c>
      <c r="F14590" s="7">
        <v>37786</v>
      </c>
      <c r="G14590" s="5">
        <v>0.6069444444444444</v>
      </c>
      <c r="H14590" t="str">
        <f t="shared" si="227"/>
        <v>Day</v>
      </c>
      <c r="I14590" t="s">
        <v>36</v>
      </c>
      <c r="J14590" t="s">
        <v>26</v>
      </c>
      <c r="K14590" t="s">
        <v>26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 t="s">
        <v>24</v>
      </c>
      <c r="R14590" t="s">
        <v>2664</v>
      </c>
      <c r="S14590" t="s">
        <v>538</v>
      </c>
      <c r="T14590" t="s">
        <v>25</v>
      </c>
      <c r="U14590" t="s">
        <v>27</v>
      </c>
      <c r="V14590" t="s">
        <v>2664</v>
      </c>
      <c r="W14590" t="s">
        <v>147</v>
      </c>
      <c r="X14590" t="s">
        <v>468</v>
      </c>
      <c r="Y14590" t="s">
        <v>539</v>
      </c>
      <c r="Z14590">
        <v>11853</v>
      </c>
    </row>
    <row r="14591" spans="1:26" x14ac:dyDescent="0.25">
      <c r="A14591" t="s">
        <v>435</v>
      </c>
      <c r="B14591" t="s">
        <v>50</v>
      </c>
      <c r="C14591" t="s">
        <v>21</v>
      </c>
      <c r="D14591">
        <v>2</v>
      </c>
      <c r="E14591">
        <v>1</v>
      </c>
      <c r="F14591" s="7">
        <v>42130</v>
      </c>
      <c r="G14591" s="5">
        <v>0.35069444444444442</v>
      </c>
      <c r="H14591" t="str">
        <f t="shared" si="227"/>
        <v>Day</v>
      </c>
      <c r="I14591" t="s">
        <v>30</v>
      </c>
      <c r="J14591" t="s">
        <v>26</v>
      </c>
      <c r="K14591" t="s">
        <v>26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">
        <v>24</v>
      </c>
      <c r="R14591" t="s">
        <v>221</v>
      </c>
      <c r="S14591" t="s">
        <v>219</v>
      </c>
      <c r="T14591" t="s">
        <v>25</v>
      </c>
      <c r="U14591" t="s">
        <v>27</v>
      </c>
      <c r="V14591" t="s">
        <v>2652</v>
      </c>
      <c r="W14591" t="s">
        <v>147</v>
      </c>
      <c r="X14591" t="s">
        <v>468</v>
      </c>
      <c r="Y14591" t="s">
        <v>220</v>
      </c>
      <c r="Z14591">
        <v>210494</v>
      </c>
    </row>
    <row r="14592" spans="1:26" x14ac:dyDescent="0.25">
      <c r="A14592" t="s">
        <v>435</v>
      </c>
      <c r="B14592" t="s">
        <v>50</v>
      </c>
      <c r="C14592" t="s">
        <v>21</v>
      </c>
      <c r="D14592">
        <v>2</v>
      </c>
      <c r="E14592">
        <v>1</v>
      </c>
      <c r="F14592" s="7">
        <v>41648</v>
      </c>
      <c r="G14592" s="5">
        <v>3.0555555555555555E-2</v>
      </c>
      <c r="H14592" t="str">
        <f t="shared" si="227"/>
        <v>Night</v>
      </c>
      <c r="I14592" t="s">
        <v>30</v>
      </c>
      <c r="J14592" t="s">
        <v>26</v>
      </c>
      <c r="K14592" t="s">
        <v>26</v>
      </c>
      <c r="L14592">
        <v>0</v>
      </c>
      <c r="M14592">
        <v>0</v>
      </c>
      <c r="N14592">
        <v>0</v>
      </c>
      <c r="O14592">
        <v>50</v>
      </c>
      <c r="P14592">
        <v>0</v>
      </c>
      <c r="Q14592" t="s">
        <v>24</v>
      </c>
      <c r="R14592" t="s">
        <v>228</v>
      </c>
      <c r="S14592" t="s">
        <v>274</v>
      </c>
      <c r="T14592" t="s">
        <v>25</v>
      </c>
      <c r="U14592" t="s">
        <v>27</v>
      </c>
      <c r="V14592" t="s">
        <v>2650</v>
      </c>
      <c r="W14592" t="s">
        <v>147</v>
      </c>
      <c r="X14592" t="s">
        <v>468</v>
      </c>
      <c r="Y14592" t="s">
        <v>275</v>
      </c>
      <c r="Z14592">
        <v>348025</v>
      </c>
    </row>
    <row r="14593" spans="1:26" x14ac:dyDescent="0.25">
      <c r="A14593" t="s">
        <v>435</v>
      </c>
      <c r="B14593" t="s">
        <v>50</v>
      </c>
      <c r="C14593" t="s">
        <v>21</v>
      </c>
      <c r="D14593">
        <v>2</v>
      </c>
      <c r="E14593">
        <v>1</v>
      </c>
      <c r="F14593" s="7">
        <v>39503</v>
      </c>
      <c r="G14593" s="5">
        <v>0.71527777777777779</v>
      </c>
      <c r="H14593" t="str">
        <f t="shared" si="227"/>
        <v>Day</v>
      </c>
      <c r="I14593" t="s">
        <v>30</v>
      </c>
      <c r="J14593" t="s">
        <v>26</v>
      </c>
      <c r="K14593" t="s">
        <v>143</v>
      </c>
      <c r="L14593">
        <v>0</v>
      </c>
      <c r="M14593">
        <v>0</v>
      </c>
      <c r="N14593">
        <v>0</v>
      </c>
      <c r="O14593">
        <v>200</v>
      </c>
      <c r="P14593">
        <v>0</v>
      </c>
      <c r="Q14593" t="s">
        <v>24</v>
      </c>
      <c r="R14593" t="s">
        <v>248</v>
      </c>
      <c r="S14593" t="s">
        <v>248</v>
      </c>
      <c r="T14593" t="s">
        <v>25</v>
      </c>
      <c r="U14593" t="s">
        <v>27</v>
      </c>
      <c r="V14593" t="s">
        <v>2653</v>
      </c>
      <c r="W14593" t="s">
        <v>147</v>
      </c>
      <c r="X14593" t="s">
        <v>468</v>
      </c>
      <c r="Y14593" t="s">
        <v>249</v>
      </c>
      <c r="Z14593">
        <v>210857</v>
      </c>
    </row>
    <row r="14594" spans="1:26" x14ac:dyDescent="0.25">
      <c r="A14594" t="s">
        <v>435</v>
      </c>
      <c r="B14594" t="s">
        <v>50</v>
      </c>
      <c r="C14594" t="s">
        <v>21</v>
      </c>
      <c r="D14594">
        <v>2</v>
      </c>
      <c r="E14594">
        <v>1</v>
      </c>
      <c r="F14594" s="7">
        <v>40643</v>
      </c>
      <c r="G14594" s="5">
        <v>0.62986111111111109</v>
      </c>
      <c r="H14594" t="str">
        <f t="shared" si="227"/>
        <v>Day</v>
      </c>
      <c r="I14594" t="s">
        <v>30</v>
      </c>
      <c r="J14594" t="s">
        <v>26</v>
      </c>
      <c r="K14594" t="s">
        <v>26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 t="s">
        <v>24</v>
      </c>
      <c r="R14594" t="s">
        <v>1216</v>
      </c>
      <c r="S14594" t="s">
        <v>1214</v>
      </c>
      <c r="T14594" t="s">
        <v>25</v>
      </c>
      <c r="U14594" t="s">
        <v>27</v>
      </c>
      <c r="V14594" t="s">
        <v>2650</v>
      </c>
      <c r="W14594" t="s">
        <v>147</v>
      </c>
      <c r="X14594" t="s">
        <v>468</v>
      </c>
      <c r="Y14594" t="s">
        <v>1215</v>
      </c>
      <c r="Z14594">
        <v>11330</v>
      </c>
    </row>
    <row r="14595" spans="1:26" x14ac:dyDescent="0.25">
      <c r="A14595" t="s">
        <v>435</v>
      </c>
      <c r="B14595" t="s">
        <v>50</v>
      </c>
      <c r="C14595" t="s">
        <v>21</v>
      </c>
      <c r="D14595">
        <v>2</v>
      </c>
      <c r="E14595">
        <v>1</v>
      </c>
      <c r="F14595" s="7">
        <v>40736</v>
      </c>
      <c r="G14595" s="5">
        <v>0.3888888888888889</v>
      </c>
      <c r="H14595" t="str">
        <f t="shared" ref="H14595:H14658" si="228">IF(AND(G14595&gt;=TIME(6,0,0),G14595&lt;TIME(18,0,0)),"Day","Night")</f>
        <v>Day</v>
      </c>
      <c r="I14595" t="s">
        <v>30</v>
      </c>
      <c r="J14595" t="s">
        <v>26</v>
      </c>
      <c r="K14595" t="s">
        <v>26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 t="s">
        <v>24</v>
      </c>
      <c r="R14595" t="s">
        <v>86</v>
      </c>
      <c r="S14595" t="s">
        <v>96</v>
      </c>
      <c r="T14595" t="s">
        <v>25</v>
      </c>
      <c r="U14595" t="s">
        <v>27</v>
      </c>
      <c r="V14595" t="s">
        <v>2654</v>
      </c>
      <c r="W14595" t="s">
        <v>147</v>
      </c>
      <c r="X14595" t="s">
        <v>468</v>
      </c>
      <c r="Y14595" t="s">
        <v>97</v>
      </c>
      <c r="Z14595">
        <v>259518</v>
      </c>
    </row>
    <row r="14596" spans="1:26" x14ac:dyDescent="0.25">
      <c r="A14596" t="s">
        <v>435</v>
      </c>
      <c r="B14596" t="s">
        <v>50</v>
      </c>
      <c r="C14596" t="s">
        <v>21</v>
      </c>
      <c r="D14596">
        <v>2</v>
      </c>
      <c r="E14596">
        <v>1</v>
      </c>
      <c r="F14596" s="7">
        <v>41022</v>
      </c>
      <c r="G14596" s="5">
        <v>0.34583333333333338</v>
      </c>
      <c r="H14596" t="str">
        <f t="shared" si="228"/>
        <v>Day</v>
      </c>
      <c r="I14596" t="s">
        <v>30</v>
      </c>
      <c r="J14596" t="s">
        <v>26</v>
      </c>
      <c r="K14596" t="s">
        <v>26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 t="s">
        <v>24</v>
      </c>
      <c r="R14596" t="s">
        <v>245</v>
      </c>
      <c r="S14596" t="s">
        <v>243</v>
      </c>
      <c r="T14596" t="s">
        <v>25</v>
      </c>
      <c r="U14596" t="s">
        <v>27</v>
      </c>
      <c r="V14596" t="s">
        <v>2654</v>
      </c>
      <c r="W14596" t="s">
        <v>147</v>
      </c>
      <c r="X14596" t="s">
        <v>468</v>
      </c>
      <c r="Y14596" t="s">
        <v>244</v>
      </c>
      <c r="Z14596">
        <v>263689</v>
      </c>
    </row>
    <row r="14597" spans="1:26" x14ac:dyDescent="0.25">
      <c r="A14597" t="s">
        <v>435</v>
      </c>
      <c r="B14597" t="s">
        <v>50</v>
      </c>
      <c r="C14597" t="s">
        <v>21</v>
      </c>
      <c r="D14597">
        <v>2</v>
      </c>
      <c r="E14597">
        <v>1</v>
      </c>
      <c r="F14597" s="7">
        <v>41887</v>
      </c>
      <c r="G14597" s="5">
        <v>0.70416666666666661</v>
      </c>
      <c r="H14597" t="str">
        <f t="shared" si="228"/>
        <v>Day</v>
      </c>
      <c r="I14597" t="s">
        <v>30</v>
      </c>
      <c r="J14597" t="s">
        <v>26</v>
      </c>
      <c r="K14597" t="s">
        <v>26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 t="s">
        <v>24</v>
      </c>
      <c r="R14597" t="s">
        <v>245</v>
      </c>
      <c r="S14597" t="s">
        <v>243</v>
      </c>
      <c r="T14597" t="s">
        <v>25</v>
      </c>
      <c r="U14597" t="s">
        <v>27</v>
      </c>
      <c r="V14597" t="s">
        <v>2654</v>
      </c>
      <c r="W14597" t="s">
        <v>147</v>
      </c>
      <c r="X14597" t="s">
        <v>468</v>
      </c>
      <c r="Y14597" t="s">
        <v>244</v>
      </c>
      <c r="Z14597">
        <v>324264</v>
      </c>
    </row>
    <row r="14598" spans="1:26" x14ac:dyDescent="0.25">
      <c r="A14598" t="s">
        <v>435</v>
      </c>
      <c r="B14598" t="s">
        <v>50</v>
      </c>
      <c r="C14598" t="s">
        <v>21</v>
      </c>
      <c r="D14598">
        <v>2</v>
      </c>
      <c r="E14598">
        <v>1</v>
      </c>
      <c r="F14598" s="7">
        <v>41387</v>
      </c>
      <c r="G14598" s="5">
        <v>0.40069444444444446</v>
      </c>
      <c r="H14598" t="str">
        <f t="shared" si="228"/>
        <v>Day</v>
      </c>
      <c r="I14598" t="s">
        <v>30</v>
      </c>
      <c r="J14598" t="s">
        <v>26</v>
      </c>
      <c r="K14598" t="s">
        <v>26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 t="s">
        <v>24</v>
      </c>
      <c r="R14598" t="s">
        <v>2671</v>
      </c>
      <c r="S14598" t="s">
        <v>383</v>
      </c>
      <c r="T14598" t="s">
        <v>25</v>
      </c>
      <c r="U14598" t="s">
        <v>27</v>
      </c>
      <c r="V14598" t="s">
        <v>2650</v>
      </c>
      <c r="W14598" t="s">
        <v>147</v>
      </c>
      <c r="X14598" t="s">
        <v>468</v>
      </c>
      <c r="Y14598" t="s">
        <v>384</v>
      </c>
      <c r="Z14598">
        <v>325061</v>
      </c>
    </row>
    <row r="14599" spans="1:26" x14ac:dyDescent="0.25">
      <c r="A14599" t="s">
        <v>435</v>
      </c>
      <c r="B14599" t="s">
        <v>50</v>
      </c>
      <c r="C14599" t="s">
        <v>21</v>
      </c>
      <c r="D14599">
        <v>2</v>
      </c>
      <c r="E14599">
        <v>1</v>
      </c>
      <c r="F14599" s="7">
        <v>41214</v>
      </c>
      <c r="G14599" s="5">
        <v>0.70694444444444438</v>
      </c>
      <c r="H14599" t="str">
        <f t="shared" si="228"/>
        <v>Day</v>
      </c>
      <c r="I14599" t="s">
        <v>30</v>
      </c>
      <c r="J14599" t="s">
        <v>26</v>
      </c>
      <c r="K14599" t="s">
        <v>26</v>
      </c>
      <c r="L14599">
        <v>0</v>
      </c>
      <c r="M14599">
        <v>0</v>
      </c>
      <c r="N14599">
        <v>0</v>
      </c>
      <c r="O14599">
        <v>100</v>
      </c>
      <c r="P14599">
        <v>0</v>
      </c>
      <c r="Q14599" t="s">
        <v>24</v>
      </c>
      <c r="R14599" t="s">
        <v>221</v>
      </c>
      <c r="S14599" t="s">
        <v>219</v>
      </c>
      <c r="T14599" t="s">
        <v>25</v>
      </c>
      <c r="U14599" t="s">
        <v>27</v>
      </c>
      <c r="V14599" t="s">
        <v>2652</v>
      </c>
      <c r="W14599" t="s">
        <v>147</v>
      </c>
      <c r="X14599" t="s">
        <v>468</v>
      </c>
      <c r="Y14599" t="s">
        <v>220</v>
      </c>
      <c r="Z14599">
        <v>269357</v>
      </c>
    </row>
    <row r="14600" spans="1:26" x14ac:dyDescent="0.25">
      <c r="A14600" t="s">
        <v>435</v>
      </c>
      <c r="B14600" t="s">
        <v>50</v>
      </c>
      <c r="C14600" t="s">
        <v>21</v>
      </c>
      <c r="D14600">
        <v>2</v>
      </c>
      <c r="E14600">
        <v>1</v>
      </c>
      <c r="F14600" s="7">
        <v>39841</v>
      </c>
      <c r="G14600" s="5">
        <v>0.48958333333333331</v>
      </c>
      <c r="H14600" t="str">
        <f t="shared" si="228"/>
        <v>Day</v>
      </c>
      <c r="I14600" t="s">
        <v>30</v>
      </c>
      <c r="J14600" t="s">
        <v>26</v>
      </c>
      <c r="K14600" t="s">
        <v>26</v>
      </c>
      <c r="L14600">
        <v>0</v>
      </c>
      <c r="M14600">
        <v>0</v>
      </c>
      <c r="N14600">
        <v>0</v>
      </c>
      <c r="O14600" s="2">
        <v>1000</v>
      </c>
      <c r="P14600">
        <v>0</v>
      </c>
      <c r="Q14600" t="s">
        <v>24</v>
      </c>
      <c r="R14600" t="s">
        <v>160</v>
      </c>
      <c r="S14600" t="s">
        <v>1071</v>
      </c>
      <c r="T14600" t="s">
        <v>25</v>
      </c>
      <c r="U14600" t="s">
        <v>27</v>
      </c>
      <c r="V14600" t="s">
        <v>2650</v>
      </c>
      <c r="W14600" t="s">
        <v>147</v>
      </c>
      <c r="X14600" t="s">
        <v>468</v>
      </c>
      <c r="Y14600" t="s">
        <v>1072</v>
      </c>
      <c r="Z14600">
        <v>355217</v>
      </c>
    </row>
    <row r="14601" spans="1:26" x14ac:dyDescent="0.25">
      <c r="A14601" t="s">
        <v>435</v>
      </c>
      <c r="B14601" t="s">
        <v>50</v>
      </c>
      <c r="C14601" t="s">
        <v>21</v>
      </c>
      <c r="D14601">
        <v>2</v>
      </c>
      <c r="E14601">
        <v>1</v>
      </c>
      <c r="F14601" s="7">
        <v>41902</v>
      </c>
      <c r="G14601" s="5">
        <v>6.9444444444444441E-3</v>
      </c>
      <c r="H14601" t="str">
        <f t="shared" si="228"/>
        <v>Night</v>
      </c>
      <c r="I14601" t="s">
        <v>30</v>
      </c>
      <c r="J14601" t="s">
        <v>26</v>
      </c>
      <c r="K14601" t="s">
        <v>26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 t="s">
        <v>24</v>
      </c>
      <c r="R14601" t="s">
        <v>2669</v>
      </c>
      <c r="S14601" t="s">
        <v>213</v>
      </c>
      <c r="T14601" t="s">
        <v>25</v>
      </c>
      <c r="U14601" t="s">
        <v>27</v>
      </c>
      <c r="V14601" t="s">
        <v>2654</v>
      </c>
      <c r="W14601" t="s">
        <v>147</v>
      </c>
      <c r="X14601" t="s">
        <v>468</v>
      </c>
      <c r="Y14601" t="s">
        <v>214</v>
      </c>
      <c r="Z14601">
        <v>307447</v>
      </c>
    </row>
    <row r="14602" spans="1:26" x14ac:dyDescent="0.25">
      <c r="A14602" t="s">
        <v>435</v>
      </c>
      <c r="B14602" t="s">
        <v>50</v>
      </c>
      <c r="C14602" t="s">
        <v>21</v>
      </c>
      <c r="D14602">
        <v>2</v>
      </c>
      <c r="E14602">
        <v>1</v>
      </c>
      <c r="F14602" s="7">
        <v>40814</v>
      </c>
      <c r="G14602" s="5">
        <v>0.3125</v>
      </c>
      <c r="H14602" t="str">
        <f t="shared" si="228"/>
        <v>Day</v>
      </c>
      <c r="I14602" t="s">
        <v>30</v>
      </c>
      <c r="J14602" t="s">
        <v>26</v>
      </c>
      <c r="K14602" t="s">
        <v>26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 t="s">
        <v>24</v>
      </c>
      <c r="R14602" t="s">
        <v>1216</v>
      </c>
      <c r="S14602" t="s">
        <v>1214</v>
      </c>
      <c r="T14602" t="s">
        <v>25</v>
      </c>
      <c r="U14602" t="s">
        <v>27</v>
      </c>
      <c r="V14602" t="s">
        <v>2650</v>
      </c>
      <c r="W14602" t="s">
        <v>147</v>
      </c>
      <c r="X14602" t="s">
        <v>468</v>
      </c>
      <c r="Y14602" t="s">
        <v>1215</v>
      </c>
      <c r="Z14602">
        <v>11390</v>
      </c>
    </row>
    <row r="14603" spans="1:26" x14ac:dyDescent="0.25">
      <c r="A14603" t="s">
        <v>435</v>
      </c>
      <c r="B14603" t="s">
        <v>50</v>
      </c>
      <c r="C14603" t="s">
        <v>21</v>
      </c>
      <c r="D14603">
        <v>2</v>
      </c>
      <c r="E14603">
        <v>1</v>
      </c>
      <c r="F14603" s="7">
        <v>40800</v>
      </c>
      <c r="G14603" s="5">
        <v>0.55902777777777779</v>
      </c>
      <c r="H14603" t="str">
        <f t="shared" si="228"/>
        <v>Day</v>
      </c>
      <c r="I14603" t="s">
        <v>30</v>
      </c>
      <c r="J14603" t="s">
        <v>26</v>
      </c>
      <c r="K14603" t="s">
        <v>26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 t="s">
        <v>24</v>
      </c>
      <c r="R14603" t="s">
        <v>638</v>
      </c>
      <c r="S14603" t="s">
        <v>2504</v>
      </c>
      <c r="T14603" t="s">
        <v>25</v>
      </c>
      <c r="U14603" t="s">
        <v>27</v>
      </c>
      <c r="V14603" t="s">
        <v>2650</v>
      </c>
      <c r="W14603" t="s">
        <v>147</v>
      </c>
      <c r="X14603" t="s">
        <v>468</v>
      </c>
      <c r="Y14603" t="s">
        <v>2505</v>
      </c>
      <c r="Z14603">
        <v>338660</v>
      </c>
    </row>
    <row r="14604" spans="1:26" x14ac:dyDescent="0.25">
      <c r="A14604" t="s">
        <v>435</v>
      </c>
      <c r="B14604" t="s">
        <v>50</v>
      </c>
      <c r="C14604" t="s">
        <v>21</v>
      </c>
      <c r="D14604">
        <v>2</v>
      </c>
      <c r="E14604">
        <v>1</v>
      </c>
      <c r="F14604" s="7">
        <v>41556</v>
      </c>
      <c r="G14604" s="5">
        <v>0.47152777777777777</v>
      </c>
      <c r="H14604" t="str">
        <f t="shared" si="228"/>
        <v>Day</v>
      </c>
      <c r="I14604" t="s">
        <v>30</v>
      </c>
      <c r="J14604" t="s">
        <v>26</v>
      </c>
      <c r="K14604" t="s">
        <v>26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 t="s">
        <v>24</v>
      </c>
      <c r="R14604" t="s">
        <v>2669</v>
      </c>
      <c r="S14604" t="s">
        <v>540</v>
      </c>
      <c r="T14604" t="s">
        <v>25</v>
      </c>
      <c r="U14604" t="s">
        <v>27</v>
      </c>
      <c r="V14604" t="s">
        <v>2654</v>
      </c>
      <c r="W14604" t="s">
        <v>147</v>
      </c>
      <c r="X14604" t="s">
        <v>468</v>
      </c>
      <c r="Y14604" t="s">
        <v>541</v>
      </c>
      <c r="Z14604">
        <v>17563</v>
      </c>
    </row>
    <row r="14605" spans="1:26" x14ac:dyDescent="0.25">
      <c r="A14605" t="s">
        <v>435</v>
      </c>
      <c r="B14605" t="s">
        <v>50</v>
      </c>
      <c r="C14605" t="s">
        <v>21</v>
      </c>
      <c r="D14605">
        <v>2</v>
      </c>
      <c r="E14605">
        <v>1</v>
      </c>
      <c r="F14605" s="7">
        <v>36823</v>
      </c>
      <c r="G14605" s="5">
        <v>0</v>
      </c>
      <c r="H14605" t="str">
        <f t="shared" si="228"/>
        <v>Night</v>
      </c>
      <c r="I14605" t="s">
        <v>30</v>
      </c>
      <c r="J14605" t="s">
        <v>26</v>
      </c>
      <c r="K14605" t="s">
        <v>212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 t="s">
        <v>24</v>
      </c>
      <c r="R14605" t="s">
        <v>2671</v>
      </c>
      <c r="S14605" t="s">
        <v>383</v>
      </c>
      <c r="T14605" t="s">
        <v>25</v>
      </c>
      <c r="U14605" t="s">
        <v>27</v>
      </c>
      <c r="V14605" t="s">
        <v>2650</v>
      </c>
      <c r="W14605" t="s">
        <v>147</v>
      </c>
      <c r="X14605" t="s">
        <v>468</v>
      </c>
      <c r="Y14605" t="s">
        <v>384</v>
      </c>
      <c r="Z14605">
        <v>15486</v>
      </c>
    </row>
    <row r="14606" spans="1:26" x14ac:dyDescent="0.25">
      <c r="A14606" t="s">
        <v>435</v>
      </c>
      <c r="B14606" t="s">
        <v>50</v>
      </c>
      <c r="C14606" t="s">
        <v>21</v>
      </c>
      <c r="D14606">
        <v>2</v>
      </c>
      <c r="E14606">
        <v>1</v>
      </c>
      <c r="F14606" s="7">
        <v>41960</v>
      </c>
      <c r="G14606" s="5">
        <v>8.3333333333333332E-3</v>
      </c>
      <c r="H14606" t="str">
        <f t="shared" si="228"/>
        <v>Night</v>
      </c>
      <c r="I14606" t="s">
        <v>30</v>
      </c>
      <c r="J14606" t="s">
        <v>26</v>
      </c>
      <c r="K14606" t="s">
        <v>26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 t="s">
        <v>24</v>
      </c>
      <c r="R14606" t="s">
        <v>2671</v>
      </c>
      <c r="S14606" t="s">
        <v>383</v>
      </c>
      <c r="T14606" t="s">
        <v>25</v>
      </c>
      <c r="U14606" t="s">
        <v>27</v>
      </c>
      <c r="V14606" t="s">
        <v>2650</v>
      </c>
      <c r="W14606" t="s">
        <v>147</v>
      </c>
      <c r="X14606" t="s">
        <v>468</v>
      </c>
      <c r="Y14606" t="s">
        <v>384</v>
      </c>
      <c r="Z14606">
        <v>17523</v>
      </c>
    </row>
    <row r="14607" spans="1:26" x14ac:dyDescent="0.25">
      <c r="A14607" t="s">
        <v>435</v>
      </c>
      <c r="B14607" t="s">
        <v>50</v>
      </c>
      <c r="C14607" t="s">
        <v>21</v>
      </c>
      <c r="D14607">
        <v>2</v>
      </c>
      <c r="E14607">
        <v>1</v>
      </c>
      <c r="F14607" s="7">
        <v>40490</v>
      </c>
      <c r="G14607" s="5">
        <v>0.58819444444444446</v>
      </c>
      <c r="H14607" t="str">
        <f t="shared" si="228"/>
        <v>Day</v>
      </c>
      <c r="I14607" t="s">
        <v>30</v>
      </c>
      <c r="J14607" t="s">
        <v>125</v>
      </c>
      <c r="K14607" t="s">
        <v>113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 t="s">
        <v>24</v>
      </c>
      <c r="R14607" t="s">
        <v>2671</v>
      </c>
      <c r="S14607" t="s">
        <v>344</v>
      </c>
      <c r="T14607" t="s">
        <v>25</v>
      </c>
      <c r="U14607" t="s">
        <v>27</v>
      </c>
      <c r="V14607" t="s">
        <v>2650</v>
      </c>
      <c r="W14607" t="s">
        <v>147</v>
      </c>
      <c r="X14607" t="s">
        <v>468</v>
      </c>
      <c r="Y14607" t="s">
        <v>345</v>
      </c>
      <c r="Z14607">
        <v>15682</v>
      </c>
    </row>
    <row r="14608" spans="1:26" x14ac:dyDescent="0.25">
      <c r="A14608" t="s">
        <v>435</v>
      </c>
      <c r="B14608" t="s">
        <v>50</v>
      </c>
      <c r="C14608" t="s">
        <v>21</v>
      </c>
      <c r="D14608">
        <v>2</v>
      </c>
      <c r="E14608">
        <v>1</v>
      </c>
      <c r="F14608" s="7">
        <v>36741</v>
      </c>
      <c r="G14608" s="5">
        <v>0.3263888888888889</v>
      </c>
      <c r="H14608" t="str">
        <f t="shared" si="228"/>
        <v>Day</v>
      </c>
      <c r="I14608" t="s">
        <v>30</v>
      </c>
      <c r="J14608" t="s">
        <v>26</v>
      </c>
      <c r="K14608" t="s">
        <v>26</v>
      </c>
      <c r="L14608">
        <v>0</v>
      </c>
      <c r="M14608">
        <v>0</v>
      </c>
      <c r="N14608">
        <v>0</v>
      </c>
      <c r="O14608">
        <v>10</v>
      </c>
      <c r="P14608">
        <v>0</v>
      </c>
      <c r="Q14608" t="s">
        <v>24</v>
      </c>
      <c r="R14608" t="s">
        <v>221</v>
      </c>
      <c r="S14608" t="s">
        <v>219</v>
      </c>
      <c r="T14608" t="s">
        <v>25</v>
      </c>
      <c r="U14608" t="s">
        <v>27</v>
      </c>
      <c r="V14608" t="s">
        <v>2652</v>
      </c>
      <c r="W14608" t="s">
        <v>147</v>
      </c>
      <c r="X14608" t="s">
        <v>468</v>
      </c>
      <c r="Y14608" t="s">
        <v>220</v>
      </c>
      <c r="Z14608">
        <v>17366</v>
      </c>
    </row>
    <row r="14609" spans="1:26" x14ac:dyDescent="0.25">
      <c r="A14609" t="s">
        <v>435</v>
      </c>
      <c r="B14609" t="s">
        <v>50</v>
      </c>
      <c r="C14609" t="s">
        <v>21</v>
      </c>
      <c r="D14609">
        <v>4</v>
      </c>
      <c r="E14609">
        <v>1</v>
      </c>
      <c r="F14609" s="7">
        <v>37683</v>
      </c>
      <c r="G14609" s="5">
        <v>0.61875000000000002</v>
      </c>
      <c r="H14609" t="str">
        <f t="shared" si="228"/>
        <v>Day</v>
      </c>
      <c r="I14609" t="s">
        <v>36</v>
      </c>
      <c r="J14609" t="s">
        <v>125</v>
      </c>
      <c r="K14609" t="s">
        <v>113</v>
      </c>
      <c r="L14609">
        <v>0</v>
      </c>
      <c r="M14609">
        <v>0</v>
      </c>
      <c r="N14609">
        <v>0</v>
      </c>
      <c r="O14609">
        <v>10</v>
      </c>
      <c r="P14609">
        <v>0</v>
      </c>
      <c r="Q14609" t="s">
        <v>24</v>
      </c>
      <c r="R14609" t="s">
        <v>245</v>
      </c>
      <c r="S14609" t="s">
        <v>243</v>
      </c>
      <c r="T14609" t="s">
        <v>25</v>
      </c>
      <c r="U14609" t="s">
        <v>27</v>
      </c>
      <c r="V14609" t="s">
        <v>2654</v>
      </c>
      <c r="W14609" t="s">
        <v>147</v>
      </c>
      <c r="X14609" t="s">
        <v>468</v>
      </c>
      <c r="Y14609" t="s">
        <v>244</v>
      </c>
      <c r="Z14609">
        <v>17439</v>
      </c>
    </row>
    <row r="14610" spans="1:26" x14ac:dyDescent="0.25">
      <c r="A14610" t="s">
        <v>435</v>
      </c>
      <c r="B14610" t="s">
        <v>50</v>
      </c>
      <c r="C14610" t="s">
        <v>21</v>
      </c>
      <c r="D14610">
        <v>2</v>
      </c>
      <c r="E14610">
        <v>1</v>
      </c>
      <c r="F14610" s="7">
        <v>38023</v>
      </c>
      <c r="G14610" s="5">
        <v>0.39583333333333331</v>
      </c>
      <c r="H14610" t="str">
        <f t="shared" si="228"/>
        <v>Day</v>
      </c>
      <c r="I14610" t="s">
        <v>30</v>
      </c>
      <c r="J14610" t="s">
        <v>26</v>
      </c>
      <c r="K14610" t="s">
        <v>26</v>
      </c>
      <c r="L14610">
        <v>0</v>
      </c>
      <c r="M14610">
        <v>0</v>
      </c>
      <c r="N14610">
        <v>0</v>
      </c>
      <c r="O14610">
        <v>50</v>
      </c>
      <c r="P14610">
        <v>0</v>
      </c>
      <c r="Q14610" t="s">
        <v>24</v>
      </c>
      <c r="R14610" t="s">
        <v>707</v>
      </c>
      <c r="S14610" t="s">
        <v>705</v>
      </c>
      <c r="T14610" t="s">
        <v>25</v>
      </c>
      <c r="U14610" t="s">
        <v>27</v>
      </c>
      <c r="V14610" t="s">
        <v>2650</v>
      </c>
      <c r="W14610" t="s">
        <v>147</v>
      </c>
      <c r="X14610" t="s">
        <v>468</v>
      </c>
      <c r="Y14610" t="s">
        <v>706</v>
      </c>
      <c r="Z14610">
        <v>17493</v>
      </c>
    </row>
    <row r="14611" spans="1:26" x14ac:dyDescent="0.25">
      <c r="A14611" t="s">
        <v>435</v>
      </c>
      <c r="B14611" t="s">
        <v>50</v>
      </c>
      <c r="C14611" t="s">
        <v>21</v>
      </c>
      <c r="D14611">
        <v>2</v>
      </c>
      <c r="E14611">
        <v>1</v>
      </c>
      <c r="F14611" s="7">
        <v>38841</v>
      </c>
      <c r="G14611" s="5">
        <v>0.39652777777777781</v>
      </c>
      <c r="H14611" t="str">
        <f t="shared" si="228"/>
        <v>Day</v>
      </c>
      <c r="I14611" t="s">
        <v>36</v>
      </c>
      <c r="J14611" t="s">
        <v>26</v>
      </c>
      <c r="K14611" t="s">
        <v>26</v>
      </c>
      <c r="L14611">
        <v>0</v>
      </c>
      <c r="M14611">
        <v>0</v>
      </c>
      <c r="N14611">
        <v>0</v>
      </c>
      <c r="O14611">
        <v>50</v>
      </c>
      <c r="P14611">
        <v>0</v>
      </c>
      <c r="Q14611" t="s">
        <v>24</v>
      </c>
      <c r="R14611" t="s">
        <v>46</v>
      </c>
      <c r="S14611" t="s">
        <v>44</v>
      </c>
      <c r="T14611" t="s">
        <v>25</v>
      </c>
      <c r="U14611" t="s">
        <v>27</v>
      </c>
      <c r="V14611" t="s">
        <v>2650</v>
      </c>
      <c r="W14611" t="s">
        <v>147</v>
      </c>
      <c r="X14611" t="s">
        <v>468</v>
      </c>
      <c r="Y14611" t="s">
        <v>45</v>
      </c>
      <c r="Z14611">
        <v>17454</v>
      </c>
    </row>
    <row r="14612" spans="1:26" x14ac:dyDescent="0.25">
      <c r="A14612" t="s">
        <v>435</v>
      </c>
      <c r="B14612" t="s">
        <v>50</v>
      </c>
      <c r="C14612" t="s">
        <v>21</v>
      </c>
      <c r="D14612">
        <v>2</v>
      </c>
      <c r="E14612">
        <v>1</v>
      </c>
      <c r="F14612" s="7">
        <v>38356</v>
      </c>
      <c r="G14612" s="5">
        <v>0.3743055555555555</v>
      </c>
      <c r="H14612" t="str">
        <f t="shared" si="228"/>
        <v>Day</v>
      </c>
      <c r="I14612" t="s">
        <v>30</v>
      </c>
      <c r="J14612" t="s">
        <v>26</v>
      </c>
      <c r="K14612" t="s">
        <v>26</v>
      </c>
      <c r="L14612">
        <v>0</v>
      </c>
      <c r="M14612">
        <v>0</v>
      </c>
      <c r="N14612">
        <v>0</v>
      </c>
      <c r="O14612">
        <v>50</v>
      </c>
      <c r="P14612">
        <v>0</v>
      </c>
      <c r="Q14612" t="s">
        <v>24</v>
      </c>
      <c r="R14612" t="s">
        <v>228</v>
      </c>
      <c r="S14612" t="s">
        <v>274</v>
      </c>
      <c r="T14612" t="s">
        <v>25</v>
      </c>
      <c r="U14612" t="s">
        <v>27</v>
      </c>
      <c r="V14612" t="s">
        <v>2650</v>
      </c>
      <c r="W14612" t="s">
        <v>147</v>
      </c>
      <c r="X14612" t="s">
        <v>468</v>
      </c>
      <c r="Y14612" t="s">
        <v>275</v>
      </c>
      <c r="Z14612">
        <v>17511</v>
      </c>
    </row>
    <row r="14613" spans="1:26" x14ac:dyDescent="0.25">
      <c r="A14613" t="s">
        <v>435</v>
      </c>
      <c r="B14613" t="s">
        <v>50</v>
      </c>
      <c r="C14613" t="s">
        <v>21</v>
      </c>
      <c r="D14613">
        <v>2</v>
      </c>
      <c r="E14613">
        <v>1</v>
      </c>
      <c r="F14613" s="7">
        <v>41500</v>
      </c>
      <c r="G14613" s="5">
        <v>0.33819444444444446</v>
      </c>
      <c r="H14613" t="str">
        <f t="shared" si="228"/>
        <v>Day</v>
      </c>
      <c r="I14613" t="s">
        <v>30</v>
      </c>
      <c r="J14613" t="s">
        <v>26</v>
      </c>
      <c r="K14613" t="s">
        <v>26</v>
      </c>
      <c r="L14613">
        <v>0</v>
      </c>
      <c r="M14613">
        <v>0</v>
      </c>
      <c r="N14613">
        <v>0</v>
      </c>
      <c r="O14613">
        <v>300</v>
      </c>
      <c r="P14613">
        <v>0</v>
      </c>
      <c r="Q14613" t="s">
        <v>24</v>
      </c>
      <c r="R14613" t="s">
        <v>46</v>
      </c>
      <c r="S14613" t="s">
        <v>44</v>
      </c>
      <c r="T14613" t="s">
        <v>25</v>
      </c>
      <c r="U14613" t="s">
        <v>27</v>
      </c>
      <c r="V14613" t="s">
        <v>2650</v>
      </c>
      <c r="W14613" t="s">
        <v>147</v>
      </c>
      <c r="X14613" t="s">
        <v>468</v>
      </c>
      <c r="Y14613" t="s">
        <v>45</v>
      </c>
      <c r="Z14613">
        <v>15555</v>
      </c>
    </row>
    <row r="14614" spans="1:26" x14ac:dyDescent="0.25">
      <c r="A14614" t="s">
        <v>435</v>
      </c>
      <c r="B14614" t="s">
        <v>50</v>
      </c>
      <c r="C14614" t="s">
        <v>21</v>
      </c>
      <c r="D14614">
        <v>2</v>
      </c>
      <c r="E14614">
        <v>1</v>
      </c>
      <c r="F14614" s="7">
        <v>41783</v>
      </c>
      <c r="G14614" s="5">
        <v>0.72569444444444453</v>
      </c>
      <c r="H14614" t="str">
        <f t="shared" si="228"/>
        <v>Day</v>
      </c>
      <c r="I14614" t="s">
        <v>30</v>
      </c>
      <c r="J14614" t="s">
        <v>26</v>
      </c>
      <c r="K14614" t="s">
        <v>26</v>
      </c>
      <c r="L14614">
        <v>0</v>
      </c>
      <c r="M14614">
        <v>0</v>
      </c>
      <c r="N14614" s="2">
        <v>22811</v>
      </c>
      <c r="O14614">
        <v>300</v>
      </c>
      <c r="P14614">
        <v>0</v>
      </c>
      <c r="Q14614" t="s">
        <v>24</v>
      </c>
      <c r="R14614" t="s">
        <v>2669</v>
      </c>
      <c r="S14614" t="s">
        <v>1668</v>
      </c>
      <c r="T14614" t="s">
        <v>25</v>
      </c>
      <c r="U14614" t="s">
        <v>64</v>
      </c>
      <c r="V14614" t="s">
        <v>2654</v>
      </c>
      <c r="W14614" t="s">
        <v>147</v>
      </c>
      <c r="X14614" t="s">
        <v>468</v>
      </c>
      <c r="Y14614" t="s">
        <v>1669</v>
      </c>
      <c r="Z14614">
        <v>17394</v>
      </c>
    </row>
    <row r="14615" spans="1:26" x14ac:dyDescent="0.25">
      <c r="A14615" t="s">
        <v>435</v>
      </c>
      <c r="B14615" t="s">
        <v>50</v>
      </c>
      <c r="C14615" t="s">
        <v>21</v>
      </c>
      <c r="D14615">
        <v>2</v>
      </c>
      <c r="E14615">
        <v>1</v>
      </c>
      <c r="F14615" s="7">
        <v>37818</v>
      </c>
      <c r="G14615" s="5">
        <v>0.77083333333333337</v>
      </c>
      <c r="H14615" t="str">
        <f t="shared" si="228"/>
        <v>Night</v>
      </c>
      <c r="I14615" t="s">
        <v>30</v>
      </c>
      <c r="J14615" t="s">
        <v>26</v>
      </c>
      <c r="K14615" t="s">
        <v>26</v>
      </c>
      <c r="L14615">
        <v>0</v>
      </c>
      <c r="M14615">
        <v>0</v>
      </c>
      <c r="N14615">
        <v>0</v>
      </c>
      <c r="O14615">
        <v>300</v>
      </c>
      <c r="P14615">
        <v>0</v>
      </c>
      <c r="Q14615" t="s">
        <v>24</v>
      </c>
      <c r="R14615" t="s">
        <v>2671</v>
      </c>
      <c r="S14615" t="s">
        <v>383</v>
      </c>
      <c r="T14615" t="s">
        <v>25</v>
      </c>
      <c r="U14615" t="s">
        <v>27</v>
      </c>
      <c r="V14615" t="s">
        <v>2650</v>
      </c>
      <c r="W14615" t="s">
        <v>147</v>
      </c>
      <c r="X14615" t="s">
        <v>468</v>
      </c>
      <c r="Y14615" t="s">
        <v>384</v>
      </c>
      <c r="Z14615">
        <v>17127</v>
      </c>
    </row>
    <row r="14616" spans="1:26" x14ac:dyDescent="0.25">
      <c r="A14616" t="s">
        <v>435</v>
      </c>
      <c r="B14616" t="s">
        <v>50</v>
      </c>
      <c r="C14616" t="s">
        <v>21</v>
      </c>
      <c r="D14616">
        <v>2</v>
      </c>
      <c r="E14616">
        <v>1</v>
      </c>
      <c r="F14616" s="7">
        <v>41664</v>
      </c>
      <c r="G14616" s="5">
        <v>1.1805555555555555E-2</v>
      </c>
      <c r="H14616" t="str">
        <f t="shared" si="228"/>
        <v>Night</v>
      </c>
      <c r="I14616" t="s">
        <v>30</v>
      </c>
      <c r="J14616" t="s">
        <v>26</v>
      </c>
      <c r="K14616" t="s">
        <v>26</v>
      </c>
      <c r="L14616">
        <v>0</v>
      </c>
      <c r="M14616">
        <v>0</v>
      </c>
      <c r="N14616">
        <v>0</v>
      </c>
      <c r="O14616">
        <v>500</v>
      </c>
      <c r="P14616">
        <v>0</v>
      </c>
      <c r="Q14616" t="s">
        <v>24</v>
      </c>
      <c r="R14616" t="s">
        <v>46</v>
      </c>
      <c r="S14616" t="s">
        <v>44</v>
      </c>
      <c r="T14616" t="s">
        <v>25</v>
      </c>
      <c r="U14616" t="s">
        <v>27</v>
      </c>
      <c r="V14616" t="s">
        <v>2650</v>
      </c>
      <c r="W14616" t="s">
        <v>147</v>
      </c>
      <c r="X14616" t="s">
        <v>468</v>
      </c>
      <c r="Y14616" t="s">
        <v>45</v>
      </c>
      <c r="Z14616">
        <v>17350</v>
      </c>
    </row>
    <row r="14617" spans="1:26" x14ac:dyDescent="0.25">
      <c r="A14617" t="s">
        <v>435</v>
      </c>
      <c r="B14617" t="s">
        <v>50</v>
      </c>
      <c r="C14617" t="s">
        <v>21</v>
      </c>
      <c r="D14617">
        <v>2</v>
      </c>
      <c r="E14617">
        <v>1</v>
      </c>
      <c r="F14617" s="7">
        <v>40482</v>
      </c>
      <c r="G14617" s="5">
        <v>0.65277777777777779</v>
      </c>
      <c r="H14617" t="str">
        <f t="shared" si="228"/>
        <v>Day</v>
      </c>
      <c r="I14617" t="s">
        <v>30</v>
      </c>
      <c r="J14617" t="s">
        <v>26</v>
      </c>
      <c r="K14617" t="s">
        <v>26</v>
      </c>
      <c r="L14617">
        <v>0</v>
      </c>
      <c r="M14617">
        <v>0</v>
      </c>
      <c r="N14617">
        <v>0</v>
      </c>
      <c r="O14617">
        <v>600</v>
      </c>
      <c r="P14617">
        <v>0</v>
      </c>
      <c r="Q14617" t="s">
        <v>24</v>
      </c>
      <c r="R14617" t="s">
        <v>245</v>
      </c>
      <c r="S14617" t="s">
        <v>243</v>
      </c>
      <c r="T14617" t="s">
        <v>25</v>
      </c>
      <c r="U14617" t="s">
        <v>27</v>
      </c>
      <c r="V14617" t="s">
        <v>2654</v>
      </c>
      <c r="W14617" t="s">
        <v>147</v>
      </c>
      <c r="X14617" t="s">
        <v>468</v>
      </c>
      <c r="Y14617" t="s">
        <v>244</v>
      </c>
      <c r="Z14617">
        <v>17194</v>
      </c>
    </row>
    <row r="14618" spans="1:26" x14ac:dyDescent="0.25">
      <c r="A14618" t="s">
        <v>435</v>
      </c>
      <c r="B14618" t="s">
        <v>50</v>
      </c>
      <c r="C14618" t="s">
        <v>21</v>
      </c>
      <c r="D14618">
        <v>2</v>
      </c>
      <c r="E14618">
        <v>1</v>
      </c>
      <c r="F14618" s="7">
        <v>41670</v>
      </c>
      <c r="G14618" s="5">
        <v>0.3888888888888889</v>
      </c>
      <c r="H14618" t="str">
        <f t="shared" si="228"/>
        <v>Day</v>
      </c>
      <c r="I14618" t="s">
        <v>30</v>
      </c>
      <c r="J14618" t="s">
        <v>26</v>
      </c>
      <c r="K14618" t="s">
        <v>26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 t="s">
        <v>24</v>
      </c>
      <c r="R14618" t="s">
        <v>221</v>
      </c>
      <c r="S14618" t="s">
        <v>219</v>
      </c>
      <c r="T14618" t="s">
        <v>25</v>
      </c>
      <c r="U14618" t="s">
        <v>27</v>
      </c>
      <c r="V14618" t="s">
        <v>2652</v>
      </c>
      <c r="W14618" t="s">
        <v>147</v>
      </c>
      <c r="X14618" t="s">
        <v>468</v>
      </c>
      <c r="Y14618" t="s">
        <v>220</v>
      </c>
      <c r="Z14618">
        <v>17317</v>
      </c>
    </row>
    <row r="14619" spans="1:26" x14ac:dyDescent="0.25">
      <c r="A14619" t="s">
        <v>435</v>
      </c>
      <c r="B14619" t="s">
        <v>50</v>
      </c>
      <c r="C14619" t="s">
        <v>21</v>
      </c>
      <c r="D14619">
        <v>2</v>
      </c>
      <c r="E14619">
        <v>1</v>
      </c>
      <c r="F14619" s="7">
        <v>42081</v>
      </c>
      <c r="G14619" s="5">
        <v>0.3</v>
      </c>
      <c r="H14619" t="str">
        <f t="shared" si="228"/>
        <v>Day</v>
      </c>
      <c r="I14619" t="s">
        <v>30</v>
      </c>
      <c r="J14619" t="s">
        <v>26</v>
      </c>
      <c r="K14619" t="s">
        <v>26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 t="s">
        <v>24</v>
      </c>
      <c r="R14619" t="s">
        <v>86</v>
      </c>
      <c r="S14619" t="s">
        <v>96</v>
      </c>
      <c r="T14619" t="s">
        <v>25</v>
      </c>
      <c r="U14619" t="s">
        <v>27</v>
      </c>
      <c r="V14619" t="s">
        <v>2654</v>
      </c>
      <c r="W14619" t="s">
        <v>343</v>
      </c>
      <c r="X14619" t="s">
        <v>1287</v>
      </c>
      <c r="Y14619" t="s">
        <v>97</v>
      </c>
      <c r="Z14619">
        <v>333844</v>
      </c>
    </row>
    <row r="14620" spans="1:26" x14ac:dyDescent="0.25">
      <c r="A14620" t="s">
        <v>435</v>
      </c>
      <c r="B14620" t="s">
        <v>50</v>
      </c>
      <c r="C14620" t="s">
        <v>21</v>
      </c>
      <c r="D14620">
        <v>2</v>
      </c>
      <c r="E14620">
        <v>1</v>
      </c>
      <c r="F14620" s="7">
        <v>40915</v>
      </c>
      <c r="G14620" s="5">
        <v>0.31597222222222221</v>
      </c>
      <c r="H14620" t="str">
        <f t="shared" si="228"/>
        <v>Day</v>
      </c>
      <c r="I14620" t="s">
        <v>30</v>
      </c>
      <c r="J14620" t="s">
        <v>26</v>
      </c>
      <c r="K14620" t="s">
        <v>26</v>
      </c>
      <c r="L14620">
        <v>0</v>
      </c>
      <c r="M14620">
        <v>0</v>
      </c>
      <c r="N14620" s="2">
        <v>6339</v>
      </c>
      <c r="O14620" s="2">
        <v>1100</v>
      </c>
      <c r="P14620">
        <v>0</v>
      </c>
      <c r="Q14620" t="s">
        <v>24</v>
      </c>
      <c r="R14620" t="s">
        <v>86</v>
      </c>
      <c r="S14620" t="s">
        <v>96</v>
      </c>
      <c r="T14620" t="s">
        <v>25</v>
      </c>
      <c r="U14620" t="s">
        <v>64</v>
      </c>
      <c r="V14620" t="s">
        <v>2654</v>
      </c>
      <c r="W14620" t="s">
        <v>343</v>
      </c>
      <c r="X14620" t="s">
        <v>1287</v>
      </c>
      <c r="Y14620" t="s">
        <v>97</v>
      </c>
      <c r="Z14620">
        <v>227917</v>
      </c>
    </row>
    <row r="14621" spans="1:26" x14ac:dyDescent="0.25">
      <c r="A14621" t="s">
        <v>435</v>
      </c>
      <c r="B14621" t="s">
        <v>50</v>
      </c>
      <c r="C14621" t="s">
        <v>21</v>
      </c>
      <c r="D14621">
        <v>2</v>
      </c>
      <c r="E14621">
        <v>1</v>
      </c>
      <c r="F14621" s="7">
        <v>41809</v>
      </c>
      <c r="G14621" s="5">
        <v>0.35416666666666669</v>
      </c>
      <c r="H14621" t="str">
        <f t="shared" si="228"/>
        <v>Day</v>
      </c>
      <c r="I14621" t="s">
        <v>30</v>
      </c>
      <c r="J14621" t="s">
        <v>26</v>
      </c>
      <c r="K14621" t="s">
        <v>26</v>
      </c>
      <c r="L14621">
        <v>0</v>
      </c>
      <c r="M14621">
        <v>0</v>
      </c>
      <c r="N14621">
        <v>0</v>
      </c>
      <c r="O14621">
        <v>10</v>
      </c>
      <c r="P14621">
        <v>0</v>
      </c>
      <c r="Q14621" t="s">
        <v>24</v>
      </c>
      <c r="R14621" t="s">
        <v>2671</v>
      </c>
      <c r="S14621" t="s">
        <v>836</v>
      </c>
      <c r="T14621" t="s">
        <v>25</v>
      </c>
      <c r="U14621" t="s">
        <v>27</v>
      </c>
      <c r="V14621" t="s">
        <v>2650</v>
      </c>
      <c r="W14621" t="s">
        <v>515</v>
      </c>
      <c r="X14621" t="s">
        <v>1871</v>
      </c>
      <c r="Y14621" t="s">
        <v>837</v>
      </c>
      <c r="Z14621">
        <v>239993</v>
      </c>
    </row>
    <row r="14622" spans="1:26" x14ac:dyDescent="0.25">
      <c r="A14622" t="s">
        <v>435</v>
      </c>
      <c r="B14622" t="s">
        <v>50</v>
      </c>
      <c r="C14622" t="s">
        <v>21</v>
      </c>
      <c r="D14622">
        <v>2</v>
      </c>
      <c r="E14622">
        <v>1</v>
      </c>
      <c r="F14622" s="7">
        <v>37641</v>
      </c>
      <c r="G14622" s="5">
        <v>0.47916666666666669</v>
      </c>
      <c r="H14622" t="str">
        <f t="shared" si="228"/>
        <v>Day</v>
      </c>
      <c r="I14622" t="s">
        <v>30</v>
      </c>
      <c r="J14622" t="s">
        <v>26</v>
      </c>
      <c r="K14622" t="s">
        <v>26</v>
      </c>
      <c r="L14622">
        <v>0</v>
      </c>
      <c r="M14622">
        <v>0</v>
      </c>
      <c r="N14622">
        <v>0</v>
      </c>
      <c r="O14622">
        <v>5</v>
      </c>
      <c r="P14622">
        <v>0</v>
      </c>
      <c r="Q14622" t="s">
        <v>24</v>
      </c>
      <c r="R14622" t="s">
        <v>2671</v>
      </c>
      <c r="S14622" t="s">
        <v>686</v>
      </c>
      <c r="T14622" t="s">
        <v>25</v>
      </c>
      <c r="U14622" t="s">
        <v>27</v>
      </c>
      <c r="V14622" t="s">
        <v>2650</v>
      </c>
      <c r="W14622" t="s">
        <v>515</v>
      </c>
      <c r="X14622" t="s">
        <v>1871</v>
      </c>
      <c r="Y14622" t="s">
        <v>687</v>
      </c>
      <c r="Z14622">
        <v>235736</v>
      </c>
    </row>
    <row r="14623" spans="1:26" x14ac:dyDescent="0.25">
      <c r="A14623" t="s">
        <v>435</v>
      </c>
      <c r="B14623" t="s">
        <v>50</v>
      </c>
      <c r="C14623" t="s">
        <v>21</v>
      </c>
      <c r="D14623">
        <v>2</v>
      </c>
      <c r="E14623">
        <v>1</v>
      </c>
      <c r="F14623" s="7">
        <v>38005</v>
      </c>
      <c r="G14623" s="5">
        <v>0.33333333333333331</v>
      </c>
      <c r="H14623" t="str">
        <f t="shared" si="228"/>
        <v>Day</v>
      </c>
      <c r="I14623" t="s">
        <v>30</v>
      </c>
      <c r="J14623" t="s">
        <v>26</v>
      </c>
      <c r="K14623" t="s">
        <v>26</v>
      </c>
      <c r="L14623">
        <v>0</v>
      </c>
      <c r="M14623">
        <v>0</v>
      </c>
      <c r="N14623">
        <v>0</v>
      </c>
      <c r="O14623">
        <v>5</v>
      </c>
      <c r="P14623">
        <v>0</v>
      </c>
      <c r="Q14623" t="s">
        <v>24</v>
      </c>
      <c r="R14623" t="s">
        <v>2671</v>
      </c>
      <c r="S14623" t="s">
        <v>346</v>
      </c>
      <c r="T14623" t="s">
        <v>25</v>
      </c>
      <c r="U14623" t="s">
        <v>27</v>
      </c>
      <c r="V14623" t="s">
        <v>2650</v>
      </c>
      <c r="W14623" t="s">
        <v>515</v>
      </c>
      <c r="X14623" t="s">
        <v>1871</v>
      </c>
      <c r="Y14623" t="s">
        <v>395</v>
      </c>
      <c r="Z14623">
        <v>235188</v>
      </c>
    </row>
    <row r="14624" spans="1:26" x14ac:dyDescent="0.25">
      <c r="A14624" t="s">
        <v>435</v>
      </c>
      <c r="B14624" t="s">
        <v>50</v>
      </c>
      <c r="C14624" t="s">
        <v>21</v>
      </c>
      <c r="D14624">
        <v>2</v>
      </c>
      <c r="E14624">
        <v>1</v>
      </c>
      <c r="F14624" s="7">
        <v>38082</v>
      </c>
      <c r="G14624" s="5">
        <v>0.39930555555555558</v>
      </c>
      <c r="H14624" t="str">
        <f t="shared" si="228"/>
        <v>Day</v>
      </c>
      <c r="I14624" t="s">
        <v>36</v>
      </c>
      <c r="J14624" t="s">
        <v>26</v>
      </c>
      <c r="K14624" t="s">
        <v>26</v>
      </c>
      <c r="L14624">
        <v>0</v>
      </c>
      <c r="M14624">
        <v>0</v>
      </c>
      <c r="N14624">
        <v>0</v>
      </c>
      <c r="O14624">
        <v>5</v>
      </c>
      <c r="P14624">
        <v>0</v>
      </c>
      <c r="Q14624" t="s">
        <v>24</v>
      </c>
      <c r="R14624" t="s">
        <v>783</v>
      </c>
      <c r="S14624" t="s">
        <v>783</v>
      </c>
      <c r="T14624" t="s">
        <v>25</v>
      </c>
      <c r="U14624" t="s">
        <v>64</v>
      </c>
      <c r="V14624" t="s">
        <v>2665</v>
      </c>
      <c r="W14624" t="s">
        <v>35</v>
      </c>
      <c r="X14624" t="s">
        <v>2106</v>
      </c>
      <c r="Y14624" t="s">
        <v>784</v>
      </c>
      <c r="Z14624">
        <v>251067</v>
      </c>
    </row>
    <row r="14625" spans="1:26" x14ac:dyDescent="0.25">
      <c r="A14625" t="s">
        <v>435</v>
      </c>
      <c r="B14625" t="s">
        <v>50</v>
      </c>
      <c r="C14625" t="s">
        <v>21</v>
      </c>
      <c r="D14625">
        <v>2</v>
      </c>
      <c r="E14625">
        <v>1</v>
      </c>
      <c r="F14625" s="7">
        <v>36949</v>
      </c>
      <c r="G14625" s="5">
        <v>0.70763888888888893</v>
      </c>
      <c r="H14625" t="str">
        <f t="shared" si="228"/>
        <v>Day</v>
      </c>
      <c r="I14625" t="s">
        <v>30</v>
      </c>
      <c r="J14625" t="s">
        <v>26</v>
      </c>
      <c r="K14625" t="s">
        <v>26</v>
      </c>
      <c r="L14625">
        <v>0</v>
      </c>
      <c r="M14625">
        <v>0</v>
      </c>
      <c r="N14625">
        <v>0</v>
      </c>
      <c r="O14625">
        <v>200</v>
      </c>
      <c r="P14625">
        <v>0</v>
      </c>
      <c r="Q14625" t="s">
        <v>24</v>
      </c>
      <c r="R14625" t="s">
        <v>2666</v>
      </c>
      <c r="S14625" t="s">
        <v>286</v>
      </c>
      <c r="T14625" t="s">
        <v>25</v>
      </c>
      <c r="U14625" t="s">
        <v>27</v>
      </c>
      <c r="V14625" t="s">
        <v>2665</v>
      </c>
      <c r="W14625" t="s">
        <v>35</v>
      </c>
      <c r="X14625" t="s">
        <v>2106</v>
      </c>
      <c r="Y14625" t="s">
        <v>287</v>
      </c>
      <c r="Z14625">
        <v>256063</v>
      </c>
    </row>
    <row r="14626" spans="1:26" x14ac:dyDescent="0.25">
      <c r="A14626" t="s">
        <v>435</v>
      </c>
      <c r="B14626" t="s">
        <v>50</v>
      </c>
      <c r="C14626" t="s">
        <v>21</v>
      </c>
      <c r="D14626">
        <v>2</v>
      </c>
      <c r="E14626">
        <v>1</v>
      </c>
      <c r="F14626" s="7">
        <v>41625</v>
      </c>
      <c r="G14626" s="5">
        <v>0.59305555555555556</v>
      </c>
      <c r="H14626" t="str">
        <f t="shared" si="228"/>
        <v>Day</v>
      </c>
      <c r="I14626" t="s">
        <v>30</v>
      </c>
      <c r="J14626" t="s">
        <v>26</v>
      </c>
      <c r="K14626" t="s">
        <v>26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 t="s">
        <v>24</v>
      </c>
      <c r="R14626" t="s">
        <v>265</v>
      </c>
      <c r="S14626" t="s">
        <v>688</v>
      </c>
      <c r="T14626" t="s">
        <v>25</v>
      </c>
      <c r="U14626" t="s">
        <v>27</v>
      </c>
      <c r="V14626" t="s">
        <v>2650</v>
      </c>
      <c r="W14626" t="s">
        <v>421</v>
      </c>
      <c r="X14626" t="s">
        <v>1204</v>
      </c>
      <c r="Y14626" t="s">
        <v>689</v>
      </c>
      <c r="Z14626">
        <v>340734</v>
      </c>
    </row>
    <row r="14627" spans="1:26" x14ac:dyDescent="0.25">
      <c r="A14627" t="s">
        <v>435</v>
      </c>
      <c r="B14627" t="s">
        <v>50</v>
      </c>
      <c r="C14627" t="s">
        <v>21</v>
      </c>
      <c r="D14627">
        <v>2</v>
      </c>
      <c r="E14627">
        <v>1</v>
      </c>
      <c r="F14627" s="7">
        <v>41121</v>
      </c>
      <c r="G14627" s="5">
        <v>0.7284722222222223</v>
      </c>
      <c r="H14627" t="str">
        <f t="shared" si="228"/>
        <v>Day</v>
      </c>
      <c r="I14627" t="s">
        <v>30</v>
      </c>
      <c r="J14627" t="s">
        <v>26</v>
      </c>
      <c r="K14627" t="s">
        <v>113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 t="s">
        <v>24</v>
      </c>
      <c r="R14627" t="s">
        <v>265</v>
      </c>
      <c r="S14627" t="s">
        <v>688</v>
      </c>
      <c r="T14627" t="s">
        <v>25</v>
      </c>
      <c r="U14627" t="s">
        <v>27</v>
      </c>
      <c r="V14627" t="s">
        <v>2650</v>
      </c>
      <c r="W14627" t="s">
        <v>421</v>
      </c>
      <c r="X14627" t="s">
        <v>1204</v>
      </c>
      <c r="Y14627" t="s">
        <v>689</v>
      </c>
      <c r="Z14627">
        <v>247899</v>
      </c>
    </row>
    <row r="14628" spans="1:26" x14ac:dyDescent="0.25">
      <c r="A14628" t="s">
        <v>435</v>
      </c>
      <c r="B14628" t="s">
        <v>50</v>
      </c>
      <c r="C14628" t="s">
        <v>21</v>
      </c>
      <c r="D14628">
        <v>2</v>
      </c>
      <c r="E14628">
        <v>1</v>
      </c>
      <c r="F14628" s="7">
        <v>40873</v>
      </c>
      <c r="G14628" s="5">
        <v>0.75</v>
      </c>
      <c r="H14628" t="str">
        <f t="shared" si="228"/>
        <v>Night</v>
      </c>
      <c r="I14628" t="s">
        <v>30</v>
      </c>
      <c r="J14628" t="s">
        <v>26</v>
      </c>
      <c r="K14628" t="s">
        <v>26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 t="s">
        <v>24</v>
      </c>
      <c r="R14628" t="s">
        <v>265</v>
      </c>
      <c r="S14628" t="s">
        <v>688</v>
      </c>
      <c r="T14628" t="s">
        <v>25</v>
      </c>
      <c r="U14628" t="s">
        <v>27</v>
      </c>
      <c r="V14628" t="s">
        <v>2650</v>
      </c>
      <c r="W14628" t="s">
        <v>421</v>
      </c>
      <c r="X14628" t="s">
        <v>1204</v>
      </c>
      <c r="Y14628" t="s">
        <v>689</v>
      </c>
      <c r="Z14628">
        <v>325918</v>
      </c>
    </row>
    <row r="14629" spans="1:26" x14ac:dyDescent="0.25">
      <c r="A14629" t="s">
        <v>435</v>
      </c>
      <c r="B14629" t="s">
        <v>50</v>
      </c>
      <c r="C14629" t="s">
        <v>21</v>
      </c>
      <c r="D14629">
        <v>2</v>
      </c>
      <c r="E14629">
        <v>1</v>
      </c>
      <c r="F14629" s="7">
        <v>39671</v>
      </c>
      <c r="G14629" s="5">
        <v>0.40277777777777773</v>
      </c>
      <c r="H14629" t="str">
        <f t="shared" si="228"/>
        <v>Day</v>
      </c>
      <c r="I14629" t="s">
        <v>30</v>
      </c>
      <c r="J14629" t="s">
        <v>26</v>
      </c>
      <c r="K14629" t="s">
        <v>26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 t="s">
        <v>24</v>
      </c>
      <c r="R14629" t="s">
        <v>221</v>
      </c>
      <c r="S14629" t="s">
        <v>219</v>
      </c>
      <c r="T14629" t="s">
        <v>25</v>
      </c>
      <c r="U14629" t="s">
        <v>27</v>
      </c>
      <c r="V14629" t="s">
        <v>2652</v>
      </c>
      <c r="W14629" t="s">
        <v>421</v>
      </c>
      <c r="X14629" t="s">
        <v>1204</v>
      </c>
      <c r="Y14629" t="s">
        <v>220</v>
      </c>
      <c r="Z14629">
        <v>241606</v>
      </c>
    </row>
    <row r="14630" spans="1:26" x14ac:dyDescent="0.25">
      <c r="A14630" t="s">
        <v>435</v>
      </c>
      <c r="B14630" t="s">
        <v>50</v>
      </c>
      <c r="C14630" t="s">
        <v>21</v>
      </c>
      <c r="D14630">
        <v>3</v>
      </c>
      <c r="E14630">
        <v>1</v>
      </c>
      <c r="F14630" s="7">
        <v>40534</v>
      </c>
      <c r="G14630" s="5">
        <v>0.40625</v>
      </c>
      <c r="H14630" t="str">
        <f t="shared" si="228"/>
        <v>Day</v>
      </c>
      <c r="I14630" t="s">
        <v>36</v>
      </c>
      <c r="J14630" t="s">
        <v>26</v>
      </c>
      <c r="K14630" t="s">
        <v>26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 t="s">
        <v>24</v>
      </c>
      <c r="R14630" t="s">
        <v>221</v>
      </c>
      <c r="S14630" t="s">
        <v>219</v>
      </c>
      <c r="T14630" t="s">
        <v>25</v>
      </c>
      <c r="U14630" t="s">
        <v>27</v>
      </c>
      <c r="V14630" t="s">
        <v>2652</v>
      </c>
      <c r="W14630" t="s">
        <v>421</v>
      </c>
      <c r="X14630" t="s">
        <v>1204</v>
      </c>
      <c r="Y14630" t="s">
        <v>220</v>
      </c>
      <c r="Z14630">
        <v>266376</v>
      </c>
    </row>
    <row r="14631" spans="1:26" x14ac:dyDescent="0.25">
      <c r="A14631" t="s">
        <v>435</v>
      </c>
      <c r="B14631" t="s">
        <v>50</v>
      </c>
      <c r="C14631" t="s">
        <v>21</v>
      </c>
      <c r="D14631">
        <v>2</v>
      </c>
      <c r="E14631">
        <v>1</v>
      </c>
      <c r="F14631" s="7">
        <v>38079</v>
      </c>
      <c r="G14631" s="5">
        <v>0.4916666666666667</v>
      </c>
      <c r="H14631" t="str">
        <f t="shared" si="228"/>
        <v>Day</v>
      </c>
      <c r="I14631" t="s">
        <v>36</v>
      </c>
      <c r="J14631" t="s">
        <v>26</v>
      </c>
      <c r="K14631" t="s">
        <v>26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 t="s">
        <v>24</v>
      </c>
      <c r="R14631" t="s">
        <v>795</v>
      </c>
      <c r="S14631" t="s">
        <v>2129</v>
      </c>
      <c r="T14631" t="s">
        <v>25</v>
      </c>
      <c r="U14631" t="s">
        <v>27</v>
      </c>
      <c r="V14631" t="s">
        <v>2650</v>
      </c>
      <c r="W14631" t="s">
        <v>421</v>
      </c>
      <c r="X14631" t="s">
        <v>1204</v>
      </c>
      <c r="Y14631" t="s">
        <v>2130</v>
      </c>
      <c r="Z14631">
        <v>333598</v>
      </c>
    </row>
    <row r="14632" spans="1:26" x14ac:dyDescent="0.25">
      <c r="A14632" t="s">
        <v>435</v>
      </c>
      <c r="B14632" t="s">
        <v>50</v>
      </c>
      <c r="C14632" t="s">
        <v>21</v>
      </c>
      <c r="D14632">
        <v>2</v>
      </c>
      <c r="E14632">
        <v>1</v>
      </c>
      <c r="F14632" s="7">
        <v>40639</v>
      </c>
      <c r="G14632" s="5">
        <v>0.55208333333333337</v>
      </c>
      <c r="H14632" t="str">
        <f t="shared" si="228"/>
        <v>Day</v>
      </c>
      <c r="I14632" t="s">
        <v>30</v>
      </c>
      <c r="J14632" t="s">
        <v>26</v>
      </c>
      <c r="K14632" t="s">
        <v>26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 t="s">
        <v>24</v>
      </c>
      <c r="R14632" t="s">
        <v>86</v>
      </c>
      <c r="S14632" t="s">
        <v>96</v>
      </c>
      <c r="T14632" t="s">
        <v>25</v>
      </c>
      <c r="U14632" t="s">
        <v>27</v>
      </c>
      <c r="V14632" t="s">
        <v>2654</v>
      </c>
      <c r="W14632" t="s">
        <v>421</v>
      </c>
      <c r="X14632" t="s">
        <v>1204</v>
      </c>
      <c r="Y14632" t="s">
        <v>97</v>
      </c>
      <c r="Z14632">
        <v>208833</v>
      </c>
    </row>
    <row r="14633" spans="1:26" x14ac:dyDescent="0.25">
      <c r="A14633" t="s">
        <v>435</v>
      </c>
      <c r="B14633" t="s">
        <v>50</v>
      </c>
      <c r="C14633" t="s">
        <v>21</v>
      </c>
      <c r="D14633">
        <v>2</v>
      </c>
      <c r="E14633">
        <v>1</v>
      </c>
      <c r="F14633" s="7">
        <v>42074</v>
      </c>
      <c r="G14633" s="5">
        <v>0.35416666666666669</v>
      </c>
      <c r="H14633" t="str">
        <f t="shared" si="228"/>
        <v>Day</v>
      </c>
      <c r="I14633" t="s">
        <v>36</v>
      </c>
      <c r="J14633" t="s">
        <v>125</v>
      </c>
      <c r="K14633" t="s">
        <v>26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 t="s">
        <v>24</v>
      </c>
      <c r="R14633" t="s">
        <v>1674</v>
      </c>
      <c r="S14633" t="s">
        <v>1672</v>
      </c>
      <c r="T14633" t="s">
        <v>25</v>
      </c>
      <c r="U14633" t="s">
        <v>27</v>
      </c>
      <c r="V14633" t="s">
        <v>2658</v>
      </c>
      <c r="W14633" t="s">
        <v>421</v>
      </c>
      <c r="X14633" t="s">
        <v>1204</v>
      </c>
      <c r="Y14633" t="s">
        <v>1673</v>
      </c>
      <c r="Z14633">
        <v>248108</v>
      </c>
    </row>
    <row r="14634" spans="1:26" x14ac:dyDescent="0.25">
      <c r="A14634" t="s">
        <v>435</v>
      </c>
      <c r="B14634" t="s">
        <v>50</v>
      </c>
      <c r="C14634" t="s">
        <v>21</v>
      </c>
      <c r="D14634">
        <v>2</v>
      </c>
      <c r="E14634">
        <v>1</v>
      </c>
      <c r="F14634" s="7">
        <v>41635</v>
      </c>
      <c r="G14634" s="5">
        <v>0.28819444444444448</v>
      </c>
      <c r="H14634" t="str">
        <f t="shared" si="228"/>
        <v>Day</v>
      </c>
      <c r="I14634" t="s">
        <v>36</v>
      </c>
      <c r="J14634" t="s">
        <v>26</v>
      </c>
      <c r="K14634" t="s">
        <v>26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 t="s">
        <v>24</v>
      </c>
      <c r="R14634" t="s">
        <v>228</v>
      </c>
      <c r="S14634" t="s">
        <v>274</v>
      </c>
      <c r="T14634" t="s">
        <v>25</v>
      </c>
      <c r="U14634" t="s">
        <v>27</v>
      </c>
      <c r="V14634" t="s">
        <v>2650</v>
      </c>
      <c r="W14634" t="s">
        <v>421</v>
      </c>
      <c r="X14634" t="s">
        <v>1204</v>
      </c>
      <c r="Y14634" t="s">
        <v>275</v>
      </c>
      <c r="Z14634">
        <v>242804</v>
      </c>
    </row>
    <row r="14635" spans="1:26" x14ac:dyDescent="0.25">
      <c r="A14635" t="s">
        <v>435</v>
      </c>
      <c r="B14635" t="s">
        <v>50</v>
      </c>
      <c r="C14635" t="s">
        <v>21</v>
      </c>
      <c r="D14635">
        <v>2</v>
      </c>
      <c r="E14635">
        <v>1</v>
      </c>
      <c r="F14635" s="7">
        <v>40433</v>
      </c>
      <c r="G14635" s="5">
        <v>0.40972222222222227</v>
      </c>
      <c r="H14635" t="str">
        <f t="shared" si="228"/>
        <v>Day</v>
      </c>
      <c r="I14635" t="s">
        <v>30</v>
      </c>
      <c r="J14635" t="s">
        <v>26</v>
      </c>
      <c r="K14635" t="s">
        <v>26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 t="s">
        <v>24</v>
      </c>
      <c r="R14635" t="s">
        <v>228</v>
      </c>
      <c r="S14635" t="s">
        <v>274</v>
      </c>
      <c r="T14635" t="s">
        <v>25</v>
      </c>
      <c r="U14635" t="s">
        <v>27</v>
      </c>
      <c r="V14635" t="s">
        <v>2650</v>
      </c>
      <c r="W14635" t="s">
        <v>421</v>
      </c>
      <c r="X14635" t="s">
        <v>1204</v>
      </c>
      <c r="Y14635" t="s">
        <v>275</v>
      </c>
      <c r="Z14635">
        <v>333188</v>
      </c>
    </row>
    <row r="14636" spans="1:26" x14ac:dyDescent="0.25">
      <c r="A14636" t="s">
        <v>435</v>
      </c>
      <c r="B14636" t="s">
        <v>50</v>
      </c>
      <c r="C14636" t="s">
        <v>21</v>
      </c>
      <c r="D14636">
        <v>2</v>
      </c>
      <c r="E14636">
        <v>1</v>
      </c>
      <c r="F14636" s="7">
        <v>40655</v>
      </c>
      <c r="G14636" s="5">
        <v>0.58333333333333337</v>
      </c>
      <c r="H14636" t="str">
        <f t="shared" si="228"/>
        <v>Day</v>
      </c>
      <c r="I14636" t="s">
        <v>30</v>
      </c>
      <c r="J14636" t="s">
        <v>26</v>
      </c>
      <c r="K14636" t="s">
        <v>26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 t="s">
        <v>24</v>
      </c>
      <c r="R14636" t="s">
        <v>228</v>
      </c>
      <c r="S14636" t="s">
        <v>274</v>
      </c>
      <c r="T14636" t="s">
        <v>25</v>
      </c>
      <c r="U14636" t="s">
        <v>27</v>
      </c>
      <c r="V14636" t="s">
        <v>2650</v>
      </c>
      <c r="W14636" t="s">
        <v>421</v>
      </c>
      <c r="X14636" t="s">
        <v>1204</v>
      </c>
      <c r="Y14636" t="s">
        <v>275</v>
      </c>
      <c r="Z14636">
        <v>336613</v>
      </c>
    </row>
    <row r="14637" spans="1:26" x14ac:dyDescent="0.25">
      <c r="A14637" t="s">
        <v>435</v>
      </c>
      <c r="B14637" t="s">
        <v>50</v>
      </c>
      <c r="C14637" t="s">
        <v>21</v>
      </c>
      <c r="D14637">
        <v>2</v>
      </c>
      <c r="E14637">
        <v>1</v>
      </c>
      <c r="F14637" s="7">
        <v>41912</v>
      </c>
      <c r="G14637" s="5">
        <v>0.3125</v>
      </c>
      <c r="H14637" t="str">
        <f t="shared" si="228"/>
        <v>Day</v>
      </c>
      <c r="I14637" t="s">
        <v>30</v>
      </c>
      <c r="J14637" t="s">
        <v>26</v>
      </c>
      <c r="K14637" t="s">
        <v>26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 t="s">
        <v>24</v>
      </c>
      <c r="R14637" t="s">
        <v>228</v>
      </c>
      <c r="S14637" t="s">
        <v>274</v>
      </c>
      <c r="T14637" t="s">
        <v>25</v>
      </c>
      <c r="U14637" t="s">
        <v>27</v>
      </c>
      <c r="V14637" t="s">
        <v>2650</v>
      </c>
      <c r="W14637" t="s">
        <v>421</v>
      </c>
      <c r="X14637" t="s">
        <v>1204</v>
      </c>
      <c r="Y14637" t="s">
        <v>275</v>
      </c>
      <c r="Z14637">
        <v>359906</v>
      </c>
    </row>
    <row r="14638" spans="1:26" x14ac:dyDescent="0.25">
      <c r="A14638" t="s">
        <v>435</v>
      </c>
      <c r="B14638" t="s">
        <v>50</v>
      </c>
      <c r="C14638" t="s">
        <v>21</v>
      </c>
      <c r="D14638">
        <v>2</v>
      </c>
      <c r="E14638">
        <v>1</v>
      </c>
      <c r="F14638" s="7">
        <v>41948</v>
      </c>
      <c r="G14638" s="5">
        <v>0.3125</v>
      </c>
      <c r="H14638" t="str">
        <f t="shared" si="228"/>
        <v>Day</v>
      </c>
      <c r="I14638" t="s">
        <v>30</v>
      </c>
      <c r="J14638" t="s">
        <v>26</v>
      </c>
      <c r="K14638" t="s">
        <v>26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 t="s">
        <v>24</v>
      </c>
      <c r="R14638" t="s">
        <v>228</v>
      </c>
      <c r="S14638" t="s">
        <v>274</v>
      </c>
      <c r="T14638" t="s">
        <v>25</v>
      </c>
      <c r="U14638" t="s">
        <v>27</v>
      </c>
      <c r="V14638" t="s">
        <v>2650</v>
      </c>
      <c r="W14638" t="s">
        <v>421</v>
      </c>
      <c r="X14638" t="s">
        <v>1204</v>
      </c>
      <c r="Y14638" t="s">
        <v>275</v>
      </c>
      <c r="Z14638">
        <v>335057</v>
      </c>
    </row>
    <row r="14639" spans="1:26" x14ac:dyDescent="0.25">
      <c r="A14639" t="s">
        <v>435</v>
      </c>
      <c r="B14639" t="s">
        <v>50</v>
      </c>
      <c r="C14639" t="s">
        <v>21</v>
      </c>
      <c r="D14639">
        <v>2</v>
      </c>
      <c r="E14639">
        <v>1</v>
      </c>
      <c r="F14639" s="7">
        <v>42117</v>
      </c>
      <c r="G14639" s="5">
        <v>0.625</v>
      </c>
      <c r="H14639" t="str">
        <f t="shared" si="228"/>
        <v>Day</v>
      </c>
      <c r="I14639" t="s">
        <v>30</v>
      </c>
      <c r="J14639" t="s">
        <v>26</v>
      </c>
      <c r="K14639" t="s">
        <v>26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 t="s">
        <v>24</v>
      </c>
      <c r="R14639" t="s">
        <v>228</v>
      </c>
      <c r="S14639" t="s">
        <v>274</v>
      </c>
      <c r="T14639" t="s">
        <v>25</v>
      </c>
      <c r="U14639" t="s">
        <v>27</v>
      </c>
      <c r="V14639" t="s">
        <v>2650</v>
      </c>
      <c r="W14639" t="s">
        <v>421</v>
      </c>
      <c r="X14639" t="s">
        <v>1204</v>
      </c>
      <c r="Y14639" t="s">
        <v>275</v>
      </c>
      <c r="Z14639">
        <v>341050</v>
      </c>
    </row>
    <row r="14640" spans="1:26" x14ac:dyDescent="0.25">
      <c r="A14640" t="s">
        <v>435</v>
      </c>
      <c r="B14640" t="s">
        <v>50</v>
      </c>
      <c r="C14640" t="s">
        <v>21</v>
      </c>
      <c r="D14640">
        <v>2</v>
      </c>
      <c r="E14640">
        <v>1</v>
      </c>
      <c r="F14640" s="7">
        <v>40841</v>
      </c>
      <c r="G14640" s="5">
        <v>0.59722222222222221</v>
      </c>
      <c r="H14640" t="str">
        <f t="shared" si="228"/>
        <v>Day</v>
      </c>
      <c r="I14640" t="s">
        <v>30</v>
      </c>
      <c r="J14640" t="s">
        <v>26</v>
      </c>
      <c r="K14640" t="s">
        <v>26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 t="s">
        <v>24</v>
      </c>
      <c r="R14640" t="s">
        <v>228</v>
      </c>
      <c r="S14640" t="s">
        <v>274</v>
      </c>
      <c r="T14640" t="s">
        <v>25</v>
      </c>
      <c r="U14640" t="s">
        <v>27</v>
      </c>
      <c r="V14640" t="s">
        <v>2650</v>
      </c>
      <c r="W14640" t="s">
        <v>421</v>
      </c>
      <c r="X14640" t="s">
        <v>1204</v>
      </c>
      <c r="Y14640" t="s">
        <v>275</v>
      </c>
      <c r="Z14640">
        <v>351583</v>
      </c>
    </row>
    <row r="14641" spans="1:26" x14ac:dyDescent="0.25">
      <c r="A14641" t="s">
        <v>435</v>
      </c>
      <c r="B14641" t="s">
        <v>50</v>
      </c>
      <c r="C14641" t="s">
        <v>21</v>
      </c>
      <c r="D14641">
        <v>2</v>
      </c>
      <c r="E14641">
        <v>1</v>
      </c>
      <c r="F14641" s="7">
        <v>41074</v>
      </c>
      <c r="G14641" s="5">
        <v>0.58124999999999993</v>
      </c>
      <c r="H14641" t="str">
        <f t="shared" si="228"/>
        <v>Day</v>
      </c>
      <c r="I14641" t="s">
        <v>30</v>
      </c>
      <c r="J14641" t="s">
        <v>26</v>
      </c>
      <c r="K14641" t="s">
        <v>26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 t="s">
        <v>24</v>
      </c>
      <c r="R14641" t="s">
        <v>228</v>
      </c>
      <c r="S14641" t="s">
        <v>274</v>
      </c>
      <c r="T14641" t="s">
        <v>25</v>
      </c>
      <c r="U14641" t="s">
        <v>27</v>
      </c>
      <c r="V14641" t="s">
        <v>2650</v>
      </c>
      <c r="W14641" t="s">
        <v>421</v>
      </c>
      <c r="X14641" t="s">
        <v>1204</v>
      </c>
      <c r="Y14641" t="s">
        <v>275</v>
      </c>
      <c r="Z14641">
        <v>325059</v>
      </c>
    </row>
    <row r="14642" spans="1:26" x14ac:dyDescent="0.25">
      <c r="A14642" t="s">
        <v>435</v>
      </c>
      <c r="B14642" t="s">
        <v>50</v>
      </c>
      <c r="C14642" t="s">
        <v>21</v>
      </c>
      <c r="D14642">
        <v>2</v>
      </c>
      <c r="E14642">
        <v>1</v>
      </c>
      <c r="F14642" s="7">
        <v>41788</v>
      </c>
      <c r="G14642" s="5">
        <v>0.48472222222222222</v>
      </c>
      <c r="H14642" t="str">
        <f t="shared" si="228"/>
        <v>Day</v>
      </c>
      <c r="I14642" t="s">
        <v>30</v>
      </c>
      <c r="J14642" t="s">
        <v>26</v>
      </c>
      <c r="K14642" t="s">
        <v>26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 t="s">
        <v>24</v>
      </c>
      <c r="R14642" t="s">
        <v>228</v>
      </c>
      <c r="S14642" t="s">
        <v>274</v>
      </c>
      <c r="T14642" t="s">
        <v>25</v>
      </c>
      <c r="U14642" t="s">
        <v>27</v>
      </c>
      <c r="V14642" t="s">
        <v>2650</v>
      </c>
      <c r="W14642" t="s">
        <v>421</v>
      </c>
      <c r="X14642" t="s">
        <v>1204</v>
      </c>
      <c r="Y14642" t="s">
        <v>275</v>
      </c>
      <c r="Z14642">
        <v>316041</v>
      </c>
    </row>
    <row r="14643" spans="1:26" x14ac:dyDescent="0.25">
      <c r="A14643" t="s">
        <v>435</v>
      </c>
      <c r="B14643" t="s">
        <v>50</v>
      </c>
      <c r="C14643" t="s">
        <v>21</v>
      </c>
      <c r="D14643">
        <v>2</v>
      </c>
      <c r="E14643">
        <v>1</v>
      </c>
      <c r="F14643" s="7">
        <v>41807</v>
      </c>
      <c r="G14643" s="5">
        <v>0.61458333333333337</v>
      </c>
      <c r="H14643" t="str">
        <f t="shared" si="228"/>
        <v>Day</v>
      </c>
      <c r="I14643" t="s">
        <v>30</v>
      </c>
      <c r="J14643" t="s">
        <v>26</v>
      </c>
      <c r="K14643" t="s">
        <v>26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 t="s">
        <v>24</v>
      </c>
      <c r="R14643" t="s">
        <v>295</v>
      </c>
      <c r="S14643" t="s">
        <v>293</v>
      </c>
      <c r="T14643" t="s">
        <v>25</v>
      </c>
      <c r="U14643" t="s">
        <v>64</v>
      </c>
      <c r="V14643" t="s">
        <v>2652</v>
      </c>
      <c r="W14643" t="s">
        <v>421</v>
      </c>
      <c r="X14643" t="s">
        <v>1204</v>
      </c>
      <c r="Y14643" t="s">
        <v>294</v>
      </c>
      <c r="Z14643">
        <v>231945</v>
      </c>
    </row>
    <row r="14644" spans="1:26" x14ac:dyDescent="0.25">
      <c r="A14644" t="s">
        <v>435</v>
      </c>
      <c r="B14644" t="s">
        <v>50</v>
      </c>
      <c r="C14644" t="s">
        <v>21</v>
      </c>
      <c r="D14644">
        <v>2</v>
      </c>
      <c r="E14644">
        <v>1</v>
      </c>
      <c r="F14644" s="7">
        <v>40482</v>
      </c>
      <c r="G14644" s="5">
        <v>0.54861111111111105</v>
      </c>
      <c r="H14644" t="str">
        <f t="shared" si="228"/>
        <v>Day</v>
      </c>
      <c r="I14644" t="s">
        <v>30</v>
      </c>
      <c r="J14644" t="s">
        <v>26</v>
      </c>
      <c r="K14644" t="s">
        <v>26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 t="s">
        <v>24</v>
      </c>
      <c r="R14644" t="s">
        <v>295</v>
      </c>
      <c r="S14644" t="s">
        <v>293</v>
      </c>
      <c r="T14644" t="s">
        <v>25</v>
      </c>
      <c r="U14644" t="s">
        <v>27</v>
      </c>
      <c r="V14644" t="s">
        <v>2652</v>
      </c>
      <c r="W14644" t="s">
        <v>421</v>
      </c>
      <c r="X14644" t="s">
        <v>1204</v>
      </c>
      <c r="Y14644" t="s">
        <v>294</v>
      </c>
      <c r="Z14644">
        <v>249371</v>
      </c>
    </row>
    <row r="14645" spans="1:26" x14ac:dyDescent="0.25">
      <c r="A14645" t="s">
        <v>435</v>
      </c>
      <c r="B14645" t="s">
        <v>50</v>
      </c>
      <c r="C14645" t="s">
        <v>21</v>
      </c>
      <c r="D14645">
        <v>4</v>
      </c>
      <c r="E14645">
        <v>1</v>
      </c>
      <c r="F14645" s="7">
        <v>40153</v>
      </c>
      <c r="G14645" s="5">
        <v>0.47916666666666669</v>
      </c>
      <c r="H14645" t="str">
        <f t="shared" si="228"/>
        <v>Day</v>
      </c>
      <c r="I14645" t="s">
        <v>30</v>
      </c>
      <c r="J14645" t="s">
        <v>26</v>
      </c>
      <c r="K14645" t="s">
        <v>26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 t="s">
        <v>24</v>
      </c>
      <c r="R14645" t="s">
        <v>245</v>
      </c>
      <c r="S14645" t="s">
        <v>243</v>
      </c>
      <c r="T14645" t="s">
        <v>25</v>
      </c>
      <c r="U14645" t="s">
        <v>27</v>
      </c>
      <c r="V14645" t="s">
        <v>2654</v>
      </c>
      <c r="W14645" t="s">
        <v>421</v>
      </c>
      <c r="X14645" t="s">
        <v>1204</v>
      </c>
      <c r="Y14645" t="s">
        <v>244</v>
      </c>
      <c r="Z14645">
        <v>264882</v>
      </c>
    </row>
    <row r="14646" spans="1:26" x14ac:dyDescent="0.25">
      <c r="A14646" t="s">
        <v>435</v>
      </c>
      <c r="B14646" t="s">
        <v>50</v>
      </c>
      <c r="C14646" t="s">
        <v>21</v>
      </c>
      <c r="D14646">
        <v>2</v>
      </c>
      <c r="E14646">
        <v>1</v>
      </c>
      <c r="F14646" s="7">
        <v>38420</v>
      </c>
      <c r="G14646" s="5">
        <v>0.36249999999999999</v>
      </c>
      <c r="H14646" t="str">
        <f t="shared" si="228"/>
        <v>Day</v>
      </c>
      <c r="I14646" t="s">
        <v>30</v>
      </c>
      <c r="J14646" t="s">
        <v>26</v>
      </c>
      <c r="K14646" t="s">
        <v>26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 t="s">
        <v>24</v>
      </c>
      <c r="R14646" t="s">
        <v>245</v>
      </c>
      <c r="S14646" t="s">
        <v>243</v>
      </c>
      <c r="T14646" t="s">
        <v>25</v>
      </c>
      <c r="U14646" t="s">
        <v>27</v>
      </c>
      <c r="V14646" t="s">
        <v>2654</v>
      </c>
      <c r="W14646" t="s">
        <v>421</v>
      </c>
      <c r="X14646" t="s">
        <v>1204</v>
      </c>
      <c r="Y14646" t="s">
        <v>244</v>
      </c>
      <c r="Z14646">
        <v>263965</v>
      </c>
    </row>
    <row r="14647" spans="1:26" x14ac:dyDescent="0.25">
      <c r="A14647" t="s">
        <v>435</v>
      </c>
      <c r="B14647" t="s">
        <v>50</v>
      </c>
      <c r="C14647" t="s">
        <v>21</v>
      </c>
      <c r="D14647">
        <v>2</v>
      </c>
      <c r="E14647">
        <v>1</v>
      </c>
      <c r="F14647" s="7">
        <v>40617</v>
      </c>
      <c r="G14647" s="5">
        <v>0.30208333333333331</v>
      </c>
      <c r="H14647" t="str">
        <f t="shared" si="228"/>
        <v>Day</v>
      </c>
      <c r="I14647" t="s">
        <v>30</v>
      </c>
      <c r="J14647" t="s">
        <v>26</v>
      </c>
      <c r="K14647" t="s">
        <v>26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 t="s">
        <v>24</v>
      </c>
      <c r="R14647" t="s">
        <v>245</v>
      </c>
      <c r="S14647" t="s">
        <v>243</v>
      </c>
      <c r="T14647" t="s">
        <v>25</v>
      </c>
      <c r="U14647" t="s">
        <v>27</v>
      </c>
      <c r="V14647" t="s">
        <v>2654</v>
      </c>
      <c r="W14647" t="s">
        <v>421</v>
      </c>
      <c r="X14647" t="s">
        <v>1204</v>
      </c>
      <c r="Y14647" t="s">
        <v>244</v>
      </c>
      <c r="Z14647">
        <v>303252</v>
      </c>
    </row>
    <row r="14648" spans="1:26" x14ac:dyDescent="0.25">
      <c r="A14648" t="s">
        <v>435</v>
      </c>
      <c r="B14648" t="s">
        <v>50</v>
      </c>
      <c r="C14648" t="s">
        <v>21</v>
      </c>
      <c r="D14648">
        <v>2</v>
      </c>
      <c r="E14648">
        <v>1</v>
      </c>
      <c r="F14648" s="7">
        <v>41781</v>
      </c>
      <c r="G14648" s="5">
        <v>0.61805555555555558</v>
      </c>
      <c r="H14648" t="str">
        <f t="shared" si="228"/>
        <v>Day</v>
      </c>
      <c r="I14648" t="s">
        <v>30</v>
      </c>
      <c r="J14648" t="s">
        <v>26</v>
      </c>
      <c r="K14648" t="s">
        <v>26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 t="s">
        <v>24</v>
      </c>
      <c r="R14648" t="s">
        <v>245</v>
      </c>
      <c r="S14648" t="s">
        <v>243</v>
      </c>
      <c r="T14648" t="s">
        <v>25</v>
      </c>
      <c r="U14648" t="s">
        <v>27</v>
      </c>
      <c r="V14648" t="s">
        <v>2654</v>
      </c>
      <c r="W14648" t="s">
        <v>421</v>
      </c>
      <c r="X14648" t="s">
        <v>1204</v>
      </c>
      <c r="Y14648" t="s">
        <v>244</v>
      </c>
      <c r="Z14648">
        <v>304690</v>
      </c>
    </row>
    <row r="14649" spans="1:26" x14ac:dyDescent="0.25">
      <c r="A14649" t="s">
        <v>435</v>
      </c>
      <c r="B14649" t="s">
        <v>50</v>
      </c>
      <c r="C14649" t="s">
        <v>21</v>
      </c>
      <c r="D14649">
        <v>2</v>
      </c>
      <c r="E14649">
        <v>1</v>
      </c>
      <c r="F14649" s="7">
        <v>41174</v>
      </c>
      <c r="G14649" s="5">
        <v>0.375</v>
      </c>
      <c r="H14649" t="str">
        <f t="shared" si="228"/>
        <v>Day</v>
      </c>
      <c r="I14649" t="s">
        <v>30</v>
      </c>
      <c r="J14649" t="s">
        <v>26</v>
      </c>
      <c r="K14649" t="s">
        <v>26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 t="s">
        <v>24</v>
      </c>
      <c r="R14649" t="s">
        <v>245</v>
      </c>
      <c r="S14649" t="s">
        <v>243</v>
      </c>
      <c r="T14649" t="s">
        <v>25</v>
      </c>
      <c r="U14649" t="s">
        <v>27</v>
      </c>
      <c r="V14649" t="s">
        <v>2654</v>
      </c>
      <c r="W14649" t="s">
        <v>421</v>
      </c>
      <c r="X14649" t="s">
        <v>1204</v>
      </c>
      <c r="Y14649" t="s">
        <v>244</v>
      </c>
      <c r="Z14649">
        <v>317199</v>
      </c>
    </row>
    <row r="14650" spans="1:26" x14ac:dyDescent="0.25">
      <c r="A14650" t="s">
        <v>435</v>
      </c>
      <c r="B14650" t="s">
        <v>50</v>
      </c>
      <c r="C14650" t="s">
        <v>21</v>
      </c>
      <c r="D14650">
        <v>2</v>
      </c>
      <c r="E14650">
        <v>1</v>
      </c>
      <c r="F14650" s="7">
        <v>40536</v>
      </c>
      <c r="G14650" s="5">
        <v>0.6875</v>
      </c>
      <c r="H14650" t="str">
        <f t="shared" si="228"/>
        <v>Day</v>
      </c>
      <c r="I14650" t="s">
        <v>30</v>
      </c>
      <c r="J14650" t="s">
        <v>26</v>
      </c>
      <c r="K14650" t="s">
        <v>26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 t="s">
        <v>24</v>
      </c>
      <c r="R14650" t="s">
        <v>245</v>
      </c>
      <c r="S14650" t="s">
        <v>243</v>
      </c>
      <c r="T14650" t="s">
        <v>25</v>
      </c>
      <c r="U14650" t="s">
        <v>27</v>
      </c>
      <c r="V14650" t="s">
        <v>2654</v>
      </c>
      <c r="W14650" t="s">
        <v>421</v>
      </c>
      <c r="X14650" t="s">
        <v>1204</v>
      </c>
      <c r="Y14650" t="s">
        <v>244</v>
      </c>
      <c r="Z14650">
        <v>350514</v>
      </c>
    </row>
    <row r="14651" spans="1:26" x14ac:dyDescent="0.25">
      <c r="A14651" t="s">
        <v>435</v>
      </c>
      <c r="B14651" t="s">
        <v>50</v>
      </c>
      <c r="C14651" t="s">
        <v>21</v>
      </c>
      <c r="D14651">
        <v>2</v>
      </c>
      <c r="E14651">
        <v>1</v>
      </c>
      <c r="F14651" s="7">
        <v>40352</v>
      </c>
      <c r="G14651" s="5">
        <v>0.78472222222222221</v>
      </c>
      <c r="H14651" t="str">
        <f t="shared" si="228"/>
        <v>Night</v>
      </c>
      <c r="I14651" t="s">
        <v>30</v>
      </c>
      <c r="J14651" t="s">
        <v>26</v>
      </c>
      <c r="K14651" t="s">
        <v>26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 t="s">
        <v>24</v>
      </c>
      <c r="R14651" t="s">
        <v>2664</v>
      </c>
      <c r="S14651" t="s">
        <v>568</v>
      </c>
      <c r="T14651" t="s">
        <v>25</v>
      </c>
      <c r="U14651" t="s">
        <v>27</v>
      </c>
      <c r="V14651" t="s">
        <v>2664</v>
      </c>
      <c r="W14651" t="s">
        <v>421</v>
      </c>
      <c r="X14651" t="s">
        <v>1204</v>
      </c>
      <c r="Y14651" t="s">
        <v>569</v>
      </c>
      <c r="Z14651">
        <v>328599</v>
      </c>
    </row>
    <row r="14652" spans="1:26" x14ac:dyDescent="0.25">
      <c r="A14652" t="s">
        <v>435</v>
      </c>
      <c r="B14652" t="s">
        <v>50</v>
      </c>
      <c r="C14652" t="s">
        <v>21</v>
      </c>
      <c r="D14652">
        <v>2</v>
      </c>
      <c r="E14652">
        <v>1</v>
      </c>
      <c r="F14652" s="7">
        <v>40459</v>
      </c>
      <c r="G14652" s="5">
        <v>0.63541666666666663</v>
      </c>
      <c r="H14652" t="str">
        <f t="shared" si="228"/>
        <v>Day</v>
      </c>
      <c r="I14652" t="s">
        <v>30</v>
      </c>
      <c r="J14652" t="s">
        <v>26</v>
      </c>
      <c r="K14652" t="s">
        <v>26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 t="s">
        <v>24</v>
      </c>
      <c r="R14652" t="s">
        <v>2666</v>
      </c>
      <c r="S14652" t="s">
        <v>286</v>
      </c>
      <c r="T14652" t="s">
        <v>25</v>
      </c>
      <c r="U14652" t="s">
        <v>27</v>
      </c>
      <c r="V14652" t="s">
        <v>2665</v>
      </c>
      <c r="W14652" t="s">
        <v>421</v>
      </c>
      <c r="X14652" t="s">
        <v>1204</v>
      </c>
      <c r="Y14652" t="s">
        <v>287</v>
      </c>
      <c r="Z14652">
        <v>218476</v>
      </c>
    </row>
    <row r="14653" spans="1:26" x14ac:dyDescent="0.25">
      <c r="A14653" t="s">
        <v>435</v>
      </c>
      <c r="B14653" t="s">
        <v>50</v>
      </c>
      <c r="C14653" t="s">
        <v>21</v>
      </c>
      <c r="D14653">
        <v>2</v>
      </c>
      <c r="E14653">
        <v>1</v>
      </c>
      <c r="F14653" s="7">
        <v>41934</v>
      </c>
      <c r="G14653" s="5">
        <v>0.61805555555555558</v>
      </c>
      <c r="H14653" t="str">
        <f t="shared" si="228"/>
        <v>Day</v>
      </c>
      <c r="I14653" t="s">
        <v>30</v>
      </c>
      <c r="J14653" t="s">
        <v>26</v>
      </c>
      <c r="K14653" t="s">
        <v>26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 t="s">
        <v>24</v>
      </c>
      <c r="R14653" t="s">
        <v>2666</v>
      </c>
      <c r="S14653" t="s">
        <v>286</v>
      </c>
      <c r="T14653" t="s">
        <v>25</v>
      </c>
      <c r="U14653" t="s">
        <v>27</v>
      </c>
      <c r="V14653" t="s">
        <v>2665</v>
      </c>
      <c r="W14653" t="s">
        <v>421</v>
      </c>
      <c r="X14653" t="s">
        <v>1204</v>
      </c>
      <c r="Y14653" t="s">
        <v>287</v>
      </c>
      <c r="Z14653">
        <v>240605</v>
      </c>
    </row>
    <row r="14654" spans="1:26" x14ac:dyDescent="0.25">
      <c r="A14654" t="s">
        <v>435</v>
      </c>
      <c r="B14654" t="s">
        <v>50</v>
      </c>
      <c r="C14654" t="s">
        <v>21</v>
      </c>
      <c r="D14654">
        <v>2</v>
      </c>
      <c r="E14654">
        <v>1</v>
      </c>
      <c r="F14654" s="7">
        <v>36715</v>
      </c>
      <c r="G14654" s="5">
        <v>0.35069444444444442</v>
      </c>
      <c r="H14654" t="str">
        <f t="shared" si="228"/>
        <v>Day</v>
      </c>
      <c r="I14654" t="s">
        <v>36</v>
      </c>
      <c r="J14654" t="s">
        <v>26</v>
      </c>
      <c r="K14654" t="s">
        <v>26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 t="s">
        <v>24</v>
      </c>
      <c r="R14654" t="s">
        <v>2666</v>
      </c>
      <c r="S14654" t="s">
        <v>481</v>
      </c>
      <c r="T14654" t="s">
        <v>25</v>
      </c>
      <c r="U14654" t="s">
        <v>27</v>
      </c>
      <c r="V14654" t="s">
        <v>2665</v>
      </c>
      <c r="W14654" t="s">
        <v>421</v>
      </c>
      <c r="X14654" t="s">
        <v>1204</v>
      </c>
      <c r="Y14654" t="s">
        <v>482</v>
      </c>
      <c r="Z14654">
        <v>335221</v>
      </c>
    </row>
    <row r="14655" spans="1:26" x14ac:dyDescent="0.25">
      <c r="A14655" t="s">
        <v>435</v>
      </c>
      <c r="B14655" t="s">
        <v>50</v>
      </c>
      <c r="C14655" t="s">
        <v>21</v>
      </c>
      <c r="D14655">
        <v>2</v>
      </c>
      <c r="E14655">
        <v>1</v>
      </c>
      <c r="F14655" s="7">
        <v>40210</v>
      </c>
      <c r="G14655" s="5">
        <v>0.39583333333333331</v>
      </c>
      <c r="H14655" t="str">
        <f t="shared" si="228"/>
        <v>Day</v>
      </c>
      <c r="I14655" t="s">
        <v>30</v>
      </c>
      <c r="J14655" t="s">
        <v>26</v>
      </c>
      <c r="K14655" t="s">
        <v>26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 t="s">
        <v>24</v>
      </c>
      <c r="R14655" t="s">
        <v>2666</v>
      </c>
      <c r="S14655" t="s">
        <v>481</v>
      </c>
      <c r="T14655" t="s">
        <v>25</v>
      </c>
      <c r="U14655" t="s">
        <v>27</v>
      </c>
      <c r="V14655" t="s">
        <v>2665</v>
      </c>
      <c r="W14655" t="s">
        <v>421</v>
      </c>
      <c r="X14655" t="s">
        <v>1204</v>
      </c>
      <c r="Y14655" t="s">
        <v>482</v>
      </c>
      <c r="Z14655">
        <v>346610</v>
      </c>
    </row>
    <row r="14656" spans="1:26" x14ac:dyDescent="0.25">
      <c r="A14656" t="s">
        <v>435</v>
      </c>
      <c r="B14656" t="s">
        <v>50</v>
      </c>
      <c r="C14656" t="s">
        <v>21</v>
      </c>
      <c r="D14656">
        <v>2</v>
      </c>
      <c r="E14656">
        <v>1</v>
      </c>
      <c r="F14656" s="7">
        <v>41283</v>
      </c>
      <c r="G14656" s="5">
        <v>0.47916666666666669</v>
      </c>
      <c r="H14656" t="str">
        <f t="shared" si="228"/>
        <v>Day</v>
      </c>
      <c r="I14656" t="s">
        <v>30</v>
      </c>
      <c r="J14656" t="s">
        <v>26</v>
      </c>
      <c r="K14656" t="s">
        <v>26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 t="s">
        <v>24</v>
      </c>
      <c r="R14656" t="s">
        <v>2667</v>
      </c>
      <c r="S14656" t="s">
        <v>67</v>
      </c>
      <c r="T14656" t="s">
        <v>25</v>
      </c>
      <c r="U14656" t="s">
        <v>27</v>
      </c>
      <c r="V14656" t="s">
        <v>2665</v>
      </c>
      <c r="W14656" t="s">
        <v>421</v>
      </c>
      <c r="X14656" t="s">
        <v>1204</v>
      </c>
      <c r="Y14656" t="s">
        <v>68</v>
      </c>
      <c r="Z14656">
        <v>332317</v>
      </c>
    </row>
    <row r="14657" spans="1:26" x14ac:dyDescent="0.25">
      <c r="A14657" t="s">
        <v>435</v>
      </c>
      <c r="B14657" t="s">
        <v>50</v>
      </c>
      <c r="C14657" t="s">
        <v>21</v>
      </c>
      <c r="D14657">
        <v>2</v>
      </c>
      <c r="E14657">
        <v>1</v>
      </c>
      <c r="F14657" s="7">
        <v>41090</v>
      </c>
      <c r="G14657" s="5">
        <v>0.45833333333333331</v>
      </c>
      <c r="H14657" t="str">
        <f t="shared" si="228"/>
        <v>Day</v>
      </c>
      <c r="I14657" t="s">
        <v>30</v>
      </c>
      <c r="J14657" t="s">
        <v>26</v>
      </c>
      <c r="K14657" t="s">
        <v>26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 t="s">
        <v>24</v>
      </c>
      <c r="R14657" t="s">
        <v>2667</v>
      </c>
      <c r="S14657" t="s">
        <v>67</v>
      </c>
      <c r="T14657" t="s">
        <v>25</v>
      </c>
      <c r="U14657" t="s">
        <v>27</v>
      </c>
      <c r="V14657" t="s">
        <v>2665</v>
      </c>
      <c r="W14657" t="s">
        <v>421</v>
      </c>
      <c r="X14657" t="s">
        <v>1204</v>
      </c>
      <c r="Y14657" t="s">
        <v>68</v>
      </c>
      <c r="Z14657">
        <v>359117</v>
      </c>
    </row>
    <row r="14658" spans="1:26" x14ac:dyDescent="0.25">
      <c r="A14658" t="s">
        <v>435</v>
      </c>
      <c r="B14658" t="s">
        <v>50</v>
      </c>
      <c r="C14658" t="s">
        <v>21</v>
      </c>
      <c r="D14658">
        <v>2</v>
      </c>
      <c r="E14658">
        <v>1</v>
      </c>
      <c r="F14658" s="7">
        <v>41830</v>
      </c>
      <c r="G14658" s="5">
        <v>0.45833333333333331</v>
      </c>
      <c r="H14658" t="str">
        <f t="shared" si="228"/>
        <v>Day</v>
      </c>
      <c r="I14658" t="s">
        <v>30</v>
      </c>
      <c r="J14658" t="s">
        <v>26</v>
      </c>
      <c r="K14658" t="s">
        <v>26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 t="s">
        <v>24</v>
      </c>
      <c r="R14658" t="s">
        <v>184</v>
      </c>
      <c r="S14658" t="s">
        <v>184</v>
      </c>
      <c r="T14658" t="s">
        <v>25</v>
      </c>
      <c r="U14658" t="s">
        <v>27</v>
      </c>
      <c r="V14658" t="s">
        <v>2650</v>
      </c>
      <c r="W14658" t="s">
        <v>421</v>
      </c>
      <c r="X14658" t="s">
        <v>1204</v>
      </c>
      <c r="Y14658" t="s">
        <v>185</v>
      </c>
      <c r="Z14658">
        <v>233215</v>
      </c>
    </row>
    <row r="14659" spans="1:26" x14ac:dyDescent="0.25">
      <c r="A14659" t="s">
        <v>435</v>
      </c>
      <c r="B14659" t="s">
        <v>50</v>
      </c>
      <c r="C14659" t="s">
        <v>21</v>
      </c>
      <c r="D14659">
        <v>2</v>
      </c>
      <c r="E14659">
        <v>1</v>
      </c>
      <c r="F14659" s="7">
        <v>41933</v>
      </c>
      <c r="G14659" s="5">
        <v>4.027777777777778E-2</v>
      </c>
      <c r="H14659" t="str">
        <f t="shared" ref="H14659:H14722" si="229">IF(AND(G14659&gt;=TIME(6,0,0),G14659&lt;TIME(18,0,0)),"Day","Night")</f>
        <v>Night</v>
      </c>
      <c r="I14659" t="s">
        <v>36</v>
      </c>
      <c r="J14659" t="s">
        <v>26</v>
      </c>
      <c r="K14659" t="s">
        <v>26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 t="s">
        <v>24</v>
      </c>
      <c r="R14659" t="s">
        <v>184</v>
      </c>
      <c r="S14659" t="s">
        <v>184</v>
      </c>
      <c r="T14659" t="s">
        <v>25</v>
      </c>
      <c r="U14659" t="s">
        <v>27</v>
      </c>
      <c r="V14659" t="s">
        <v>2650</v>
      </c>
      <c r="W14659" t="s">
        <v>421</v>
      </c>
      <c r="X14659" t="s">
        <v>1204</v>
      </c>
      <c r="Y14659" t="s">
        <v>185</v>
      </c>
      <c r="Z14659">
        <v>244573</v>
      </c>
    </row>
    <row r="14660" spans="1:26" x14ac:dyDescent="0.25">
      <c r="A14660" t="s">
        <v>435</v>
      </c>
      <c r="B14660" t="s">
        <v>50</v>
      </c>
      <c r="C14660" t="s">
        <v>21</v>
      </c>
      <c r="D14660">
        <v>2</v>
      </c>
      <c r="E14660">
        <v>1</v>
      </c>
      <c r="F14660" s="7">
        <v>40461</v>
      </c>
      <c r="G14660" s="5">
        <v>0.31944444444444448</v>
      </c>
      <c r="H14660" t="str">
        <f t="shared" si="229"/>
        <v>Day</v>
      </c>
      <c r="I14660" t="s">
        <v>30</v>
      </c>
      <c r="J14660" t="s">
        <v>26</v>
      </c>
      <c r="K14660" t="s">
        <v>26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 t="s">
        <v>24</v>
      </c>
      <c r="R14660" t="s">
        <v>197</v>
      </c>
      <c r="S14660" t="s">
        <v>406</v>
      </c>
      <c r="T14660" t="s">
        <v>25</v>
      </c>
      <c r="U14660" t="s">
        <v>27</v>
      </c>
      <c r="V14660" t="s">
        <v>2650</v>
      </c>
      <c r="W14660" t="s">
        <v>421</v>
      </c>
      <c r="X14660" t="s">
        <v>1204</v>
      </c>
      <c r="Y14660" t="s">
        <v>407</v>
      </c>
      <c r="Z14660">
        <v>235836</v>
      </c>
    </row>
    <row r="14661" spans="1:26" x14ac:dyDescent="0.25">
      <c r="A14661" t="s">
        <v>435</v>
      </c>
      <c r="B14661" t="s">
        <v>50</v>
      </c>
      <c r="C14661" t="s">
        <v>21</v>
      </c>
      <c r="D14661">
        <v>4</v>
      </c>
      <c r="E14661">
        <v>1</v>
      </c>
      <c r="F14661" s="7">
        <v>41546</v>
      </c>
      <c r="G14661" s="5">
        <v>0.60416666666666663</v>
      </c>
      <c r="H14661" t="str">
        <f t="shared" si="229"/>
        <v>Day</v>
      </c>
      <c r="I14661" t="s">
        <v>30</v>
      </c>
      <c r="J14661" t="s">
        <v>26</v>
      </c>
      <c r="K14661" t="s">
        <v>26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 t="s">
        <v>24</v>
      </c>
      <c r="R14661" t="s">
        <v>197</v>
      </c>
      <c r="S14661" t="s">
        <v>406</v>
      </c>
      <c r="T14661" t="s">
        <v>25</v>
      </c>
      <c r="U14661" t="s">
        <v>27</v>
      </c>
      <c r="V14661" t="s">
        <v>2650</v>
      </c>
      <c r="W14661" t="s">
        <v>421</v>
      </c>
      <c r="X14661" t="s">
        <v>1204</v>
      </c>
      <c r="Y14661" t="s">
        <v>407</v>
      </c>
      <c r="Z14661">
        <v>263528</v>
      </c>
    </row>
    <row r="14662" spans="1:26" x14ac:dyDescent="0.25">
      <c r="A14662" t="s">
        <v>435</v>
      </c>
      <c r="B14662" t="s">
        <v>50</v>
      </c>
      <c r="C14662" t="s">
        <v>21</v>
      </c>
      <c r="D14662">
        <v>2</v>
      </c>
      <c r="E14662">
        <v>1</v>
      </c>
      <c r="F14662" s="7">
        <v>40370</v>
      </c>
      <c r="G14662" s="5">
        <v>0.35416666666666669</v>
      </c>
      <c r="H14662" t="str">
        <f t="shared" si="229"/>
        <v>Day</v>
      </c>
      <c r="I14662" t="s">
        <v>30</v>
      </c>
      <c r="J14662" t="s">
        <v>26</v>
      </c>
      <c r="K14662" t="s">
        <v>26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 t="s">
        <v>24</v>
      </c>
      <c r="R14662" t="s">
        <v>197</v>
      </c>
      <c r="S14662" t="s">
        <v>406</v>
      </c>
      <c r="T14662" t="s">
        <v>25</v>
      </c>
      <c r="U14662" t="s">
        <v>27</v>
      </c>
      <c r="V14662" t="s">
        <v>2650</v>
      </c>
      <c r="W14662" t="s">
        <v>421</v>
      </c>
      <c r="X14662" t="s">
        <v>1204</v>
      </c>
      <c r="Y14662" t="s">
        <v>407</v>
      </c>
      <c r="Z14662">
        <v>347331</v>
      </c>
    </row>
    <row r="14663" spans="1:26" x14ac:dyDescent="0.25">
      <c r="A14663" t="s">
        <v>435</v>
      </c>
      <c r="B14663" t="s">
        <v>50</v>
      </c>
      <c r="C14663" t="s">
        <v>21</v>
      </c>
      <c r="D14663">
        <v>2</v>
      </c>
      <c r="E14663">
        <v>1</v>
      </c>
      <c r="F14663" s="7">
        <v>40371</v>
      </c>
      <c r="G14663" s="5">
        <v>0.34375</v>
      </c>
      <c r="H14663" t="str">
        <f t="shared" si="229"/>
        <v>Day</v>
      </c>
      <c r="I14663" t="s">
        <v>30</v>
      </c>
      <c r="J14663" t="s">
        <v>26</v>
      </c>
      <c r="K14663" t="s">
        <v>26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 t="s">
        <v>24</v>
      </c>
      <c r="R14663" t="s">
        <v>197</v>
      </c>
      <c r="S14663" t="s">
        <v>406</v>
      </c>
      <c r="T14663" t="s">
        <v>25</v>
      </c>
      <c r="U14663" t="s">
        <v>27</v>
      </c>
      <c r="V14663" t="s">
        <v>2650</v>
      </c>
      <c r="W14663" t="s">
        <v>421</v>
      </c>
      <c r="X14663" t="s">
        <v>1204</v>
      </c>
      <c r="Y14663" t="s">
        <v>407</v>
      </c>
      <c r="Z14663">
        <v>305619</v>
      </c>
    </row>
    <row r="14664" spans="1:26" x14ac:dyDescent="0.25">
      <c r="A14664" t="s">
        <v>435</v>
      </c>
      <c r="B14664" t="s">
        <v>50</v>
      </c>
      <c r="C14664" t="s">
        <v>21</v>
      </c>
      <c r="D14664">
        <v>2</v>
      </c>
      <c r="E14664">
        <v>1</v>
      </c>
      <c r="F14664" s="7">
        <v>40704</v>
      </c>
      <c r="G14664" s="5">
        <v>0.35416666666666669</v>
      </c>
      <c r="H14664" t="str">
        <f t="shared" si="229"/>
        <v>Day</v>
      </c>
      <c r="I14664" t="s">
        <v>30</v>
      </c>
      <c r="J14664" t="s">
        <v>26</v>
      </c>
      <c r="K14664" t="s">
        <v>26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 t="s">
        <v>24</v>
      </c>
      <c r="R14664" t="s">
        <v>2671</v>
      </c>
      <c r="S14664" t="s">
        <v>383</v>
      </c>
      <c r="T14664" t="s">
        <v>25</v>
      </c>
      <c r="U14664" t="s">
        <v>27</v>
      </c>
      <c r="V14664" t="s">
        <v>2650</v>
      </c>
      <c r="W14664" t="s">
        <v>421</v>
      </c>
      <c r="X14664" t="s">
        <v>1204</v>
      </c>
      <c r="Y14664" t="s">
        <v>384</v>
      </c>
      <c r="Z14664">
        <v>332811</v>
      </c>
    </row>
    <row r="14665" spans="1:26" x14ac:dyDescent="0.25">
      <c r="A14665" t="s">
        <v>435</v>
      </c>
      <c r="B14665" t="s">
        <v>50</v>
      </c>
      <c r="C14665" t="s">
        <v>21</v>
      </c>
      <c r="D14665">
        <v>2</v>
      </c>
      <c r="E14665">
        <v>1</v>
      </c>
      <c r="F14665" s="7">
        <v>42137</v>
      </c>
      <c r="G14665" s="5">
        <v>0.45624999999999999</v>
      </c>
      <c r="H14665" t="str">
        <f t="shared" si="229"/>
        <v>Day</v>
      </c>
      <c r="I14665" t="s">
        <v>30</v>
      </c>
      <c r="J14665" t="s">
        <v>26</v>
      </c>
      <c r="K14665" t="s">
        <v>26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 t="s">
        <v>24</v>
      </c>
      <c r="R14665" t="s">
        <v>2671</v>
      </c>
      <c r="S14665" t="s">
        <v>383</v>
      </c>
      <c r="T14665" t="s">
        <v>25</v>
      </c>
      <c r="U14665" t="s">
        <v>27</v>
      </c>
      <c r="V14665" t="s">
        <v>2650</v>
      </c>
      <c r="W14665" t="s">
        <v>421</v>
      </c>
      <c r="X14665" t="s">
        <v>1204</v>
      </c>
      <c r="Y14665" t="s">
        <v>384</v>
      </c>
      <c r="Z14665">
        <v>333757</v>
      </c>
    </row>
    <row r="14666" spans="1:26" x14ac:dyDescent="0.25">
      <c r="A14666" t="s">
        <v>435</v>
      </c>
      <c r="B14666" t="s">
        <v>50</v>
      </c>
      <c r="C14666" t="s">
        <v>21</v>
      </c>
      <c r="D14666">
        <v>1</v>
      </c>
      <c r="E14666">
        <v>1</v>
      </c>
      <c r="F14666" s="7">
        <v>40691</v>
      </c>
      <c r="G14666" s="5">
        <v>0.70833333333333337</v>
      </c>
      <c r="H14666" t="str">
        <f t="shared" si="229"/>
        <v>Day</v>
      </c>
      <c r="I14666" t="s">
        <v>30</v>
      </c>
      <c r="J14666" t="s">
        <v>26</v>
      </c>
      <c r="K14666" t="s">
        <v>26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 t="s">
        <v>24</v>
      </c>
      <c r="R14666" t="s">
        <v>2671</v>
      </c>
      <c r="S14666" t="s">
        <v>383</v>
      </c>
      <c r="T14666" t="s">
        <v>25</v>
      </c>
      <c r="U14666" t="s">
        <v>27</v>
      </c>
      <c r="V14666" t="s">
        <v>2650</v>
      </c>
      <c r="W14666" t="s">
        <v>421</v>
      </c>
      <c r="X14666" t="s">
        <v>1204</v>
      </c>
      <c r="Y14666" t="s">
        <v>384</v>
      </c>
      <c r="Z14666">
        <v>262709</v>
      </c>
    </row>
    <row r="14667" spans="1:26" x14ac:dyDescent="0.25">
      <c r="A14667" t="s">
        <v>435</v>
      </c>
      <c r="B14667" t="s">
        <v>50</v>
      </c>
      <c r="C14667" t="s">
        <v>21</v>
      </c>
      <c r="D14667">
        <v>2</v>
      </c>
      <c r="E14667">
        <v>1</v>
      </c>
      <c r="F14667" s="7">
        <v>42107</v>
      </c>
      <c r="G14667" s="5">
        <v>0.72430555555555554</v>
      </c>
      <c r="H14667" t="str">
        <f t="shared" si="229"/>
        <v>Day</v>
      </c>
      <c r="I14667" t="s">
        <v>30</v>
      </c>
      <c r="J14667" t="s">
        <v>26</v>
      </c>
      <c r="K14667" t="s">
        <v>26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 t="s">
        <v>24</v>
      </c>
      <c r="R14667" t="s">
        <v>2671</v>
      </c>
      <c r="S14667" t="s">
        <v>383</v>
      </c>
      <c r="T14667" t="s">
        <v>25</v>
      </c>
      <c r="U14667" t="s">
        <v>27</v>
      </c>
      <c r="V14667" t="s">
        <v>2650</v>
      </c>
      <c r="W14667" t="s">
        <v>421</v>
      </c>
      <c r="X14667" t="s">
        <v>1204</v>
      </c>
      <c r="Y14667" t="s">
        <v>384</v>
      </c>
      <c r="Z14667">
        <v>325038</v>
      </c>
    </row>
    <row r="14668" spans="1:26" x14ac:dyDescent="0.25">
      <c r="A14668" t="s">
        <v>435</v>
      </c>
      <c r="B14668" t="s">
        <v>50</v>
      </c>
      <c r="C14668" t="s">
        <v>21</v>
      </c>
      <c r="D14668">
        <v>2</v>
      </c>
      <c r="E14668">
        <v>1</v>
      </c>
      <c r="F14668" s="7">
        <v>41901</v>
      </c>
      <c r="G14668" s="5">
        <v>0.3923611111111111</v>
      </c>
      <c r="H14668" t="str">
        <f t="shared" si="229"/>
        <v>Day</v>
      </c>
      <c r="I14668" t="s">
        <v>30</v>
      </c>
      <c r="J14668" t="s">
        <v>26</v>
      </c>
      <c r="K14668" t="s">
        <v>26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 t="s">
        <v>24</v>
      </c>
      <c r="R14668" t="s">
        <v>2671</v>
      </c>
      <c r="S14668" t="s">
        <v>383</v>
      </c>
      <c r="T14668" t="s">
        <v>25</v>
      </c>
      <c r="U14668" t="s">
        <v>27</v>
      </c>
      <c r="V14668" t="s">
        <v>2650</v>
      </c>
      <c r="W14668" t="s">
        <v>421</v>
      </c>
      <c r="X14668" t="s">
        <v>1204</v>
      </c>
      <c r="Y14668" t="s">
        <v>384</v>
      </c>
      <c r="Z14668">
        <v>337268</v>
      </c>
    </row>
    <row r="14669" spans="1:26" x14ac:dyDescent="0.25">
      <c r="A14669" t="s">
        <v>435</v>
      </c>
      <c r="B14669" t="s">
        <v>50</v>
      </c>
      <c r="C14669" t="s">
        <v>21</v>
      </c>
      <c r="D14669">
        <v>2</v>
      </c>
      <c r="E14669">
        <v>1</v>
      </c>
      <c r="F14669" s="7">
        <v>40639</v>
      </c>
      <c r="G14669" s="5">
        <v>0.47500000000000003</v>
      </c>
      <c r="H14669" t="str">
        <f t="shared" si="229"/>
        <v>Day</v>
      </c>
      <c r="I14669" t="s">
        <v>30</v>
      </c>
      <c r="J14669" t="s">
        <v>26</v>
      </c>
      <c r="K14669" t="s">
        <v>26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 t="s">
        <v>24</v>
      </c>
      <c r="R14669" t="s">
        <v>2671</v>
      </c>
      <c r="S14669" t="s">
        <v>383</v>
      </c>
      <c r="T14669" t="s">
        <v>25</v>
      </c>
      <c r="U14669" t="s">
        <v>27</v>
      </c>
      <c r="V14669" t="s">
        <v>2650</v>
      </c>
      <c r="W14669" t="s">
        <v>421</v>
      </c>
      <c r="X14669" t="s">
        <v>1204</v>
      </c>
      <c r="Y14669" t="s">
        <v>384</v>
      </c>
      <c r="Z14669">
        <v>325104</v>
      </c>
    </row>
    <row r="14670" spans="1:26" x14ac:dyDescent="0.25">
      <c r="A14670" t="s">
        <v>435</v>
      </c>
      <c r="B14670" t="s">
        <v>50</v>
      </c>
      <c r="C14670" t="s">
        <v>21</v>
      </c>
      <c r="D14670">
        <v>2</v>
      </c>
      <c r="E14670">
        <v>1</v>
      </c>
      <c r="F14670" s="7">
        <v>41746</v>
      </c>
      <c r="G14670" s="5">
        <v>0.29236111111111113</v>
      </c>
      <c r="H14670" t="str">
        <f t="shared" si="229"/>
        <v>Day</v>
      </c>
      <c r="I14670" t="s">
        <v>30</v>
      </c>
      <c r="J14670" t="s">
        <v>26</v>
      </c>
      <c r="K14670" t="s">
        <v>26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 t="s">
        <v>24</v>
      </c>
      <c r="R14670" t="s">
        <v>2671</v>
      </c>
      <c r="S14670" t="s">
        <v>383</v>
      </c>
      <c r="T14670" t="s">
        <v>25</v>
      </c>
      <c r="U14670" t="s">
        <v>27</v>
      </c>
      <c r="V14670" t="s">
        <v>2650</v>
      </c>
      <c r="W14670" t="s">
        <v>421</v>
      </c>
      <c r="X14670" t="s">
        <v>1204</v>
      </c>
      <c r="Y14670" t="s">
        <v>384</v>
      </c>
      <c r="Z14670">
        <v>266217</v>
      </c>
    </row>
    <row r="14671" spans="1:26" x14ac:dyDescent="0.25">
      <c r="A14671" t="s">
        <v>435</v>
      </c>
      <c r="B14671" t="s">
        <v>50</v>
      </c>
      <c r="C14671" t="s">
        <v>21</v>
      </c>
      <c r="D14671">
        <v>2</v>
      </c>
      <c r="E14671">
        <v>1</v>
      </c>
      <c r="F14671" s="7">
        <v>41947</v>
      </c>
      <c r="G14671" s="5">
        <v>0.35416666666666669</v>
      </c>
      <c r="H14671" t="str">
        <f t="shared" si="229"/>
        <v>Day</v>
      </c>
      <c r="I14671" t="s">
        <v>30</v>
      </c>
      <c r="J14671" t="s">
        <v>26</v>
      </c>
      <c r="K14671" t="s">
        <v>26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 t="s">
        <v>24</v>
      </c>
      <c r="R14671" t="s">
        <v>638</v>
      </c>
      <c r="S14671" t="s">
        <v>1410</v>
      </c>
      <c r="T14671" t="s">
        <v>25</v>
      </c>
      <c r="U14671" t="s">
        <v>27</v>
      </c>
      <c r="V14671" t="s">
        <v>2650</v>
      </c>
      <c r="W14671" t="s">
        <v>421</v>
      </c>
      <c r="X14671" t="s">
        <v>1204</v>
      </c>
      <c r="Y14671" t="s">
        <v>1411</v>
      </c>
      <c r="Z14671">
        <v>354421</v>
      </c>
    </row>
    <row r="14672" spans="1:26" x14ac:dyDescent="0.25">
      <c r="A14672" t="s">
        <v>435</v>
      </c>
      <c r="B14672" t="s">
        <v>50</v>
      </c>
      <c r="C14672" t="s">
        <v>21</v>
      </c>
      <c r="D14672">
        <v>2</v>
      </c>
      <c r="E14672">
        <v>1</v>
      </c>
      <c r="F14672" s="7">
        <v>37431</v>
      </c>
      <c r="G14672" s="5">
        <v>0.75694444444444453</v>
      </c>
      <c r="H14672" t="str">
        <f t="shared" si="229"/>
        <v>Night</v>
      </c>
      <c r="I14672" t="s">
        <v>47</v>
      </c>
      <c r="J14672" t="s">
        <v>26</v>
      </c>
      <c r="K14672" t="s">
        <v>26</v>
      </c>
      <c r="L14672">
        <v>0</v>
      </c>
      <c r="M14672">
        <v>0</v>
      </c>
      <c r="N14672">
        <v>0</v>
      </c>
      <c r="O14672">
        <v>5</v>
      </c>
      <c r="P14672">
        <v>0</v>
      </c>
      <c r="Q14672" t="s">
        <v>24</v>
      </c>
      <c r="R14672" t="s">
        <v>228</v>
      </c>
      <c r="S14672" t="s">
        <v>274</v>
      </c>
      <c r="T14672" t="s">
        <v>25</v>
      </c>
      <c r="U14672" t="s">
        <v>27</v>
      </c>
      <c r="V14672" t="s">
        <v>2650</v>
      </c>
      <c r="W14672" t="s">
        <v>421</v>
      </c>
      <c r="X14672" t="s">
        <v>1204</v>
      </c>
      <c r="Y14672" t="s">
        <v>275</v>
      </c>
      <c r="Z14672">
        <v>320543</v>
      </c>
    </row>
    <row r="14673" spans="1:26" x14ac:dyDescent="0.25">
      <c r="A14673" t="s">
        <v>435</v>
      </c>
      <c r="B14673" t="s">
        <v>50</v>
      </c>
      <c r="C14673" t="s">
        <v>21</v>
      </c>
      <c r="D14673">
        <v>2</v>
      </c>
      <c r="E14673">
        <v>1</v>
      </c>
      <c r="F14673" s="7">
        <v>38744</v>
      </c>
      <c r="G14673" s="5">
        <v>0.71180555555555547</v>
      </c>
      <c r="H14673" t="str">
        <f t="shared" si="229"/>
        <v>Day</v>
      </c>
      <c r="I14673" t="s">
        <v>47</v>
      </c>
      <c r="J14673" t="s">
        <v>26</v>
      </c>
      <c r="K14673" t="s">
        <v>26</v>
      </c>
      <c r="L14673">
        <v>0</v>
      </c>
      <c r="M14673">
        <v>0</v>
      </c>
      <c r="N14673">
        <v>0</v>
      </c>
      <c r="O14673">
        <v>5</v>
      </c>
      <c r="P14673">
        <v>0</v>
      </c>
      <c r="Q14673" t="s">
        <v>24</v>
      </c>
      <c r="R14673" t="s">
        <v>245</v>
      </c>
      <c r="S14673" t="s">
        <v>243</v>
      </c>
      <c r="T14673" t="s">
        <v>25</v>
      </c>
      <c r="U14673" t="s">
        <v>27</v>
      </c>
      <c r="V14673" t="s">
        <v>2654</v>
      </c>
      <c r="W14673" t="s">
        <v>421</v>
      </c>
      <c r="X14673" t="s">
        <v>1204</v>
      </c>
      <c r="Y14673" t="s">
        <v>244</v>
      </c>
      <c r="Z14673">
        <v>268311</v>
      </c>
    </row>
    <row r="14674" spans="1:26" x14ac:dyDescent="0.25">
      <c r="A14674" t="s">
        <v>435</v>
      </c>
      <c r="B14674" t="s">
        <v>50</v>
      </c>
      <c r="C14674" t="s">
        <v>21</v>
      </c>
      <c r="D14674">
        <v>2</v>
      </c>
      <c r="E14674">
        <v>1</v>
      </c>
      <c r="F14674" s="7">
        <v>38894</v>
      </c>
      <c r="G14674" s="5">
        <v>0.74305555555555547</v>
      </c>
      <c r="H14674" t="str">
        <f t="shared" si="229"/>
        <v>Day</v>
      </c>
      <c r="I14674" t="s">
        <v>47</v>
      </c>
      <c r="J14674" t="s">
        <v>26</v>
      </c>
      <c r="K14674" t="s">
        <v>26</v>
      </c>
      <c r="L14674">
        <v>0</v>
      </c>
      <c r="M14674">
        <v>0</v>
      </c>
      <c r="N14674">
        <v>0</v>
      </c>
      <c r="O14674">
        <v>10</v>
      </c>
      <c r="P14674">
        <v>0</v>
      </c>
      <c r="Q14674" t="s">
        <v>24</v>
      </c>
      <c r="R14674" t="s">
        <v>86</v>
      </c>
      <c r="S14674" t="s">
        <v>522</v>
      </c>
      <c r="T14674" t="s">
        <v>25</v>
      </c>
      <c r="U14674" t="s">
        <v>27</v>
      </c>
      <c r="V14674" t="s">
        <v>2654</v>
      </c>
      <c r="W14674" t="s">
        <v>421</v>
      </c>
      <c r="X14674" t="s">
        <v>1204</v>
      </c>
      <c r="Y14674" t="s">
        <v>523</v>
      </c>
      <c r="Z14674">
        <v>358639</v>
      </c>
    </row>
    <row r="14675" spans="1:26" x14ac:dyDescent="0.25">
      <c r="A14675" t="s">
        <v>435</v>
      </c>
      <c r="B14675" t="s">
        <v>50</v>
      </c>
      <c r="C14675" t="s">
        <v>21</v>
      </c>
      <c r="D14675">
        <v>2</v>
      </c>
      <c r="E14675">
        <v>1</v>
      </c>
      <c r="F14675" s="7">
        <v>41922</v>
      </c>
      <c r="G14675" s="5">
        <v>0.78819444444444453</v>
      </c>
      <c r="H14675" t="str">
        <f t="shared" si="229"/>
        <v>Night</v>
      </c>
      <c r="I14675" t="s">
        <v>47</v>
      </c>
      <c r="J14675" t="s">
        <v>26</v>
      </c>
      <c r="K14675" t="s">
        <v>26</v>
      </c>
      <c r="L14675">
        <v>0</v>
      </c>
      <c r="M14675">
        <v>0</v>
      </c>
      <c r="N14675">
        <v>0</v>
      </c>
      <c r="O14675">
        <v>10</v>
      </c>
      <c r="P14675">
        <v>0</v>
      </c>
      <c r="Q14675" t="s">
        <v>24</v>
      </c>
      <c r="R14675" t="s">
        <v>197</v>
      </c>
      <c r="S14675" t="s">
        <v>406</v>
      </c>
      <c r="T14675" t="s">
        <v>25</v>
      </c>
      <c r="U14675" t="s">
        <v>27</v>
      </c>
      <c r="V14675" t="s">
        <v>2650</v>
      </c>
      <c r="W14675" t="s">
        <v>421</v>
      </c>
      <c r="X14675" t="s">
        <v>1204</v>
      </c>
      <c r="Y14675" t="s">
        <v>407</v>
      </c>
      <c r="Z14675">
        <v>310128</v>
      </c>
    </row>
    <row r="14676" spans="1:26" x14ac:dyDescent="0.25">
      <c r="A14676" t="s">
        <v>435</v>
      </c>
      <c r="B14676" t="s">
        <v>50</v>
      </c>
      <c r="C14676" t="s">
        <v>21</v>
      </c>
      <c r="D14676">
        <v>2</v>
      </c>
      <c r="E14676">
        <v>1</v>
      </c>
      <c r="F14676" s="7">
        <v>40371</v>
      </c>
      <c r="G14676" s="5">
        <v>0.84722222222222221</v>
      </c>
      <c r="H14676" t="str">
        <f t="shared" si="229"/>
        <v>Night</v>
      </c>
      <c r="I14676" t="s">
        <v>30</v>
      </c>
      <c r="J14676" t="s">
        <v>26</v>
      </c>
      <c r="K14676" t="s">
        <v>26</v>
      </c>
      <c r="L14676">
        <v>0</v>
      </c>
      <c r="M14676">
        <v>0</v>
      </c>
      <c r="N14676">
        <v>0</v>
      </c>
      <c r="O14676">
        <v>15</v>
      </c>
      <c r="P14676">
        <v>0</v>
      </c>
      <c r="Q14676" t="s">
        <v>24</v>
      </c>
      <c r="R14676" t="s">
        <v>295</v>
      </c>
      <c r="S14676" t="s">
        <v>293</v>
      </c>
      <c r="T14676" t="s">
        <v>25</v>
      </c>
      <c r="U14676" t="s">
        <v>27</v>
      </c>
      <c r="V14676" t="s">
        <v>2652</v>
      </c>
      <c r="W14676" t="s">
        <v>421</v>
      </c>
      <c r="X14676" t="s">
        <v>1204</v>
      </c>
      <c r="Y14676" t="s">
        <v>294</v>
      </c>
      <c r="Z14676">
        <v>239571</v>
      </c>
    </row>
    <row r="14677" spans="1:26" x14ac:dyDescent="0.25">
      <c r="A14677" t="s">
        <v>435</v>
      </c>
      <c r="B14677" t="s">
        <v>50</v>
      </c>
      <c r="C14677" t="s">
        <v>21</v>
      </c>
      <c r="D14677">
        <v>2</v>
      </c>
      <c r="E14677">
        <v>1</v>
      </c>
      <c r="F14677" s="7">
        <v>36575</v>
      </c>
      <c r="G14677" s="5">
        <v>0.70347222222222217</v>
      </c>
      <c r="H14677" t="str">
        <f t="shared" si="229"/>
        <v>Day</v>
      </c>
      <c r="I14677" t="s">
        <v>30</v>
      </c>
      <c r="J14677" t="s">
        <v>26</v>
      </c>
      <c r="K14677" t="s">
        <v>26</v>
      </c>
      <c r="L14677">
        <v>0</v>
      </c>
      <c r="M14677">
        <v>0</v>
      </c>
      <c r="N14677">
        <v>0</v>
      </c>
      <c r="O14677">
        <v>50</v>
      </c>
      <c r="P14677">
        <v>0</v>
      </c>
      <c r="Q14677" t="s">
        <v>24</v>
      </c>
      <c r="R14677" t="s">
        <v>228</v>
      </c>
      <c r="S14677" t="s">
        <v>274</v>
      </c>
      <c r="T14677" t="s">
        <v>25</v>
      </c>
      <c r="U14677" t="s">
        <v>27</v>
      </c>
      <c r="V14677" t="s">
        <v>2650</v>
      </c>
      <c r="W14677" t="s">
        <v>421</v>
      </c>
      <c r="X14677" t="s">
        <v>1204</v>
      </c>
      <c r="Y14677" t="s">
        <v>275</v>
      </c>
      <c r="Z14677">
        <v>264309</v>
      </c>
    </row>
    <row r="14678" spans="1:26" x14ac:dyDescent="0.25">
      <c r="A14678" t="s">
        <v>435</v>
      </c>
      <c r="B14678" t="s">
        <v>50</v>
      </c>
      <c r="C14678" t="s">
        <v>21</v>
      </c>
      <c r="D14678">
        <v>2</v>
      </c>
      <c r="E14678">
        <v>1</v>
      </c>
      <c r="F14678" s="7">
        <v>38016</v>
      </c>
      <c r="G14678" s="5">
        <v>0.72430555555555554</v>
      </c>
      <c r="H14678" t="str">
        <f t="shared" si="229"/>
        <v>Day</v>
      </c>
      <c r="I14678" t="s">
        <v>30</v>
      </c>
      <c r="J14678" t="s">
        <v>26</v>
      </c>
      <c r="K14678" t="s">
        <v>26</v>
      </c>
      <c r="L14678">
        <v>0</v>
      </c>
      <c r="M14678">
        <v>0</v>
      </c>
      <c r="N14678">
        <v>0</v>
      </c>
      <c r="O14678">
        <v>100</v>
      </c>
      <c r="P14678">
        <v>0</v>
      </c>
      <c r="Q14678" t="s">
        <v>24</v>
      </c>
      <c r="R14678" t="s">
        <v>184</v>
      </c>
      <c r="S14678" t="s">
        <v>184</v>
      </c>
      <c r="T14678" t="s">
        <v>25</v>
      </c>
      <c r="U14678" t="s">
        <v>27</v>
      </c>
      <c r="V14678" t="s">
        <v>2650</v>
      </c>
      <c r="W14678" t="s">
        <v>421</v>
      </c>
      <c r="X14678" t="s">
        <v>1204</v>
      </c>
      <c r="Y14678" t="s">
        <v>185</v>
      </c>
      <c r="Z14678">
        <v>264964</v>
      </c>
    </row>
    <row r="14679" spans="1:26" x14ac:dyDescent="0.25">
      <c r="A14679" t="s">
        <v>435</v>
      </c>
      <c r="B14679" t="s">
        <v>50</v>
      </c>
      <c r="C14679" t="s">
        <v>21</v>
      </c>
      <c r="D14679">
        <v>2</v>
      </c>
      <c r="E14679">
        <v>1</v>
      </c>
      <c r="F14679" s="7">
        <v>39185</v>
      </c>
      <c r="G14679" s="5">
        <v>0.76041666666666663</v>
      </c>
      <c r="H14679" t="str">
        <f t="shared" si="229"/>
        <v>Night</v>
      </c>
      <c r="I14679" t="s">
        <v>30</v>
      </c>
      <c r="J14679" t="s">
        <v>26</v>
      </c>
      <c r="K14679" t="s">
        <v>26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 t="s">
        <v>24</v>
      </c>
      <c r="R14679" t="s">
        <v>184</v>
      </c>
      <c r="S14679" t="s">
        <v>184</v>
      </c>
      <c r="T14679" t="s">
        <v>25</v>
      </c>
      <c r="U14679" t="s">
        <v>27</v>
      </c>
      <c r="V14679" t="s">
        <v>2650</v>
      </c>
      <c r="W14679" t="s">
        <v>421</v>
      </c>
      <c r="X14679" t="s">
        <v>1204</v>
      </c>
      <c r="Y14679" t="s">
        <v>185</v>
      </c>
      <c r="Z14679">
        <v>305556</v>
      </c>
    </row>
    <row r="14680" spans="1:26" x14ac:dyDescent="0.25">
      <c r="A14680" t="s">
        <v>435</v>
      </c>
      <c r="B14680" t="s">
        <v>50</v>
      </c>
      <c r="C14680" t="s">
        <v>21</v>
      </c>
      <c r="D14680">
        <v>4</v>
      </c>
      <c r="E14680">
        <v>1</v>
      </c>
      <c r="F14680" s="7">
        <v>40266</v>
      </c>
      <c r="G14680" s="5">
        <v>0.80972222222222223</v>
      </c>
      <c r="H14680" t="str">
        <f t="shared" si="229"/>
        <v>Night</v>
      </c>
      <c r="I14680" t="s">
        <v>30</v>
      </c>
      <c r="J14680" t="s">
        <v>26</v>
      </c>
      <c r="K14680" t="s">
        <v>26</v>
      </c>
      <c r="L14680">
        <v>0</v>
      </c>
      <c r="M14680">
        <v>0</v>
      </c>
      <c r="N14680">
        <v>0</v>
      </c>
      <c r="O14680">
        <v>25</v>
      </c>
      <c r="P14680">
        <v>0</v>
      </c>
      <c r="Q14680" t="s">
        <v>24</v>
      </c>
      <c r="R14680" t="s">
        <v>245</v>
      </c>
      <c r="S14680" t="s">
        <v>243</v>
      </c>
      <c r="T14680" t="s">
        <v>25</v>
      </c>
      <c r="U14680" t="s">
        <v>27</v>
      </c>
      <c r="V14680" t="s">
        <v>2654</v>
      </c>
      <c r="W14680" t="s">
        <v>421</v>
      </c>
      <c r="X14680" t="s">
        <v>1204</v>
      </c>
      <c r="Y14680" t="s">
        <v>244</v>
      </c>
      <c r="Z14680">
        <v>226250</v>
      </c>
    </row>
    <row r="14681" spans="1:26" x14ac:dyDescent="0.25">
      <c r="A14681" t="s">
        <v>435</v>
      </c>
      <c r="B14681" t="s">
        <v>50</v>
      </c>
      <c r="C14681" t="s">
        <v>21</v>
      </c>
      <c r="D14681">
        <v>2</v>
      </c>
      <c r="E14681">
        <v>1</v>
      </c>
      <c r="F14681" s="7">
        <v>40848</v>
      </c>
      <c r="G14681" s="5">
        <v>0.875</v>
      </c>
      <c r="H14681" t="str">
        <f t="shared" si="229"/>
        <v>Night</v>
      </c>
      <c r="I14681" t="s">
        <v>56</v>
      </c>
      <c r="J14681" t="s">
        <v>26</v>
      </c>
      <c r="K14681" t="s">
        <v>26</v>
      </c>
      <c r="L14681">
        <v>0</v>
      </c>
      <c r="M14681">
        <v>0</v>
      </c>
      <c r="N14681">
        <v>0</v>
      </c>
      <c r="O14681">
        <v>50</v>
      </c>
      <c r="P14681">
        <v>0</v>
      </c>
      <c r="Q14681" t="s">
        <v>24</v>
      </c>
      <c r="R14681" t="s">
        <v>295</v>
      </c>
      <c r="S14681" t="s">
        <v>293</v>
      </c>
      <c r="T14681" t="s">
        <v>25</v>
      </c>
      <c r="U14681" t="s">
        <v>27</v>
      </c>
      <c r="V14681" t="s">
        <v>2652</v>
      </c>
      <c r="W14681" t="s">
        <v>421</v>
      </c>
      <c r="X14681" t="s">
        <v>1204</v>
      </c>
      <c r="Y14681" t="s">
        <v>294</v>
      </c>
      <c r="Z14681">
        <v>209645</v>
      </c>
    </row>
    <row r="14682" spans="1:26" x14ac:dyDescent="0.25">
      <c r="A14682" t="s">
        <v>435</v>
      </c>
      <c r="B14682" t="s">
        <v>50</v>
      </c>
      <c r="C14682" t="s">
        <v>21</v>
      </c>
      <c r="D14682">
        <v>2</v>
      </c>
      <c r="E14682">
        <v>1</v>
      </c>
      <c r="F14682" s="7">
        <v>37759</v>
      </c>
      <c r="G14682" s="5">
        <v>0.84930555555555554</v>
      </c>
      <c r="H14682" t="str">
        <f t="shared" si="229"/>
        <v>Night</v>
      </c>
      <c r="I14682" t="s">
        <v>56</v>
      </c>
      <c r="J14682" t="s">
        <v>26</v>
      </c>
      <c r="K14682" t="s">
        <v>26</v>
      </c>
      <c r="L14682">
        <v>0</v>
      </c>
      <c r="M14682">
        <v>0</v>
      </c>
      <c r="N14682">
        <v>0</v>
      </c>
      <c r="O14682">
        <v>50</v>
      </c>
      <c r="P14682">
        <v>0</v>
      </c>
      <c r="Q14682" t="s">
        <v>24</v>
      </c>
      <c r="R14682" t="s">
        <v>197</v>
      </c>
      <c r="S14682" t="s">
        <v>406</v>
      </c>
      <c r="T14682" t="s">
        <v>25</v>
      </c>
      <c r="U14682" t="s">
        <v>27</v>
      </c>
      <c r="V14682" t="s">
        <v>2650</v>
      </c>
      <c r="W14682" t="s">
        <v>421</v>
      </c>
      <c r="X14682" t="s">
        <v>1204</v>
      </c>
      <c r="Y14682" t="s">
        <v>407</v>
      </c>
      <c r="Z14682">
        <v>230173</v>
      </c>
    </row>
    <row r="14683" spans="1:26" x14ac:dyDescent="0.25">
      <c r="A14683" t="s">
        <v>435</v>
      </c>
      <c r="B14683" t="s">
        <v>50</v>
      </c>
      <c r="C14683" t="s">
        <v>21</v>
      </c>
      <c r="D14683">
        <v>2</v>
      </c>
      <c r="E14683">
        <v>1</v>
      </c>
      <c r="F14683" s="7">
        <v>40674</v>
      </c>
      <c r="G14683" s="5">
        <v>0.8979166666666667</v>
      </c>
      <c r="H14683" t="str">
        <f t="shared" si="229"/>
        <v>Night</v>
      </c>
      <c r="I14683" t="s">
        <v>47</v>
      </c>
      <c r="J14683" t="s">
        <v>26</v>
      </c>
      <c r="K14683" t="s">
        <v>26</v>
      </c>
      <c r="L14683">
        <v>0</v>
      </c>
      <c r="M14683">
        <v>0</v>
      </c>
      <c r="N14683">
        <v>0</v>
      </c>
      <c r="O14683">
        <v>100</v>
      </c>
      <c r="P14683">
        <v>0</v>
      </c>
      <c r="Q14683" t="s">
        <v>24</v>
      </c>
      <c r="R14683" t="s">
        <v>154</v>
      </c>
      <c r="S14683" t="s">
        <v>154</v>
      </c>
      <c r="T14683" t="s">
        <v>25</v>
      </c>
      <c r="U14683" t="s">
        <v>27</v>
      </c>
      <c r="V14683" t="s">
        <v>2650</v>
      </c>
      <c r="W14683" t="s">
        <v>421</v>
      </c>
      <c r="X14683" t="s">
        <v>1204</v>
      </c>
      <c r="Y14683" t="s">
        <v>155</v>
      </c>
      <c r="Z14683">
        <v>224611</v>
      </c>
    </row>
    <row r="14684" spans="1:26" x14ac:dyDescent="0.25">
      <c r="A14684" t="s">
        <v>435</v>
      </c>
      <c r="B14684" t="s">
        <v>50</v>
      </c>
      <c r="C14684" t="s">
        <v>21</v>
      </c>
      <c r="D14684">
        <v>2</v>
      </c>
      <c r="E14684">
        <v>1</v>
      </c>
      <c r="F14684" s="7">
        <v>38585</v>
      </c>
      <c r="G14684" s="5">
        <v>0.86388888888888893</v>
      </c>
      <c r="H14684" t="str">
        <f t="shared" si="229"/>
        <v>Night</v>
      </c>
      <c r="I14684" t="s">
        <v>56</v>
      </c>
      <c r="J14684" t="s">
        <v>26</v>
      </c>
      <c r="K14684" t="s">
        <v>26</v>
      </c>
      <c r="L14684">
        <v>0</v>
      </c>
      <c r="M14684">
        <v>0</v>
      </c>
      <c r="N14684">
        <v>0</v>
      </c>
      <c r="O14684">
        <v>800</v>
      </c>
      <c r="P14684">
        <v>0</v>
      </c>
      <c r="Q14684" t="s">
        <v>24</v>
      </c>
      <c r="R14684" t="s">
        <v>197</v>
      </c>
      <c r="S14684" t="s">
        <v>406</v>
      </c>
      <c r="T14684" t="s">
        <v>25</v>
      </c>
      <c r="U14684" t="s">
        <v>27</v>
      </c>
      <c r="V14684" t="s">
        <v>2650</v>
      </c>
      <c r="W14684" t="s">
        <v>421</v>
      </c>
      <c r="X14684" t="s">
        <v>1204</v>
      </c>
      <c r="Y14684" t="s">
        <v>407</v>
      </c>
      <c r="Z14684">
        <v>205697</v>
      </c>
    </row>
    <row r="14685" spans="1:26" x14ac:dyDescent="0.25">
      <c r="A14685" t="s">
        <v>435</v>
      </c>
      <c r="B14685" t="s">
        <v>50</v>
      </c>
      <c r="C14685" t="s">
        <v>21</v>
      </c>
      <c r="D14685">
        <v>2</v>
      </c>
      <c r="E14685">
        <v>1</v>
      </c>
      <c r="F14685" s="7">
        <v>41140</v>
      </c>
      <c r="G14685" s="5">
        <v>0.97916666666666663</v>
      </c>
      <c r="H14685" t="str">
        <f t="shared" si="229"/>
        <v>Night</v>
      </c>
      <c r="I14685" t="s">
        <v>47</v>
      </c>
      <c r="J14685" t="s">
        <v>26</v>
      </c>
      <c r="K14685" t="s">
        <v>26</v>
      </c>
      <c r="L14685">
        <v>0</v>
      </c>
      <c r="M14685">
        <v>0</v>
      </c>
      <c r="N14685">
        <v>0</v>
      </c>
      <c r="O14685" s="2">
        <v>1000</v>
      </c>
      <c r="P14685">
        <v>0</v>
      </c>
      <c r="Q14685" t="s">
        <v>24</v>
      </c>
      <c r="R14685" t="s">
        <v>197</v>
      </c>
      <c r="S14685" t="s">
        <v>406</v>
      </c>
      <c r="T14685" t="s">
        <v>25</v>
      </c>
      <c r="U14685" t="s">
        <v>27</v>
      </c>
      <c r="V14685" t="s">
        <v>2650</v>
      </c>
      <c r="W14685" t="s">
        <v>421</v>
      </c>
      <c r="X14685" t="s">
        <v>1204</v>
      </c>
      <c r="Y14685" t="s">
        <v>407</v>
      </c>
      <c r="Z14685">
        <v>225348</v>
      </c>
    </row>
    <row r="14686" spans="1:26" x14ac:dyDescent="0.25">
      <c r="A14686" t="s">
        <v>435</v>
      </c>
      <c r="B14686" t="s">
        <v>50</v>
      </c>
      <c r="C14686" t="s">
        <v>21</v>
      </c>
      <c r="D14686">
        <v>2</v>
      </c>
      <c r="E14686">
        <v>1</v>
      </c>
      <c r="F14686" s="7">
        <v>40770</v>
      </c>
      <c r="G14686" s="5">
        <v>0.93402777777777779</v>
      </c>
      <c r="H14686" t="str">
        <f t="shared" si="229"/>
        <v>Night</v>
      </c>
      <c r="I14686" t="s">
        <v>47</v>
      </c>
      <c r="J14686" t="s">
        <v>26</v>
      </c>
      <c r="K14686" t="s">
        <v>26</v>
      </c>
      <c r="L14686">
        <v>0</v>
      </c>
      <c r="M14686">
        <v>0</v>
      </c>
      <c r="N14686">
        <v>0</v>
      </c>
      <c r="O14686" s="2">
        <v>2000</v>
      </c>
      <c r="P14686">
        <v>0</v>
      </c>
      <c r="Q14686" t="s">
        <v>24</v>
      </c>
      <c r="R14686" t="s">
        <v>2667</v>
      </c>
      <c r="S14686" t="s">
        <v>716</v>
      </c>
      <c r="T14686" t="s">
        <v>25</v>
      </c>
      <c r="U14686" t="s">
        <v>64</v>
      </c>
      <c r="V14686" t="s">
        <v>2665</v>
      </c>
      <c r="W14686" t="s">
        <v>421</v>
      </c>
      <c r="X14686" t="s">
        <v>1204</v>
      </c>
      <c r="Y14686" t="s">
        <v>717</v>
      </c>
      <c r="Z14686">
        <v>358287</v>
      </c>
    </row>
    <row r="14687" spans="1:26" x14ac:dyDescent="0.25">
      <c r="A14687" t="s">
        <v>435</v>
      </c>
      <c r="B14687" t="s">
        <v>50</v>
      </c>
      <c r="C14687" t="s">
        <v>21</v>
      </c>
      <c r="D14687">
        <v>2</v>
      </c>
      <c r="E14687">
        <v>1</v>
      </c>
      <c r="F14687" s="7">
        <v>40783</v>
      </c>
      <c r="G14687" s="5">
        <v>0.86875000000000002</v>
      </c>
      <c r="H14687" t="str">
        <f t="shared" si="229"/>
        <v>Night</v>
      </c>
      <c r="I14687" t="s">
        <v>47</v>
      </c>
      <c r="J14687" t="s">
        <v>26</v>
      </c>
      <c r="K14687" t="s">
        <v>26</v>
      </c>
      <c r="L14687">
        <v>0</v>
      </c>
      <c r="M14687">
        <v>0</v>
      </c>
      <c r="N14687">
        <v>0</v>
      </c>
      <c r="O14687" s="2">
        <v>13800</v>
      </c>
      <c r="P14687">
        <v>0</v>
      </c>
      <c r="Q14687" t="s">
        <v>24</v>
      </c>
      <c r="R14687" t="s">
        <v>184</v>
      </c>
      <c r="S14687" t="s">
        <v>184</v>
      </c>
      <c r="T14687" t="s">
        <v>25</v>
      </c>
      <c r="U14687" t="s">
        <v>27</v>
      </c>
      <c r="V14687" t="s">
        <v>2650</v>
      </c>
      <c r="W14687" t="s">
        <v>421</v>
      </c>
      <c r="X14687" t="s">
        <v>1204</v>
      </c>
      <c r="Y14687" t="s">
        <v>185</v>
      </c>
      <c r="Z14687">
        <v>245982</v>
      </c>
    </row>
    <row r="14688" spans="1:26" x14ac:dyDescent="0.25">
      <c r="A14688" t="s">
        <v>435</v>
      </c>
      <c r="B14688" t="s">
        <v>50</v>
      </c>
      <c r="C14688" t="s">
        <v>21</v>
      </c>
      <c r="D14688">
        <v>2</v>
      </c>
      <c r="E14688">
        <v>1</v>
      </c>
      <c r="F14688" s="7">
        <v>40800</v>
      </c>
      <c r="G14688" s="5">
        <v>0.84930555555555554</v>
      </c>
      <c r="H14688" t="str">
        <f t="shared" si="229"/>
        <v>Night</v>
      </c>
      <c r="I14688" t="s">
        <v>47</v>
      </c>
      <c r="J14688" t="s">
        <v>26</v>
      </c>
      <c r="K14688" t="s">
        <v>26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 t="s">
        <v>24</v>
      </c>
      <c r="R14688" t="s">
        <v>197</v>
      </c>
      <c r="S14688" t="s">
        <v>406</v>
      </c>
      <c r="T14688" t="s">
        <v>25</v>
      </c>
      <c r="U14688" t="s">
        <v>27</v>
      </c>
      <c r="V14688" t="s">
        <v>2650</v>
      </c>
      <c r="W14688" t="s">
        <v>421</v>
      </c>
      <c r="X14688" t="s">
        <v>1204</v>
      </c>
      <c r="Y14688" t="s">
        <v>407</v>
      </c>
      <c r="Z14688">
        <v>231755</v>
      </c>
    </row>
    <row r="14689" spans="1:26" x14ac:dyDescent="0.25">
      <c r="A14689" t="s">
        <v>435</v>
      </c>
      <c r="B14689" t="s">
        <v>50</v>
      </c>
      <c r="C14689" t="s">
        <v>21</v>
      </c>
      <c r="D14689">
        <v>2</v>
      </c>
      <c r="E14689">
        <v>1</v>
      </c>
      <c r="F14689" s="7">
        <v>40867</v>
      </c>
      <c r="G14689" s="5">
        <v>0.19999999999999998</v>
      </c>
      <c r="H14689" t="str">
        <f t="shared" si="229"/>
        <v>Night</v>
      </c>
      <c r="I14689" t="s">
        <v>47</v>
      </c>
      <c r="J14689" t="s">
        <v>26</v>
      </c>
      <c r="K14689" t="s">
        <v>26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 t="s">
        <v>24</v>
      </c>
      <c r="R14689" t="s">
        <v>228</v>
      </c>
      <c r="S14689" t="s">
        <v>274</v>
      </c>
      <c r="T14689" t="s">
        <v>25</v>
      </c>
      <c r="U14689" t="s">
        <v>27</v>
      </c>
      <c r="V14689" t="s">
        <v>2650</v>
      </c>
      <c r="W14689" t="s">
        <v>421</v>
      </c>
      <c r="X14689" t="s">
        <v>1204</v>
      </c>
      <c r="Y14689" t="s">
        <v>275</v>
      </c>
      <c r="Z14689">
        <v>336250</v>
      </c>
    </row>
    <row r="14690" spans="1:26" x14ac:dyDescent="0.25">
      <c r="A14690" t="s">
        <v>435</v>
      </c>
      <c r="B14690" t="s">
        <v>50</v>
      </c>
      <c r="C14690" t="s">
        <v>21</v>
      </c>
      <c r="D14690">
        <v>2</v>
      </c>
      <c r="E14690">
        <v>1</v>
      </c>
      <c r="F14690" s="7">
        <v>41095</v>
      </c>
      <c r="G14690" s="5">
        <v>0.93611111111111101</v>
      </c>
      <c r="H14690" t="str">
        <f t="shared" si="229"/>
        <v>Night</v>
      </c>
      <c r="I14690" t="s">
        <v>56</v>
      </c>
      <c r="J14690" t="s">
        <v>26</v>
      </c>
      <c r="K14690" t="s">
        <v>26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 t="s">
        <v>24</v>
      </c>
      <c r="R14690" t="s">
        <v>228</v>
      </c>
      <c r="S14690" t="s">
        <v>274</v>
      </c>
      <c r="T14690" t="s">
        <v>25</v>
      </c>
      <c r="U14690" t="s">
        <v>27</v>
      </c>
      <c r="V14690" t="s">
        <v>2650</v>
      </c>
      <c r="W14690" t="s">
        <v>421</v>
      </c>
      <c r="X14690" t="s">
        <v>1204</v>
      </c>
      <c r="Y14690" t="s">
        <v>275</v>
      </c>
      <c r="Z14690">
        <v>351854</v>
      </c>
    </row>
    <row r="14691" spans="1:26" x14ac:dyDescent="0.25">
      <c r="A14691" t="s">
        <v>435</v>
      </c>
      <c r="B14691" t="s">
        <v>50</v>
      </c>
      <c r="C14691" t="s">
        <v>21</v>
      </c>
      <c r="D14691">
        <v>2</v>
      </c>
      <c r="E14691">
        <v>1</v>
      </c>
      <c r="F14691" s="7">
        <v>39101</v>
      </c>
      <c r="G14691" s="5">
        <v>0.7597222222222223</v>
      </c>
      <c r="H14691" t="str">
        <f t="shared" si="229"/>
        <v>Night</v>
      </c>
      <c r="I14691" t="s">
        <v>47</v>
      </c>
      <c r="J14691" t="s">
        <v>26</v>
      </c>
      <c r="K14691" t="s">
        <v>26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 t="s">
        <v>24</v>
      </c>
      <c r="R14691" t="s">
        <v>228</v>
      </c>
      <c r="S14691" t="s">
        <v>274</v>
      </c>
      <c r="T14691" t="s">
        <v>25</v>
      </c>
      <c r="U14691" t="s">
        <v>27</v>
      </c>
      <c r="V14691" t="s">
        <v>2650</v>
      </c>
      <c r="W14691" t="s">
        <v>421</v>
      </c>
      <c r="X14691" t="s">
        <v>1204</v>
      </c>
      <c r="Y14691" t="s">
        <v>275</v>
      </c>
      <c r="Z14691">
        <v>357763</v>
      </c>
    </row>
    <row r="14692" spans="1:26" x14ac:dyDescent="0.25">
      <c r="A14692" t="s">
        <v>435</v>
      </c>
      <c r="B14692" t="s">
        <v>50</v>
      </c>
      <c r="C14692" t="s">
        <v>21</v>
      </c>
      <c r="D14692">
        <v>2</v>
      </c>
      <c r="E14692">
        <v>1</v>
      </c>
      <c r="F14692" s="7">
        <v>41310</v>
      </c>
      <c r="G14692" s="5">
        <v>0.86805555555555547</v>
      </c>
      <c r="H14692" t="str">
        <f t="shared" si="229"/>
        <v>Night</v>
      </c>
      <c r="I14692" t="s">
        <v>47</v>
      </c>
      <c r="J14692" t="s">
        <v>26</v>
      </c>
      <c r="K14692" t="s">
        <v>26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 t="s">
        <v>24</v>
      </c>
      <c r="R14692" t="s">
        <v>2664</v>
      </c>
      <c r="S14692" t="s">
        <v>568</v>
      </c>
      <c r="T14692" t="s">
        <v>25</v>
      </c>
      <c r="U14692" t="s">
        <v>27</v>
      </c>
      <c r="V14692" t="s">
        <v>2664</v>
      </c>
      <c r="W14692" t="s">
        <v>421</v>
      </c>
      <c r="X14692" t="s">
        <v>1204</v>
      </c>
      <c r="Y14692" t="s">
        <v>569</v>
      </c>
      <c r="Z14692">
        <v>258116</v>
      </c>
    </row>
    <row r="14693" spans="1:26" x14ac:dyDescent="0.25">
      <c r="A14693" t="s">
        <v>435</v>
      </c>
      <c r="B14693" t="s">
        <v>50</v>
      </c>
      <c r="C14693" t="s">
        <v>21</v>
      </c>
      <c r="D14693">
        <v>2</v>
      </c>
      <c r="E14693">
        <v>1</v>
      </c>
      <c r="F14693" s="7">
        <v>41519</v>
      </c>
      <c r="G14693" s="5">
        <v>0.93194444444444446</v>
      </c>
      <c r="H14693" t="str">
        <f t="shared" si="229"/>
        <v>Night</v>
      </c>
      <c r="I14693" t="s">
        <v>47</v>
      </c>
      <c r="J14693" t="s">
        <v>26</v>
      </c>
      <c r="K14693" t="s">
        <v>212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 t="s">
        <v>24</v>
      </c>
      <c r="R14693" t="s">
        <v>265</v>
      </c>
      <c r="S14693" t="s">
        <v>688</v>
      </c>
      <c r="T14693" t="s">
        <v>25</v>
      </c>
      <c r="U14693" t="s">
        <v>27</v>
      </c>
      <c r="V14693" t="s">
        <v>2650</v>
      </c>
      <c r="W14693" t="s">
        <v>421</v>
      </c>
      <c r="X14693" t="s">
        <v>1204</v>
      </c>
      <c r="Y14693" t="s">
        <v>689</v>
      </c>
      <c r="Z14693">
        <v>260164</v>
      </c>
    </row>
    <row r="14694" spans="1:26" x14ac:dyDescent="0.25">
      <c r="A14694" t="s">
        <v>435</v>
      </c>
      <c r="B14694" t="s">
        <v>50</v>
      </c>
      <c r="C14694" t="s">
        <v>21</v>
      </c>
      <c r="D14694">
        <v>2</v>
      </c>
      <c r="E14694">
        <v>1</v>
      </c>
      <c r="F14694" s="7">
        <v>40826</v>
      </c>
      <c r="G14694" s="5">
        <v>5.1388888888888894E-2</v>
      </c>
      <c r="H14694" t="str">
        <f t="shared" si="229"/>
        <v>Night</v>
      </c>
      <c r="I14694" t="s">
        <v>56</v>
      </c>
      <c r="J14694" t="s">
        <v>26</v>
      </c>
      <c r="K14694" t="s">
        <v>26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 t="s">
        <v>24</v>
      </c>
      <c r="R14694" t="s">
        <v>208</v>
      </c>
      <c r="S14694" t="s">
        <v>479</v>
      </c>
      <c r="T14694" t="s">
        <v>25</v>
      </c>
      <c r="U14694" t="s">
        <v>27</v>
      </c>
      <c r="V14694" t="s">
        <v>208</v>
      </c>
      <c r="W14694" t="s">
        <v>421</v>
      </c>
      <c r="X14694" t="s">
        <v>1204</v>
      </c>
      <c r="Y14694" t="s">
        <v>480</v>
      </c>
      <c r="Z14694">
        <v>348461</v>
      </c>
    </row>
    <row r="14695" spans="1:26" x14ac:dyDescent="0.25">
      <c r="A14695" t="s">
        <v>435</v>
      </c>
      <c r="B14695" t="s">
        <v>50</v>
      </c>
      <c r="C14695" t="s">
        <v>21</v>
      </c>
      <c r="D14695">
        <v>4</v>
      </c>
      <c r="E14695">
        <v>1</v>
      </c>
      <c r="F14695" s="7">
        <v>41803</v>
      </c>
      <c r="G14695" s="5">
        <v>0.99930555555555556</v>
      </c>
      <c r="H14695" t="str">
        <f t="shared" si="229"/>
        <v>Night</v>
      </c>
      <c r="I14695" t="s">
        <v>56</v>
      </c>
      <c r="J14695" t="s">
        <v>26</v>
      </c>
      <c r="K14695" t="s">
        <v>26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 t="s">
        <v>24</v>
      </c>
      <c r="R14695" t="s">
        <v>245</v>
      </c>
      <c r="S14695" t="s">
        <v>243</v>
      </c>
      <c r="T14695" t="s">
        <v>25</v>
      </c>
      <c r="U14695" t="s">
        <v>27</v>
      </c>
      <c r="V14695" t="s">
        <v>2654</v>
      </c>
      <c r="W14695" t="s">
        <v>421</v>
      </c>
      <c r="X14695" t="s">
        <v>1204</v>
      </c>
      <c r="Y14695" t="s">
        <v>244</v>
      </c>
      <c r="Z14695">
        <v>352750</v>
      </c>
    </row>
    <row r="14696" spans="1:26" x14ac:dyDescent="0.25">
      <c r="A14696" t="s">
        <v>435</v>
      </c>
      <c r="B14696" t="s">
        <v>50</v>
      </c>
      <c r="C14696" t="s">
        <v>21</v>
      </c>
      <c r="D14696">
        <v>3</v>
      </c>
      <c r="E14696">
        <v>1</v>
      </c>
      <c r="F14696" s="7">
        <v>41550</v>
      </c>
      <c r="G14696" s="5">
        <v>0.17708333333333334</v>
      </c>
      <c r="H14696" t="str">
        <f t="shared" si="229"/>
        <v>Night</v>
      </c>
      <c r="I14696" t="s">
        <v>47</v>
      </c>
      <c r="J14696" t="s">
        <v>26</v>
      </c>
      <c r="K14696" t="s">
        <v>26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 t="s">
        <v>24</v>
      </c>
      <c r="R14696" t="s">
        <v>2666</v>
      </c>
      <c r="S14696" t="s">
        <v>481</v>
      </c>
      <c r="T14696" t="s">
        <v>25</v>
      </c>
      <c r="U14696" t="s">
        <v>27</v>
      </c>
      <c r="V14696" t="s">
        <v>2665</v>
      </c>
      <c r="W14696" t="s">
        <v>421</v>
      </c>
      <c r="X14696" t="s">
        <v>1204</v>
      </c>
      <c r="Y14696" t="s">
        <v>482</v>
      </c>
      <c r="Z14696">
        <v>358664</v>
      </c>
    </row>
    <row r="14697" spans="1:26" x14ac:dyDescent="0.25">
      <c r="A14697" t="s">
        <v>435</v>
      </c>
      <c r="B14697" t="s">
        <v>50</v>
      </c>
      <c r="C14697" t="s">
        <v>21</v>
      </c>
      <c r="D14697">
        <v>2</v>
      </c>
      <c r="E14697">
        <v>1</v>
      </c>
      <c r="F14697" s="7">
        <v>41913</v>
      </c>
      <c r="G14697" s="5">
        <v>0.80902777777777779</v>
      </c>
      <c r="H14697" t="str">
        <f t="shared" si="229"/>
        <v>Night</v>
      </c>
      <c r="I14697" t="s">
        <v>47</v>
      </c>
      <c r="J14697" t="s">
        <v>26</v>
      </c>
      <c r="K14697" t="s">
        <v>26</v>
      </c>
      <c r="L14697">
        <v>0</v>
      </c>
      <c r="M14697">
        <v>0</v>
      </c>
      <c r="N14697">
        <v>0</v>
      </c>
      <c r="O14697">
        <v>50</v>
      </c>
      <c r="P14697">
        <v>0</v>
      </c>
      <c r="Q14697" t="s">
        <v>24</v>
      </c>
      <c r="R14697" t="s">
        <v>208</v>
      </c>
      <c r="S14697" t="s">
        <v>208</v>
      </c>
      <c r="T14697" t="s">
        <v>25</v>
      </c>
      <c r="U14697" t="s">
        <v>27</v>
      </c>
      <c r="V14697" t="s">
        <v>208</v>
      </c>
      <c r="W14697" t="s">
        <v>421</v>
      </c>
      <c r="X14697" t="s">
        <v>1204</v>
      </c>
      <c r="Y14697" t="s">
        <v>209</v>
      </c>
      <c r="Z14697">
        <v>249620</v>
      </c>
    </row>
    <row r="14698" spans="1:26" x14ac:dyDescent="0.25">
      <c r="A14698" t="s">
        <v>435</v>
      </c>
      <c r="B14698" t="s">
        <v>50</v>
      </c>
      <c r="C14698" t="s">
        <v>21</v>
      </c>
      <c r="D14698">
        <v>4</v>
      </c>
      <c r="E14698">
        <v>1</v>
      </c>
      <c r="F14698" s="7">
        <v>41782</v>
      </c>
      <c r="G14698" s="5">
        <v>8.3333333333333329E-2</v>
      </c>
      <c r="H14698" t="str">
        <f t="shared" si="229"/>
        <v>Night</v>
      </c>
      <c r="I14698" t="s">
        <v>47</v>
      </c>
      <c r="J14698" t="s">
        <v>26</v>
      </c>
      <c r="K14698" t="s">
        <v>26</v>
      </c>
      <c r="L14698">
        <v>0</v>
      </c>
      <c r="M14698">
        <v>0</v>
      </c>
      <c r="N14698">
        <v>0</v>
      </c>
      <c r="O14698">
        <v>75</v>
      </c>
      <c r="P14698">
        <v>0</v>
      </c>
      <c r="Q14698" t="s">
        <v>24</v>
      </c>
      <c r="R14698" t="s">
        <v>86</v>
      </c>
      <c r="S14698" t="s">
        <v>96</v>
      </c>
      <c r="T14698" t="s">
        <v>25</v>
      </c>
      <c r="U14698" t="s">
        <v>27</v>
      </c>
      <c r="V14698" t="s">
        <v>2654</v>
      </c>
      <c r="W14698" t="s">
        <v>421</v>
      </c>
      <c r="X14698" t="s">
        <v>1204</v>
      </c>
      <c r="Y14698" t="s">
        <v>97</v>
      </c>
      <c r="Z14698">
        <v>242771</v>
      </c>
    </row>
    <row r="14699" spans="1:26" x14ac:dyDescent="0.25">
      <c r="A14699" t="s">
        <v>435</v>
      </c>
      <c r="B14699" t="s">
        <v>50</v>
      </c>
      <c r="C14699" t="s">
        <v>21</v>
      </c>
      <c r="D14699">
        <v>2</v>
      </c>
      <c r="E14699">
        <v>1</v>
      </c>
      <c r="F14699" s="7">
        <v>41693</v>
      </c>
      <c r="G14699" s="5">
        <v>0.82152777777777775</v>
      </c>
      <c r="H14699" t="str">
        <f t="shared" si="229"/>
        <v>Night</v>
      </c>
      <c r="I14699" t="s">
        <v>47</v>
      </c>
      <c r="J14699" t="s">
        <v>26</v>
      </c>
      <c r="K14699" t="s">
        <v>26</v>
      </c>
      <c r="L14699">
        <v>0</v>
      </c>
      <c r="M14699">
        <v>0</v>
      </c>
      <c r="N14699">
        <v>0</v>
      </c>
      <c r="O14699">
        <v>5</v>
      </c>
      <c r="P14699">
        <v>0</v>
      </c>
      <c r="Q14699" t="s">
        <v>24</v>
      </c>
      <c r="R14699" t="s">
        <v>2666</v>
      </c>
      <c r="S14699" t="s">
        <v>286</v>
      </c>
      <c r="T14699" t="s">
        <v>25</v>
      </c>
      <c r="U14699" t="s">
        <v>27</v>
      </c>
      <c r="V14699" t="s">
        <v>2665</v>
      </c>
      <c r="W14699" t="s">
        <v>66</v>
      </c>
      <c r="X14699" t="s">
        <v>1012</v>
      </c>
      <c r="Y14699" t="s">
        <v>287</v>
      </c>
      <c r="Z14699">
        <v>251741</v>
      </c>
    </row>
    <row r="14700" spans="1:26" x14ac:dyDescent="0.25">
      <c r="A14700" t="s">
        <v>435</v>
      </c>
      <c r="B14700" t="s">
        <v>50</v>
      </c>
      <c r="C14700" t="s">
        <v>21</v>
      </c>
      <c r="D14700">
        <v>2</v>
      </c>
      <c r="E14700">
        <v>1</v>
      </c>
      <c r="F14700" s="7">
        <v>40469</v>
      </c>
      <c r="G14700" s="5">
        <v>0.82986111111111116</v>
      </c>
      <c r="H14700" t="str">
        <f t="shared" si="229"/>
        <v>Night</v>
      </c>
      <c r="I14700" t="s">
        <v>30</v>
      </c>
      <c r="J14700" t="s">
        <v>26</v>
      </c>
      <c r="K14700" t="s">
        <v>26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 t="s">
        <v>24</v>
      </c>
      <c r="R14700" t="s">
        <v>86</v>
      </c>
      <c r="S14700" t="s">
        <v>96</v>
      </c>
      <c r="T14700" t="s">
        <v>25</v>
      </c>
      <c r="U14700" t="s">
        <v>27</v>
      </c>
      <c r="V14700" t="s">
        <v>2654</v>
      </c>
      <c r="W14700" t="s">
        <v>66</v>
      </c>
      <c r="X14700" t="s">
        <v>1012</v>
      </c>
      <c r="Y14700" t="s">
        <v>97</v>
      </c>
      <c r="Z14700">
        <v>269174</v>
      </c>
    </row>
    <row r="14701" spans="1:26" x14ac:dyDescent="0.25">
      <c r="A14701" t="s">
        <v>435</v>
      </c>
      <c r="B14701" t="s">
        <v>50</v>
      </c>
      <c r="C14701" t="s">
        <v>21</v>
      </c>
      <c r="D14701">
        <v>3</v>
      </c>
      <c r="E14701">
        <v>1</v>
      </c>
      <c r="F14701" s="7">
        <v>41535</v>
      </c>
      <c r="G14701" s="5">
        <v>0.20486111111111113</v>
      </c>
      <c r="H14701" t="str">
        <f t="shared" si="229"/>
        <v>Night</v>
      </c>
      <c r="I14701" t="s">
        <v>30</v>
      </c>
      <c r="J14701" t="s">
        <v>26</v>
      </c>
      <c r="K14701" t="s">
        <v>26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 t="s">
        <v>24</v>
      </c>
      <c r="R14701" t="s">
        <v>245</v>
      </c>
      <c r="S14701" t="s">
        <v>243</v>
      </c>
      <c r="T14701" t="s">
        <v>25</v>
      </c>
      <c r="U14701" t="s">
        <v>27</v>
      </c>
      <c r="V14701" t="s">
        <v>2654</v>
      </c>
      <c r="W14701" t="s">
        <v>66</v>
      </c>
      <c r="X14701" t="s">
        <v>1012</v>
      </c>
      <c r="Y14701" t="s">
        <v>244</v>
      </c>
      <c r="Z14701">
        <v>218799</v>
      </c>
    </row>
    <row r="14702" spans="1:26" x14ac:dyDescent="0.25">
      <c r="A14702" t="s">
        <v>435</v>
      </c>
      <c r="B14702" t="s">
        <v>50</v>
      </c>
      <c r="C14702" t="s">
        <v>21</v>
      </c>
      <c r="D14702">
        <v>2</v>
      </c>
      <c r="E14702">
        <v>1</v>
      </c>
      <c r="F14702" s="7">
        <v>41009</v>
      </c>
      <c r="G14702" s="5">
        <v>0.18888888888888888</v>
      </c>
      <c r="H14702" t="str">
        <f t="shared" si="229"/>
        <v>Night</v>
      </c>
      <c r="I14702" t="s">
        <v>30</v>
      </c>
      <c r="J14702" t="s">
        <v>26</v>
      </c>
      <c r="K14702" t="s">
        <v>26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 t="s">
        <v>24</v>
      </c>
      <c r="R14702" t="s">
        <v>197</v>
      </c>
      <c r="S14702" t="s">
        <v>406</v>
      </c>
      <c r="T14702" t="s">
        <v>25</v>
      </c>
      <c r="U14702" t="s">
        <v>27</v>
      </c>
      <c r="V14702" t="s">
        <v>2650</v>
      </c>
      <c r="W14702" t="s">
        <v>66</v>
      </c>
      <c r="X14702" t="s">
        <v>1012</v>
      </c>
      <c r="Y14702" t="s">
        <v>407</v>
      </c>
      <c r="Z14702">
        <v>351960</v>
      </c>
    </row>
    <row r="14703" spans="1:26" x14ac:dyDescent="0.25">
      <c r="A14703" t="s">
        <v>435</v>
      </c>
      <c r="B14703" t="s">
        <v>50</v>
      </c>
      <c r="C14703" t="s">
        <v>21</v>
      </c>
      <c r="D14703">
        <v>2</v>
      </c>
      <c r="E14703">
        <v>1</v>
      </c>
      <c r="F14703" s="7">
        <v>40483</v>
      </c>
      <c r="G14703" s="5">
        <v>0.81111111111111101</v>
      </c>
      <c r="H14703" t="str">
        <f t="shared" si="229"/>
        <v>Night</v>
      </c>
      <c r="I14703" t="s">
        <v>30</v>
      </c>
      <c r="J14703" t="s">
        <v>26</v>
      </c>
      <c r="K14703" t="s">
        <v>26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 t="s">
        <v>24</v>
      </c>
      <c r="R14703" t="s">
        <v>2671</v>
      </c>
      <c r="S14703" t="s">
        <v>383</v>
      </c>
      <c r="T14703" t="s">
        <v>25</v>
      </c>
      <c r="U14703" t="s">
        <v>27</v>
      </c>
      <c r="V14703" t="s">
        <v>2650</v>
      </c>
      <c r="W14703" t="s">
        <v>66</v>
      </c>
      <c r="X14703" t="s">
        <v>1012</v>
      </c>
      <c r="Y14703" t="s">
        <v>384</v>
      </c>
      <c r="Z14703">
        <v>316631</v>
      </c>
    </row>
    <row r="14704" spans="1:26" x14ac:dyDescent="0.25">
      <c r="A14704" t="s">
        <v>435</v>
      </c>
      <c r="B14704" t="s">
        <v>50</v>
      </c>
      <c r="C14704" t="s">
        <v>21</v>
      </c>
      <c r="D14704">
        <v>2</v>
      </c>
      <c r="E14704">
        <v>1</v>
      </c>
      <c r="F14704" s="7">
        <v>41915</v>
      </c>
      <c r="G14704" s="5">
        <v>0.88888888888888884</v>
      </c>
      <c r="H14704" t="str">
        <f t="shared" si="229"/>
        <v>Night</v>
      </c>
      <c r="I14704" t="s">
        <v>30</v>
      </c>
      <c r="J14704" t="s">
        <v>26</v>
      </c>
      <c r="K14704" t="s">
        <v>26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 t="s">
        <v>24</v>
      </c>
      <c r="R14704" t="s">
        <v>2671</v>
      </c>
      <c r="S14704" t="s">
        <v>383</v>
      </c>
      <c r="T14704" t="s">
        <v>25</v>
      </c>
      <c r="U14704" t="s">
        <v>27</v>
      </c>
      <c r="V14704" t="s">
        <v>2650</v>
      </c>
      <c r="W14704" t="s">
        <v>66</v>
      </c>
      <c r="X14704" t="s">
        <v>1012</v>
      </c>
      <c r="Y14704" t="s">
        <v>384</v>
      </c>
      <c r="Z14704">
        <v>339646</v>
      </c>
    </row>
    <row r="14705" spans="1:26" x14ac:dyDescent="0.25">
      <c r="A14705" t="s">
        <v>435</v>
      </c>
      <c r="B14705" t="s">
        <v>50</v>
      </c>
      <c r="C14705" t="s">
        <v>21</v>
      </c>
      <c r="D14705">
        <v>2</v>
      </c>
      <c r="E14705">
        <v>1</v>
      </c>
      <c r="F14705" s="7">
        <v>41923</v>
      </c>
      <c r="G14705" s="5">
        <v>0.89930555555555547</v>
      </c>
      <c r="H14705" t="str">
        <f t="shared" si="229"/>
        <v>Night</v>
      </c>
      <c r="I14705" t="s">
        <v>30</v>
      </c>
      <c r="J14705" t="s">
        <v>26</v>
      </c>
      <c r="K14705" t="s">
        <v>26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">
        <v>24</v>
      </c>
      <c r="R14705" t="s">
        <v>2671</v>
      </c>
      <c r="S14705" t="s">
        <v>383</v>
      </c>
      <c r="T14705" t="s">
        <v>25</v>
      </c>
      <c r="U14705" t="s">
        <v>27</v>
      </c>
      <c r="V14705" t="s">
        <v>2650</v>
      </c>
      <c r="W14705" t="s">
        <v>66</v>
      </c>
      <c r="X14705" t="s">
        <v>1012</v>
      </c>
      <c r="Y14705" t="s">
        <v>384</v>
      </c>
      <c r="Z14705">
        <v>305858</v>
      </c>
    </row>
    <row r="14706" spans="1:26" x14ac:dyDescent="0.25">
      <c r="A14706" t="s">
        <v>435</v>
      </c>
      <c r="B14706" t="s">
        <v>50</v>
      </c>
      <c r="C14706" t="s">
        <v>21</v>
      </c>
      <c r="D14706">
        <v>2</v>
      </c>
      <c r="E14706">
        <v>1</v>
      </c>
      <c r="F14706" s="7">
        <v>41187</v>
      </c>
      <c r="G14706" s="5">
        <v>0.85763888888888884</v>
      </c>
      <c r="H14706" t="str">
        <f t="shared" si="229"/>
        <v>Night</v>
      </c>
      <c r="I14706" t="s">
        <v>30</v>
      </c>
      <c r="J14706" t="s">
        <v>26</v>
      </c>
      <c r="K14706" t="s">
        <v>26</v>
      </c>
      <c r="L14706">
        <v>0</v>
      </c>
      <c r="M14706">
        <v>0</v>
      </c>
      <c r="N14706">
        <v>0</v>
      </c>
      <c r="O14706">
        <v>0</v>
      </c>
      <c r="P14706">
        <v>0</v>
      </c>
      <c r="Q14706" t="s">
        <v>24</v>
      </c>
      <c r="R14706" t="s">
        <v>2671</v>
      </c>
      <c r="S14706" t="s">
        <v>383</v>
      </c>
      <c r="T14706" t="s">
        <v>25</v>
      </c>
      <c r="U14706" t="s">
        <v>27</v>
      </c>
      <c r="V14706" t="s">
        <v>2650</v>
      </c>
      <c r="W14706" t="s">
        <v>66</v>
      </c>
      <c r="X14706" t="s">
        <v>1012</v>
      </c>
      <c r="Y14706" t="s">
        <v>384</v>
      </c>
      <c r="Z14706">
        <v>339438</v>
      </c>
    </row>
    <row r="14707" spans="1:26" x14ac:dyDescent="0.25">
      <c r="A14707" t="s">
        <v>435</v>
      </c>
      <c r="B14707" t="s">
        <v>50</v>
      </c>
      <c r="C14707" t="s">
        <v>21</v>
      </c>
      <c r="D14707">
        <v>2</v>
      </c>
      <c r="E14707">
        <v>1</v>
      </c>
      <c r="F14707" s="7">
        <v>41547</v>
      </c>
      <c r="G14707" s="5">
        <v>0.86388888888888893</v>
      </c>
      <c r="H14707" t="str">
        <f t="shared" si="229"/>
        <v>Night</v>
      </c>
      <c r="I14707" t="s">
        <v>30</v>
      </c>
      <c r="J14707" t="s">
        <v>26</v>
      </c>
      <c r="K14707" t="s">
        <v>26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 t="s">
        <v>24</v>
      </c>
      <c r="R14707" t="s">
        <v>2671</v>
      </c>
      <c r="S14707" t="s">
        <v>383</v>
      </c>
      <c r="T14707" t="s">
        <v>25</v>
      </c>
      <c r="U14707" t="s">
        <v>27</v>
      </c>
      <c r="V14707" t="s">
        <v>2650</v>
      </c>
      <c r="W14707" t="s">
        <v>66</v>
      </c>
      <c r="X14707" t="s">
        <v>1012</v>
      </c>
      <c r="Y14707" t="s">
        <v>384</v>
      </c>
      <c r="Z14707">
        <v>341965</v>
      </c>
    </row>
    <row r="14708" spans="1:26" x14ac:dyDescent="0.25">
      <c r="A14708" t="s">
        <v>435</v>
      </c>
      <c r="B14708" t="s">
        <v>50</v>
      </c>
      <c r="C14708" t="s">
        <v>21</v>
      </c>
      <c r="D14708">
        <v>2</v>
      </c>
      <c r="E14708">
        <v>1</v>
      </c>
      <c r="F14708" s="7">
        <v>39187</v>
      </c>
      <c r="G14708" s="5">
        <v>0.91666666666666663</v>
      </c>
      <c r="H14708" t="str">
        <f t="shared" si="229"/>
        <v>Night</v>
      </c>
      <c r="I14708" t="s">
        <v>30</v>
      </c>
      <c r="J14708" t="s">
        <v>26</v>
      </c>
      <c r="K14708" t="s">
        <v>26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 t="s">
        <v>24</v>
      </c>
      <c r="R14708" t="s">
        <v>2671</v>
      </c>
      <c r="S14708" t="s">
        <v>346</v>
      </c>
      <c r="T14708" t="s">
        <v>25</v>
      </c>
      <c r="U14708" t="s">
        <v>27</v>
      </c>
      <c r="V14708" t="s">
        <v>2650</v>
      </c>
      <c r="W14708" t="s">
        <v>66</v>
      </c>
      <c r="X14708" t="s">
        <v>1012</v>
      </c>
      <c r="Y14708" t="s">
        <v>395</v>
      </c>
      <c r="Z14708">
        <v>331304</v>
      </c>
    </row>
    <row r="14709" spans="1:26" x14ac:dyDescent="0.25">
      <c r="A14709" t="s">
        <v>435</v>
      </c>
      <c r="B14709" t="s">
        <v>50</v>
      </c>
      <c r="C14709" t="s">
        <v>21</v>
      </c>
      <c r="D14709">
        <v>2</v>
      </c>
      <c r="E14709">
        <v>1</v>
      </c>
      <c r="F14709" s="7">
        <v>41875</v>
      </c>
      <c r="G14709" s="5">
        <v>0.20486111111111113</v>
      </c>
      <c r="H14709" t="str">
        <f t="shared" si="229"/>
        <v>Night</v>
      </c>
      <c r="I14709" t="s">
        <v>30</v>
      </c>
      <c r="J14709" t="s">
        <v>26</v>
      </c>
      <c r="K14709" t="s">
        <v>26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 t="s">
        <v>24</v>
      </c>
      <c r="R14709" t="s">
        <v>2671</v>
      </c>
      <c r="S14709" t="s">
        <v>344</v>
      </c>
      <c r="T14709" t="s">
        <v>25</v>
      </c>
      <c r="U14709" t="s">
        <v>27</v>
      </c>
      <c r="V14709" t="s">
        <v>2650</v>
      </c>
      <c r="W14709" t="s">
        <v>66</v>
      </c>
      <c r="X14709" t="s">
        <v>1012</v>
      </c>
      <c r="Y14709" t="s">
        <v>345</v>
      </c>
      <c r="Z14709">
        <v>310762</v>
      </c>
    </row>
    <row r="14710" spans="1:26" x14ac:dyDescent="0.25">
      <c r="A14710" t="s">
        <v>435</v>
      </c>
      <c r="B14710" t="s">
        <v>50</v>
      </c>
      <c r="C14710" t="s">
        <v>21</v>
      </c>
      <c r="D14710">
        <v>2</v>
      </c>
      <c r="E14710">
        <v>1</v>
      </c>
      <c r="F14710" s="7">
        <v>40594</v>
      </c>
      <c r="G14710" s="5">
        <v>0.86805555555555547</v>
      </c>
      <c r="H14710" t="str">
        <f t="shared" si="229"/>
        <v>Night</v>
      </c>
      <c r="I14710" t="s">
        <v>30</v>
      </c>
      <c r="J14710" t="s">
        <v>26</v>
      </c>
      <c r="K14710" t="s">
        <v>26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 t="s">
        <v>24</v>
      </c>
      <c r="R14710" t="s">
        <v>2671</v>
      </c>
      <c r="S14710" t="s">
        <v>344</v>
      </c>
      <c r="T14710" t="s">
        <v>25</v>
      </c>
      <c r="U14710" t="s">
        <v>27</v>
      </c>
      <c r="V14710" t="s">
        <v>2650</v>
      </c>
      <c r="W14710" t="s">
        <v>66</v>
      </c>
      <c r="X14710" t="s">
        <v>1012</v>
      </c>
      <c r="Y14710" t="s">
        <v>345</v>
      </c>
      <c r="Z14710">
        <v>332125</v>
      </c>
    </row>
    <row r="14711" spans="1:26" x14ac:dyDescent="0.25">
      <c r="A14711" t="s">
        <v>435</v>
      </c>
      <c r="B14711" t="s">
        <v>50</v>
      </c>
      <c r="C14711" t="s">
        <v>21</v>
      </c>
      <c r="D14711">
        <v>2</v>
      </c>
      <c r="E14711">
        <v>1</v>
      </c>
      <c r="F14711" s="7">
        <v>41095</v>
      </c>
      <c r="G14711" s="5">
        <v>0.9458333333333333</v>
      </c>
      <c r="H14711" t="str">
        <f t="shared" si="229"/>
        <v>Night</v>
      </c>
      <c r="I14711" t="s">
        <v>30</v>
      </c>
      <c r="J14711" t="s">
        <v>26</v>
      </c>
      <c r="K14711" t="s">
        <v>26</v>
      </c>
      <c r="L14711">
        <v>0</v>
      </c>
      <c r="M14711">
        <v>0</v>
      </c>
      <c r="N14711">
        <v>0</v>
      </c>
      <c r="O14711">
        <v>50</v>
      </c>
      <c r="P14711">
        <v>0</v>
      </c>
      <c r="Q14711" t="s">
        <v>24</v>
      </c>
      <c r="R14711" t="s">
        <v>2671</v>
      </c>
      <c r="S14711" t="s">
        <v>383</v>
      </c>
      <c r="T14711" t="s">
        <v>25</v>
      </c>
      <c r="U14711" t="s">
        <v>27</v>
      </c>
      <c r="V14711" t="s">
        <v>2650</v>
      </c>
      <c r="W14711" t="s">
        <v>66</v>
      </c>
      <c r="X14711" t="s">
        <v>1012</v>
      </c>
      <c r="Y14711" t="s">
        <v>384</v>
      </c>
      <c r="Z14711">
        <v>341164</v>
      </c>
    </row>
    <row r="14712" spans="1:26" x14ac:dyDescent="0.25">
      <c r="A14712" t="s">
        <v>435</v>
      </c>
      <c r="B14712" t="s">
        <v>50</v>
      </c>
      <c r="C14712" t="s">
        <v>21</v>
      </c>
      <c r="D14712">
        <v>2</v>
      </c>
      <c r="E14712">
        <v>1</v>
      </c>
      <c r="F14712" s="7">
        <v>41375</v>
      </c>
      <c r="G14712" s="5">
        <v>0.875</v>
      </c>
      <c r="H14712" t="str">
        <f t="shared" si="229"/>
        <v>Night</v>
      </c>
      <c r="I14712" t="s">
        <v>30</v>
      </c>
      <c r="J14712" t="s">
        <v>26</v>
      </c>
      <c r="K14712" t="s">
        <v>26</v>
      </c>
      <c r="L14712">
        <v>0</v>
      </c>
      <c r="M14712">
        <v>0</v>
      </c>
      <c r="N14712">
        <v>0</v>
      </c>
      <c r="O14712">
        <v>50</v>
      </c>
      <c r="P14712">
        <v>0</v>
      </c>
      <c r="Q14712" t="s">
        <v>24</v>
      </c>
      <c r="R14712" t="s">
        <v>2671</v>
      </c>
      <c r="S14712" t="s">
        <v>346</v>
      </c>
      <c r="T14712" t="s">
        <v>25</v>
      </c>
      <c r="U14712" t="s">
        <v>27</v>
      </c>
      <c r="V14712" t="s">
        <v>2650</v>
      </c>
      <c r="W14712" t="s">
        <v>66</v>
      </c>
      <c r="X14712" t="s">
        <v>1012</v>
      </c>
      <c r="Y14712" t="s">
        <v>395</v>
      </c>
      <c r="Z14712">
        <v>314245</v>
      </c>
    </row>
    <row r="14713" spans="1:26" x14ac:dyDescent="0.25">
      <c r="A14713" t="s">
        <v>435</v>
      </c>
      <c r="B14713" t="s">
        <v>50</v>
      </c>
      <c r="C14713" t="s">
        <v>21</v>
      </c>
      <c r="D14713">
        <v>2</v>
      </c>
      <c r="E14713">
        <v>1</v>
      </c>
      <c r="F14713" s="7">
        <v>40130</v>
      </c>
      <c r="G14713" s="5">
        <v>0.17361111111111113</v>
      </c>
      <c r="H14713" t="str">
        <f t="shared" si="229"/>
        <v>Night</v>
      </c>
      <c r="I14713" t="s">
        <v>30</v>
      </c>
      <c r="J14713" t="s">
        <v>26</v>
      </c>
      <c r="K14713" t="s">
        <v>26</v>
      </c>
      <c r="L14713">
        <v>0</v>
      </c>
      <c r="M14713">
        <v>0</v>
      </c>
      <c r="N14713">
        <v>0</v>
      </c>
      <c r="O14713">
        <v>10</v>
      </c>
      <c r="P14713">
        <v>0</v>
      </c>
      <c r="Q14713" t="s">
        <v>24</v>
      </c>
      <c r="R14713" t="s">
        <v>128</v>
      </c>
      <c r="S14713" t="s">
        <v>663</v>
      </c>
      <c r="T14713" t="s">
        <v>25</v>
      </c>
      <c r="U14713" t="s">
        <v>27</v>
      </c>
      <c r="V14713" t="s">
        <v>2657</v>
      </c>
      <c r="W14713" t="s">
        <v>66</v>
      </c>
      <c r="X14713" t="s">
        <v>1012</v>
      </c>
      <c r="Y14713" t="s">
        <v>664</v>
      </c>
      <c r="Z14713">
        <v>239744</v>
      </c>
    </row>
    <row r="14714" spans="1:26" x14ac:dyDescent="0.25">
      <c r="A14714" t="s">
        <v>435</v>
      </c>
      <c r="B14714" t="s">
        <v>50</v>
      </c>
      <c r="C14714" t="s">
        <v>21</v>
      </c>
      <c r="D14714">
        <v>2</v>
      </c>
      <c r="E14714">
        <v>1</v>
      </c>
      <c r="F14714" s="7">
        <v>41205</v>
      </c>
      <c r="G14714" s="5">
        <v>0.85069444444444453</v>
      </c>
      <c r="H14714" t="str">
        <f t="shared" si="229"/>
        <v>Night</v>
      </c>
      <c r="I14714" t="s">
        <v>30</v>
      </c>
      <c r="J14714" t="s">
        <v>26</v>
      </c>
      <c r="K14714" t="s">
        <v>26</v>
      </c>
      <c r="L14714">
        <v>0</v>
      </c>
      <c r="M14714">
        <v>0</v>
      </c>
      <c r="N14714">
        <v>0</v>
      </c>
      <c r="O14714">
        <v>150</v>
      </c>
      <c r="P14714">
        <v>0</v>
      </c>
      <c r="Q14714" t="s">
        <v>24</v>
      </c>
      <c r="R14714" t="s">
        <v>86</v>
      </c>
      <c r="S14714" t="s">
        <v>96</v>
      </c>
      <c r="T14714" t="s">
        <v>25</v>
      </c>
      <c r="U14714" t="s">
        <v>27</v>
      </c>
      <c r="V14714" t="s">
        <v>2654</v>
      </c>
      <c r="W14714" t="s">
        <v>66</v>
      </c>
      <c r="X14714" t="s">
        <v>1012</v>
      </c>
      <c r="Y14714" t="s">
        <v>97</v>
      </c>
      <c r="Z14714">
        <v>245262</v>
      </c>
    </row>
    <row r="14715" spans="1:26" x14ac:dyDescent="0.25">
      <c r="A14715" t="s">
        <v>435</v>
      </c>
      <c r="B14715" t="s">
        <v>50</v>
      </c>
      <c r="C14715" t="s">
        <v>21</v>
      </c>
      <c r="D14715">
        <v>2</v>
      </c>
      <c r="E14715">
        <v>1</v>
      </c>
      <c r="F14715" s="7">
        <v>41899</v>
      </c>
      <c r="G14715" s="5">
        <v>0.88611111111111107</v>
      </c>
      <c r="H14715" t="str">
        <f t="shared" si="229"/>
        <v>Night</v>
      </c>
      <c r="I14715" t="s">
        <v>30</v>
      </c>
      <c r="J14715" t="s">
        <v>26</v>
      </c>
      <c r="K14715" t="s">
        <v>26</v>
      </c>
      <c r="L14715">
        <v>0</v>
      </c>
      <c r="M14715">
        <v>0</v>
      </c>
      <c r="N14715">
        <v>0</v>
      </c>
      <c r="O14715">
        <v>300</v>
      </c>
      <c r="P14715">
        <v>0</v>
      </c>
      <c r="Q14715" t="s">
        <v>24</v>
      </c>
      <c r="R14715" t="s">
        <v>245</v>
      </c>
      <c r="S14715" t="s">
        <v>1089</v>
      </c>
      <c r="T14715" t="s">
        <v>25</v>
      </c>
      <c r="U14715" t="s">
        <v>27</v>
      </c>
      <c r="V14715" t="s">
        <v>2654</v>
      </c>
      <c r="W14715" t="s">
        <v>66</v>
      </c>
      <c r="X14715" t="s">
        <v>1012</v>
      </c>
      <c r="Y14715" t="s">
        <v>901</v>
      </c>
      <c r="Z14715">
        <v>316720</v>
      </c>
    </row>
    <row r="14716" spans="1:26" x14ac:dyDescent="0.25">
      <c r="A14716" t="s">
        <v>435</v>
      </c>
      <c r="B14716" t="s">
        <v>50</v>
      </c>
      <c r="C14716" t="s">
        <v>21</v>
      </c>
      <c r="D14716">
        <v>2</v>
      </c>
      <c r="E14716">
        <v>1</v>
      </c>
      <c r="F14716" s="7">
        <v>41035</v>
      </c>
      <c r="G14716" s="5">
        <v>0.95833333333333337</v>
      </c>
      <c r="H14716" t="str">
        <f t="shared" si="229"/>
        <v>Night</v>
      </c>
      <c r="I14716" t="s">
        <v>30</v>
      </c>
      <c r="J14716" t="s">
        <v>26</v>
      </c>
      <c r="K14716" t="s">
        <v>26</v>
      </c>
      <c r="L14716">
        <v>0</v>
      </c>
      <c r="M14716">
        <v>0</v>
      </c>
      <c r="N14716">
        <v>0</v>
      </c>
      <c r="O14716" s="2">
        <v>1000</v>
      </c>
      <c r="P14716">
        <v>0</v>
      </c>
      <c r="Q14716" t="s">
        <v>24</v>
      </c>
      <c r="R14716" t="s">
        <v>2671</v>
      </c>
      <c r="S14716" t="s">
        <v>383</v>
      </c>
      <c r="T14716" t="s">
        <v>25</v>
      </c>
      <c r="U14716" t="s">
        <v>27</v>
      </c>
      <c r="V14716" t="s">
        <v>2650</v>
      </c>
      <c r="W14716" t="s">
        <v>66</v>
      </c>
      <c r="X14716" t="s">
        <v>1012</v>
      </c>
      <c r="Y14716" t="s">
        <v>384</v>
      </c>
      <c r="Z14716">
        <v>344568</v>
      </c>
    </row>
    <row r="14717" spans="1:26" x14ac:dyDescent="0.25">
      <c r="A14717" t="s">
        <v>435</v>
      </c>
      <c r="B14717" t="s">
        <v>50</v>
      </c>
      <c r="C14717" t="s">
        <v>21</v>
      </c>
      <c r="D14717">
        <v>2</v>
      </c>
      <c r="E14717">
        <v>1</v>
      </c>
      <c r="F14717" s="7">
        <v>41166</v>
      </c>
      <c r="G14717" s="5">
        <v>0.92708333333333337</v>
      </c>
      <c r="H14717" t="str">
        <f t="shared" si="229"/>
        <v>Night</v>
      </c>
      <c r="I14717" t="s">
        <v>30</v>
      </c>
      <c r="J14717" t="s">
        <v>26</v>
      </c>
      <c r="K14717" t="s">
        <v>26</v>
      </c>
      <c r="L14717">
        <v>0</v>
      </c>
      <c r="M14717">
        <v>0</v>
      </c>
      <c r="N14717">
        <v>0</v>
      </c>
      <c r="O14717">
        <v>0</v>
      </c>
      <c r="P14717">
        <v>0</v>
      </c>
      <c r="Q14717" t="s">
        <v>24</v>
      </c>
      <c r="R14717" t="s">
        <v>184</v>
      </c>
      <c r="S14717" t="s">
        <v>184</v>
      </c>
      <c r="T14717" t="s">
        <v>25</v>
      </c>
      <c r="U14717" t="s">
        <v>27</v>
      </c>
      <c r="V14717" t="s">
        <v>2650</v>
      </c>
      <c r="W14717" t="s">
        <v>66</v>
      </c>
      <c r="X14717" t="s">
        <v>1012</v>
      </c>
      <c r="Y14717" t="s">
        <v>185</v>
      </c>
      <c r="Z14717">
        <v>329389</v>
      </c>
    </row>
    <row r="14718" spans="1:26" x14ac:dyDescent="0.25">
      <c r="A14718" t="s">
        <v>435</v>
      </c>
      <c r="B14718" t="s">
        <v>50</v>
      </c>
      <c r="C14718" t="s">
        <v>21</v>
      </c>
      <c r="D14718">
        <v>2</v>
      </c>
      <c r="E14718">
        <v>1</v>
      </c>
      <c r="F14718" s="7">
        <v>41123</v>
      </c>
      <c r="G14718" s="5">
        <v>0.88888888888888884</v>
      </c>
      <c r="H14718" t="str">
        <f t="shared" si="229"/>
        <v>Night</v>
      </c>
      <c r="I14718" t="s">
        <v>165</v>
      </c>
      <c r="J14718" t="s">
        <v>26</v>
      </c>
      <c r="K14718" t="s">
        <v>26</v>
      </c>
      <c r="L14718">
        <v>0</v>
      </c>
      <c r="M14718">
        <v>0</v>
      </c>
      <c r="N14718">
        <v>0</v>
      </c>
      <c r="O14718" s="2">
        <v>1500</v>
      </c>
      <c r="P14718">
        <v>5</v>
      </c>
      <c r="Q14718" t="s">
        <v>24</v>
      </c>
      <c r="R14718" t="s">
        <v>720</v>
      </c>
      <c r="S14718" t="s">
        <v>724</v>
      </c>
      <c r="T14718" t="s">
        <v>25</v>
      </c>
      <c r="U14718" t="s">
        <v>64</v>
      </c>
      <c r="V14718" t="s">
        <v>2653</v>
      </c>
      <c r="W14718" t="s">
        <v>66</v>
      </c>
      <c r="X14718" t="s">
        <v>1012</v>
      </c>
      <c r="Y14718" t="s">
        <v>725</v>
      </c>
      <c r="Z14718">
        <v>343625</v>
      </c>
    </row>
    <row r="14719" spans="1:26" x14ac:dyDescent="0.25">
      <c r="A14719" t="s">
        <v>435</v>
      </c>
      <c r="B14719" t="s">
        <v>50</v>
      </c>
      <c r="C14719" t="s">
        <v>21</v>
      </c>
      <c r="D14719">
        <v>2</v>
      </c>
      <c r="E14719">
        <v>1</v>
      </c>
      <c r="F14719" s="7">
        <v>41391</v>
      </c>
      <c r="G14719" s="5">
        <v>0.93055555555555547</v>
      </c>
      <c r="H14719" t="str">
        <f t="shared" si="229"/>
        <v>Night</v>
      </c>
      <c r="I14719" t="s">
        <v>165</v>
      </c>
      <c r="J14719" t="s">
        <v>26</v>
      </c>
      <c r="K14719" t="s">
        <v>26</v>
      </c>
      <c r="L14719">
        <v>0</v>
      </c>
      <c r="M14719">
        <v>0</v>
      </c>
      <c r="N14719">
        <v>0</v>
      </c>
      <c r="O14719">
        <v>0</v>
      </c>
      <c r="P14719">
        <v>0</v>
      </c>
      <c r="Q14719" t="s">
        <v>24</v>
      </c>
      <c r="R14719" t="s">
        <v>245</v>
      </c>
      <c r="S14719" t="s">
        <v>243</v>
      </c>
      <c r="T14719" t="s">
        <v>25</v>
      </c>
      <c r="U14719" t="s">
        <v>27</v>
      </c>
      <c r="V14719" t="s">
        <v>2654</v>
      </c>
      <c r="W14719" t="s">
        <v>66</v>
      </c>
      <c r="X14719" t="s">
        <v>1012</v>
      </c>
      <c r="Y14719" t="s">
        <v>244</v>
      </c>
      <c r="Z14719">
        <v>300740</v>
      </c>
    </row>
    <row r="14720" spans="1:26" x14ac:dyDescent="0.25">
      <c r="A14720" t="s">
        <v>435</v>
      </c>
      <c r="B14720" t="s">
        <v>50</v>
      </c>
      <c r="C14720" t="s">
        <v>21</v>
      </c>
      <c r="D14720">
        <v>2</v>
      </c>
      <c r="E14720">
        <v>1</v>
      </c>
      <c r="F14720" s="7">
        <v>42077</v>
      </c>
      <c r="G14720" s="5">
        <v>0.89930555555555547</v>
      </c>
      <c r="H14720" t="str">
        <f t="shared" si="229"/>
        <v>Night</v>
      </c>
      <c r="I14720" t="s">
        <v>165</v>
      </c>
      <c r="J14720" t="s">
        <v>26</v>
      </c>
      <c r="K14720" t="s">
        <v>26</v>
      </c>
      <c r="L14720">
        <v>0</v>
      </c>
      <c r="M14720">
        <v>0</v>
      </c>
      <c r="N14720">
        <v>0</v>
      </c>
      <c r="O14720">
        <v>0</v>
      </c>
      <c r="P14720">
        <v>0</v>
      </c>
      <c r="Q14720" t="s">
        <v>24</v>
      </c>
      <c r="R14720" t="s">
        <v>245</v>
      </c>
      <c r="S14720" t="s">
        <v>243</v>
      </c>
      <c r="T14720" t="s">
        <v>25</v>
      </c>
      <c r="U14720" t="s">
        <v>27</v>
      </c>
      <c r="V14720" t="s">
        <v>2654</v>
      </c>
      <c r="W14720" t="s">
        <v>66</v>
      </c>
      <c r="X14720" t="s">
        <v>1012</v>
      </c>
      <c r="Y14720" t="s">
        <v>244</v>
      </c>
      <c r="Z14720">
        <v>300225</v>
      </c>
    </row>
    <row r="14721" spans="1:26" x14ac:dyDescent="0.25">
      <c r="A14721" t="s">
        <v>435</v>
      </c>
      <c r="B14721" t="s">
        <v>50</v>
      </c>
      <c r="C14721" t="s">
        <v>21</v>
      </c>
      <c r="D14721">
        <v>2</v>
      </c>
      <c r="E14721">
        <v>1</v>
      </c>
      <c r="F14721" s="7">
        <v>42124</v>
      </c>
      <c r="G14721" s="5">
        <v>0.96875</v>
      </c>
      <c r="H14721" t="str">
        <f t="shared" si="229"/>
        <v>Night</v>
      </c>
      <c r="I14721" t="s">
        <v>165</v>
      </c>
      <c r="J14721" t="s">
        <v>26</v>
      </c>
      <c r="K14721" t="s">
        <v>26</v>
      </c>
      <c r="L14721">
        <v>0</v>
      </c>
      <c r="M14721">
        <v>0</v>
      </c>
      <c r="N14721">
        <v>0</v>
      </c>
      <c r="O14721">
        <v>0</v>
      </c>
      <c r="P14721">
        <v>0</v>
      </c>
      <c r="Q14721" t="s">
        <v>24</v>
      </c>
      <c r="R14721" t="s">
        <v>2671</v>
      </c>
      <c r="S14721" t="s">
        <v>383</v>
      </c>
      <c r="T14721" t="s">
        <v>25</v>
      </c>
      <c r="U14721" t="s">
        <v>27</v>
      </c>
      <c r="V14721" t="s">
        <v>2650</v>
      </c>
      <c r="W14721" t="s">
        <v>66</v>
      </c>
      <c r="X14721" t="s">
        <v>1012</v>
      </c>
      <c r="Y14721" t="s">
        <v>384</v>
      </c>
      <c r="Z14721">
        <v>336585</v>
      </c>
    </row>
    <row r="14722" spans="1:26" x14ac:dyDescent="0.25">
      <c r="A14722" t="s">
        <v>435</v>
      </c>
      <c r="B14722" t="s">
        <v>50</v>
      </c>
      <c r="C14722" t="s">
        <v>21</v>
      </c>
      <c r="D14722">
        <v>2</v>
      </c>
      <c r="E14722">
        <v>1</v>
      </c>
      <c r="F14722" s="7">
        <v>42106</v>
      </c>
      <c r="G14722" s="5">
        <v>0.93402777777777779</v>
      </c>
      <c r="H14722" t="str">
        <f t="shared" si="229"/>
        <v>Night</v>
      </c>
      <c r="I14722" t="s">
        <v>2165</v>
      </c>
      <c r="J14722" t="s">
        <v>26</v>
      </c>
      <c r="K14722" t="s">
        <v>212</v>
      </c>
      <c r="L14722">
        <v>0</v>
      </c>
      <c r="M14722">
        <v>0</v>
      </c>
      <c r="N14722">
        <v>0</v>
      </c>
      <c r="O14722" s="2">
        <v>4000</v>
      </c>
      <c r="P14722">
        <v>5</v>
      </c>
      <c r="Q14722" t="s">
        <v>24</v>
      </c>
      <c r="R14722" t="s">
        <v>2669</v>
      </c>
      <c r="S14722" t="s">
        <v>1478</v>
      </c>
      <c r="T14722" t="s">
        <v>25</v>
      </c>
      <c r="U14722" t="s">
        <v>27</v>
      </c>
      <c r="V14722" t="s">
        <v>2654</v>
      </c>
      <c r="W14722" t="s">
        <v>55</v>
      </c>
      <c r="X14722" t="s">
        <v>52</v>
      </c>
      <c r="Y14722" t="s">
        <v>1479</v>
      </c>
      <c r="Z14722">
        <v>266375</v>
      </c>
    </row>
    <row r="14723" spans="1:26" x14ac:dyDescent="0.25">
      <c r="A14723" t="s">
        <v>435</v>
      </c>
      <c r="B14723" t="s">
        <v>50</v>
      </c>
      <c r="C14723" t="s">
        <v>21</v>
      </c>
      <c r="D14723">
        <v>2</v>
      </c>
      <c r="E14723">
        <v>1</v>
      </c>
      <c r="F14723" s="7">
        <v>41397</v>
      </c>
      <c r="G14723" s="5">
        <v>0.82291666666666663</v>
      </c>
      <c r="H14723" t="str">
        <f t="shared" ref="H14723:H14786" si="230">IF(AND(G14723&gt;=TIME(6,0,0),G14723&lt;TIME(18,0,0)),"Day","Night")</f>
        <v>Night</v>
      </c>
      <c r="I14723" t="s">
        <v>30</v>
      </c>
      <c r="J14723" t="s">
        <v>26</v>
      </c>
      <c r="K14723" t="s">
        <v>26</v>
      </c>
      <c r="L14723">
        <v>0</v>
      </c>
      <c r="M14723">
        <v>0</v>
      </c>
      <c r="N14723">
        <v>0</v>
      </c>
      <c r="O14723">
        <v>100</v>
      </c>
      <c r="P14723">
        <v>0</v>
      </c>
      <c r="Q14723" t="s">
        <v>24</v>
      </c>
      <c r="R14723" t="s">
        <v>86</v>
      </c>
      <c r="S14723" t="s">
        <v>96</v>
      </c>
      <c r="T14723" t="s">
        <v>25</v>
      </c>
      <c r="U14723" t="s">
        <v>27</v>
      </c>
      <c r="V14723" t="s">
        <v>2654</v>
      </c>
      <c r="W14723" t="s">
        <v>55</v>
      </c>
      <c r="X14723" t="s">
        <v>52</v>
      </c>
      <c r="Y14723" t="s">
        <v>97</v>
      </c>
      <c r="Z14723">
        <v>201074</v>
      </c>
    </row>
    <row r="14724" spans="1:26" x14ac:dyDescent="0.25">
      <c r="A14724" t="s">
        <v>435</v>
      </c>
      <c r="B14724" t="s">
        <v>50</v>
      </c>
      <c r="C14724" t="s">
        <v>21</v>
      </c>
      <c r="D14724">
        <v>2</v>
      </c>
      <c r="E14724">
        <v>1</v>
      </c>
      <c r="F14724" s="7">
        <v>41400</v>
      </c>
      <c r="G14724" s="5">
        <v>0.81944444444444453</v>
      </c>
      <c r="H14724" t="str">
        <f t="shared" si="230"/>
        <v>Night</v>
      </c>
      <c r="I14724" t="s">
        <v>30</v>
      </c>
      <c r="J14724" t="s">
        <v>26</v>
      </c>
      <c r="K14724" t="s">
        <v>26</v>
      </c>
      <c r="L14724">
        <v>0</v>
      </c>
      <c r="M14724">
        <v>0</v>
      </c>
      <c r="N14724">
        <v>0</v>
      </c>
      <c r="O14724">
        <v>200</v>
      </c>
      <c r="P14724">
        <v>0</v>
      </c>
      <c r="Q14724" t="s">
        <v>24</v>
      </c>
      <c r="R14724" t="s">
        <v>86</v>
      </c>
      <c r="S14724" t="s">
        <v>522</v>
      </c>
      <c r="T14724" t="s">
        <v>25</v>
      </c>
      <c r="U14724" t="s">
        <v>27</v>
      </c>
      <c r="V14724" t="s">
        <v>2654</v>
      </c>
      <c r="W14724" t="s">
        <v>55</v>
      </c>
      <c r="X14724" t="s">
        <v>52</v>
      </c>
      <c r="Y14724" t="s">
        <v>523</v>
      </c>
      <c r="Z14724">
        <v>301123</v>
      </c>
    </row>
    <row r="14725" spans="1:26" x14ac:dyDescent="0.25">
      <c r="A14725" t="s">
        <v>435</v>
      </c>
      <c r="B14725" t="s">
        <v>50</v>
      </c>
      <c r="C14725" t="s">
        <v>21</v>
      </c>
      <c r="D14725">
        <v>2</v>
      </c>
      <c r="E14725">
        <v>1</v>
      </c>
      <c r="F14725" s="7">
        <v>41832</v>
      </c>
      <c r="G14725" s="5">
        <v>0.19305555555555554</v>
      </c>
      <c r="H14725" t="str">
        <f t="shared" si="230"/>
        <v>Night</v>
      </c>
      <c r="I14725" t="s">
        <v>30</v>
      </c>
      <c r="J14725" t="s">
        <v>26</v>
      </c>
      <c r="K14725" t="s">
        <v>26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 t="s">
        <v>24</v>
      </c>
      <c r="R14725" t="s">
        <v>561</v>
      </c>
      <c r="S14725" t="s">
        <v>559</v>
      </c>
      <c r="T14725" t="s">
        <v>25</v>
      </c>
      <c r="U14725" t="s">
        <v>27</v>
      </c>
      <c r="V14725" t="s">
        <v>2655</v>
      </c>
      <c r="W14725" t="s">
        <v>55</v>
      </c>
      <c r="X14725" t="s">
        <v>52</v>
      </c>
      <c r="Y14725" t="s">
        <v>560</v>
      </c>
      <c r="Z14725">
        <v>345496</v>
      </c>
    </row>
    <row r="14726" spans="1:26" x14ac:dyDescent="0.25">
      <c r="A14726" t="s">
        <v>435</v>
      </c>
      <c r="B14726" t="s">
        <v>50</v>
      </c>
      <c r="C14726" t="s">
        <v>21</v>
      </c>
      <c r="D14726">
        <v>2</v>
      </c>
      <c r="E14726">
        <v>1</v>
      </c>
      <c r="F14726" s="7">
        <v>42120</v>
      </c>
      <c r="G14726" s="5">
        <v>0.8979166666666667</v>
      </c>
      <c r="H14726" t="str">
        <f t="shared" si="230"/>
        <v>Night</v>
      </c>
      <c r="I14726" t="s">
        <v>30</v>
      </c>
      <c r="J14726" t="s">
        <v>26</v>
      </c>
      <c r="K14726" t="s">
        <v>26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 t="s">
        <v>24</v>
      </c>
      <c r="R14726" t="s">
        <v>221</v>
      </c>
      <c r="S14726" t="s">
        <v>219</v>
      </c>
      <c r="T14726" t="s">
        <v>25</v>
      </c>
      <c r="U14726" t="s">
        <v>27</v>
      </c>
      <c r="V14726" t="s">
        <v>2652</v>
      </c>
      <c r="W14726" t="s">
        <v>55</v>
      </c>
      <c r="X14726" t="s">
        <v>52</v>
      </c>
      <c r="Y14726" t="s">
        <v>220</v>
      </c>
      <c r="Z14726">
        <v>270091</v>
      </c>
    </row>
    <row r="14727" spans="1:26" x14ac:dyDescent="0.25">
      <c r="A14727" t="s">
        <v>435</v>
      </c>
      <c r="B14727" t="s">
        <v>50</v>
      </c>
      <c r="C14727" t="s">
        <v>21</v>
      </c>
      <c r="D14727">
        <v>2</v>
      </c>
      <c r="E14727">
        <v>1</v>
      </c>
      <c r="F14727" s="7">
        <v>41934</v>
      </c>
      <c r="G14727" s="5">
        <v>0.88888888888888884</v>
      </c>
      <c r="H14727" t="str">
        <f t="shared" si="230"/>
        <v>Night</v>
      </c>
      <c r="I14727" t="s">
        <v>30</v>
      </c>
      <c r="J14727" t="s">
        <v>26</v>
      </c>
      <c r="K14727" t="s">
        <v>26</v>
      </c>
      <c r="L14727">
        <v>0</v>
      </c>
      <c r="M14727">
        <v>0</v>
      </c>
      <c r="N14727">
        <v>0</v>
      </c>
      <c r="O14727">
        <v>0</v>
      </c>
      <c r="P14727">
        <v>0</v>
      </c>
      <c r="Q14727" t="s">
        <v>24</v>
      </c>
      <c r="R14727" t="s">
        <v>720</v>
      </c>
      <c r="S14727" t="s">
        <v>123</v>
      </c>
      <c r="T14727" t="s">
        <v>25</v>
      </c>
      <c r="U14727" t="s">
        <v>27</v>
      </c>
      <c r="V14727" t="s">
        <v>2653</v>
      </c>
      <c r="W14727" t="s">
        <v>55</v>
      </c>
      <c r="X14727" t="s">
        <v>52</v>
      </c>
      <c r="Y14727" t="s">
        <v>124</v>
      </c>
      <c r="Z14727">
        <v>270075</v>
      </c>
    </row>
    <row r="14728" spans="1:26" x14ac:dyDescent="0.25">
      <c r="A14728" t="s">
        <v>435</v>
      </c>
      <c r="B14728" t="s">
        <v>50</v>
      </c>
      <c r="C14728" t="s">
        <v>21</v>
      </c>
      <c r="D14728">
        <v>2</v>
      </c>
      <c r="E14728">
        <v>1</v>
      </c>
      <c r="F14728" s="7">
        <v>42144</v>
      </c>
      <c r="G14728" s="5">
        <v>0.90555555555555556</v>
      </c>
      <c r="H14728" t="str">
        <f t="shared" si="230"/>
        <v>Night</v>
      </c>
      <c r="I14728" t="s">
        <v>30</v>
      </c>
      <c r="J14728" t="s">
        <v>26</v>
      </c>
      <c r="K14728" t="s">
        <v>26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 t="s">
        <v>24</v>
      </c>
      <c r="R14728" t="s">
        <v>720</v>
      </c>
      <c r="S14728" t="s">
        <v>123</v>
      </c>
      <c r="T14728" t="s">
        <v>25</v>
      </c>
      <c r="U14728" t="s">
        <v>27</v>
      </c>
      <c r="V14728" t="s">
        <v>2653</v>
      </c>
      <c r="W14728" t="s">
        <v>55</v>
      </c>
      <c r="X14728" t="s">
        <v>52</v>
      </c>
      <c r="Y14728" t="s">
        <v>124</v>
      </c>
      <c r="Z14728">
        <v>228215</v>
      </c>
    </row>
    <row r="14729" spans="1:26" x14ac:dyDescent="0.25">
      <c r="A14729" t="s">
        <v>435</v>
      </c>
      <c r="B14729" t="s">
        <v>50</v>
      </c>
      <c r="C14729" t="s">
        <v>21</v>
      </c>
      <c r="D14729">
        <v>2</v>
      </c>
      <c r="E14729">
        <v>1</v>
      </c>
      <c r="F14729" s="7">
        <v>40450</v>
      </c>
      <c r="G14729" s="5">
        <v>0.91666666666666663</v>
      </c>
      <c r="H14729" t="str">
        <f t="shared" si="230"/>
        <v>Night</v>
      </c>
      <c r="I14729" t="s">
        <v>30</v>
      </c>
      <c r="J14729" t="s">
        <v>26</v>
      </c>
      <c r="K14729" t="s">
        <v>26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 t="s">
        <v>24</v>
      </c>
      <c r="R14729" t="s">
        <v>720</v>
      </c>
      <c r="S14729" t="s">
        <v>123</v>
      </c>
      <c r="T14729" t="s">
        <v>25</v>
      </c>
      <c r="U14729" t="s">
        <v>27</v>
      </c>
      <c r="V14729" t="s">
        <v>2653</v>
      </c>
      <c r="W14729" t="s">
        <v>55</v>
      </c>
      <c r="X14729" t="s">
        <v>52</v>
      </c>
      <c r="Y14729" t="s">
        <v>124</v>
      </c>
      <c r="Z14729">
        <v>221351</v>
      </c>
    </row>
    <row r="14730" spans="1:26" x14ac:dyDescent="0.25">
      <c r="A14730" t="s">
        <v>435</v>
      </c>
      <c r="B14730" t="s">
        <v>50</v>
      </c>
      <c r="C14730" t="s">
        <v>21</v>
      </c>
      <c r="D14730">
        <v>2</v>
      </c>
      <c r="E14730">
        <v>1</v>
      </c>
      <c r="F14730" s="7">
        <v>41531</v>
      </c>
      <c r="G14730" s="5">
        <v>0.98958333333333337</v>
      </c>
      <c r="H14730" t="str">
        <f t="shared" si="230"/>
        <v>Night</v>
      </c>
      <c r="I14730" t="s">
        <v>30</v>
      </c>
      <c r="J14730" t="s">
        <v>26</v>
      </c>
      <c r="K14730" t="s">
        <v>26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 t="s">
        <v>24</v>
      </c>
      <c r="R14730" t="s">
        <v>720</v>
      </c>
      <c r="S14730" t="s">
        <v>123</v>
      </c>
      <c r="T14730" t="s">
        <v>25</v>
      </c>
      <c r="U14730" t="s">
        <v>27</v>
      </c>
      <c r="V14730" t="s">
        <v>2653</v>
      </c>
      <c r="W14730" t="s">
        <v>55</v>
      </c>
      <c r="X14730" t="s">
        <v>52</v>
      </c>
      <c r="Y14730" t="s">
        <v>124</v>
      </c>
      <c r="Z14730">
        <v>225793</v>
      </c>
    </row>
    <row r="14731" spans="1:26" x14ac:dyDescent="0.25">
      <c r="A14731" t="s">
        <v>435</v>
      </c>
      <c r="B14731" t="s">
        <v>50</v>
      </c>
      <c r="C14731" t="s">
        <v>21</v>
      </c>
      <c r="D14731">
        <v>2</v>
      </c>
      <c r="E14731">
        <v>1</v>
      </c>
      <c r="F14731" s="7">
        <v>40458</v>
      </c>
      <c r="G14731" s="5">
        <v>0.85416666666666663</v>
      </c>
      <c r="H14731" t="str">
        <f t="shared" si="230"/>
        <v>Night</v>
      </c>
      <c r="I14731" t="s">
        <v>30</v>
      </c>
      <c r="J14731" t="s">
        <v>26</v>
      </c>
      <c r="K14731" t="s">
        <v>26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 t="s">
        <v>24</v>
      </c>
      <c r="R14731" t="s">
        <v>86</v>
      </c>
      <c r="S14731" t="s">
        <v>503</v>
      </c>
      <c r="T14731" t="s">
        <v>25</v>
      </c>
      <c r="U14731" t="s">
        <v>27</v>
      </c>
      <c r="V14731" t="s">
        <v>2654</v>
      </c>
      <c r="W14731" t="s">
        <v>55</v>
      </c>
      <c r="X14731" t="s">
        <v>52</v>
      </c>
      <c r="Y14731" t="s">
        <v>504</v>
      </c>
      <c r="Z14731">
        <v>300690</v>
      </c>
    </row>
    <row r="14732" spans="1:26" x14ac:dyDescent="0.25">
      <c r="A14732" t="s">
        <v>435</v>
      </c>
      <c r="B14732" t="s">
        <v>50</v>
      </c>
      <c r="C14732" t="s">
        <v>21</v>
      </c>
      <c r="D14732">
        <v>2</v>
      </c>
      <c r="E14732">
        <v>1</v>
      </c>
      <c r="F14732" s="7">
        <v>42122</v>
      </c>
      <c r="G14732" s="5">
        <v>0.92361111111111116</v>
      </c>
      <c r="H14732" t="str">
        <f t="shared" si="230"/>
        <v>Night</v>
      </c>
      <c r="I14732" t="s">
        <v>165</v>
      </c>
      <c r="J14732" t="s">
        <v>26</v>
      </c>
      <c r="K14732" t="s">
        <v>26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 t="s">
        <v>24</v>
      </c>
      <c r="R14732" t="s">
        <v>86</v>
      </c>
      <c r="S14732" t="s">
        <v>503</v>
      </c>
      <c r="T14732" t="s">
        <v>25</v>
      </c>
      <c r="U14732" t="s">
        <v>27</v>
      </c>
      <c r="V14732" t="s">
        <v>2654</v>
      </c>
      <c r="W14732" t="s">
        <v>55</v>
      </c>
      <c r="X14732" t="s">
        <v>52</v>
      </c>
      <c r="Y14732" t="s">
        <v>504</v>
      </c>
      <c r="Z14732">
        <v>357776</v>
      </c>
    </row>
    <row r="14733" spans="1:26" x14ac:dyDescent="0.25">
      <c r="A14733" t="s">
        <v>435</v>
      </c>
      <c r="B14733" t="s">
        <v>50</v>
      </c>
      <c r="C14733" t="s">
        <v>21</v>
      </c>
      <c r="D14733">
        <v>2</v>
      </c>
      <c r="E14733">
        <v>1</v>
      </c>
      <c r="F14733" s="7">
        <v>41464</v>
      </c>
      <c r="G14733" s="5">
        <v>0.88194444444444453</v>
      </c>
      <c r="H14733" t="str">
        <f t="shared" si="230"/>
        <v>Night</v>
      </c>
      <c r="I14733" t="s">
        <v>30</v>
      </c>
      <c r="J14733" t="s">
        <v>26</v>
      </c>
      <c r="K14733" t="s">
        <v>26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 t="s">
        <v>24</v>
      </c>
      <c r="R14733" t="s">
        <v>86</v>
      </c>
      <c r="S14733" t="s">
        <v>503</v>
      </c>
      <c r="T14733" t="s">
        <v>25</v>
      </c>
      <c r="U14733" t="s">
        <v>27</v>
      </c>
      <c r="V14733" t="s">
        <v>2654</v>
      </c>
      <c r="W14733" t="s">
        <v>55</v>
      </c>
      <c r="X14733" t="s">
        <v>52</v>
      </c>
      <c r="Y14733" t="s">
        <v>504</v>
      </c>
      <c r="Z14733">
        <v>248408</v>
      </c>
    </row>
    <row r="14734" spans="1:26" x14ac:dyDescent="0.25">
      <c r="A14734" t="s">
        <v>435</v>
      </c>
      <c r="B14734" t="s">
        <v>50</v>
      </c>
      <c r="C14734" t="s">
        <v>21</v>
      </c>
      <c r="D14734">
        <v>2</v>
      </c>
      <c r="E14734">
        <v>1</v>
      </c>
      <c r="F14734" s="7">
        <v>42122</v>
      </c>
      <c r="G14734" s="5">
        <v>0.88194444444444453</v>
      </c>
      <c r="H14734" t="str">
        <f t="shared" si="230"/>
        <v>Night</v>
      </c>
      <c r="I14734" t="s">
        <v>30</v>
      </c>
      <c r="J14734" t="s">
        <v>26</v>
      </c>
      <c r="K14734" t="s">
        <v>26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 t="s">
        <v>24</v>
      </c>
      <c r="R14734" t="s">
        <v>86</v>
      </c>
      <c r="S14734" t="s">
        <v>96</v>
      </c>
      <c r="T14734" t="s">
        <v>25</v>
      </c>
      <c r="U14734" t="s">
        <v>64</v>
      </c>
      <c r="V14734" t="s">
        <v>2654</v>
      </c>
      <c r="W14734" t="s">
        <v>55</v>
      </c>
      <c r="X14734" t="s">
        <v>52</v>
      </c>
      <c r="Y14734" t="s">
        <v>97</v>
      </c>
      <c r="Z14734">
        <v>206345</v>
      </c>
    </row>
    <row r="14735" spans="1:26" x14ac:dyDescent="0.25">
      <c r="A14735" t="s">
        <v>435</v>
      </c>
      <c r="B14735" t="s">
        <v>50</v>
      </c>
      <c r="C14735" t="s">
        <v>21</v>
      </c>
      <c r="D14735">
        <v>2</v>
      </c>
      <c r="E14735">
        <v>1</v>
      </c>
      <c r="F14735" s="7">
        <v>41185</v>
      </c>
      <c r="G14735" s="5">
        <v>0.97083333333333333</v>
      </c>
      <c r="H14735" t="str">
        <f t="shared" si="230"/>
        <v>Night</v>
      </c>
      <c r="I14735" t="s">
        <v>30</v>
      </c>
      <c r="J14735" t="s">
        <v>26</v>
      </c>
      <c r="K14735" t="s">
        <v>26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 t="s">
        <v>24</v>
      </c>
      <c r="R14735" t="s">
        <v>86</v>
      </c>
      <c r="S14735" t="s">
        <v>96</v>
      </c>
      <c r="T14735" t="s">
        <v>25</v>
      </c>
      <c r="U14735" t="s">
        <v>27</v>
      </c>
      <c r="V14735" t="s">
        <v>2654</v>
      </c>
      <c r="W14735" t="s">
        <v>55</v>
      </c>
      <c r="X14735" t="s">
        <v>52</v>
      </c>
      <c r="Y14735" t="s">
        <v>97</v>
      </c>
      <c r="Z14735">
        <v>214178</v>
      </c>
    </row>
    <row r="14736" spans="1:26" x14ac:dyDescent="0.25">
      <c r="A14736" t="s">
        <v>435</v>
      </c>
      <c r="B14736" t="s">
        <v>50</v>
      </c>
      <c r="C14736" t="s">
        <v>21</v>
      </c>
      <c r="D14736">
        <v>2</v>
      </c>
      <c r="E14736">
        <v>1</v>
      </c>
      <c r="F14736" s="7">
        <v>42097</v>
      </c>
      <c r="G14736" s="5">
        <v>0.86805555555555547</v>
      </c>
      <c r="H14736" t="str">
        <f t="shared" si="230"/>
        <v>Night</v>
      </c>
      <c r="I14736" t="s">
        <v>30</v>
      </c>
      <c r="J14736" t="s">
        <v>26</v>
      </c>
      <c r="K14736" t="s">
        <v>26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 t="s">
        <v>24</v>
      </c>
      <c r="R14736" t="s">
        <v>86</v>
      </c>
      <c r="S14736" t="s">
        <v>96</v>
      </c>
      <c r="T14736" t="s">
        <v>25</v>
      </c>
      <c r="U14736" t="s">
        <v>27</v>
      </c>
      <c r="V14736" t="s">
        <v>2654</v>
      </c>
      <c r="W14736" t="s">
        <v>55</v>
      </c>
      <c r="X14736" t="s">
        <v>52</v>
      </c>
      <c r="Y14736" t="s">
        <v>97</v>
      </c>
      <c r="Z14736">
        <v>214919</v>
      </c>
    </row>
    <row r="14737" spans="1:26" x14ac:dyDescent="0.25">
      <c r="A14737" t="s">
        <v>435</v>
      </c>
      <c r="B14737" t="s">
        <v>50</v>
      </c>
      <c r="C14737" t="s">
        <v>21</v>
      </c>
      <c r="D14737">
        <v>2</v>
      </c>
      <c r="E14737">
        <v>1</v>
      </c>
      <c r="F14737" s="7">
        <v>42105</v>
      </c>
      <c r="G14737" s="5">
        <v>0.89583333333333337</v>
      </c>
      <c r="H14737" t="str">
        <f t="shared" si="230"/>
        <v>Night</v>
      </c>
      <c r="I14737" t="s">
        <v>30</v>
      </c>
      <c r="J14737" t="s">
        <v>26</v>
      </c>
      <c r="K14737" t="s">
        <v>26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 t="s">
        <v>24</v>
      </c>
      <c r="R14737" t="s">
        <v>86</v>
      </c>
      <c r="S14737" t="s">
        <v>96</v>
      </c>
      <c r="T14737" t="s">
        <v>25</v>
      </c>
      <c r="U14737" t="s">
        <v>27</v>
      </c>
      <c r="V14737" t="s">
        <v>2654</v>
      </c>
      <c r="W14737" t="s">
        <v>55</v>
      </c>
      <c r="X14737" t="s">
        <v>52</v>
      </c>
      <c r="Y14737" t="s">
        <v>97</v>
      </c>
      <c r="Z14737">
        <v>222558</v>
      </c>
    </row>
    <row r="14738" spans="1:26" x14ac:dyDescent="0.25">
      <c r="A14738" t="s">
        <v>435</v>
      </c>
      <c r="B14738" t="s">
        <v>50</v>
      </c>
      <c r="C14738" t="s">
        <v>21</v>
      </c>
      <c r="D14738">
        <v>2</v>
      </c>
      <c r="E14738">
        <v>1</v>
      </c>
      <c r="F14738" s="7">
        <v>41170</v>
      </c>
      <c r="G14738" s="5">
        <v>0.95486111111111116</v>
      </c>
      <c r="H14738" t="str">
        <f t="shared" si="230"/>
        <v>Night</v>
      </c>
      <c r="I14738" t="s">
        <v>30</v>
      </c>
      <c r="J14738" t="s">
        <v>26</v>
      </c>
      <c r="K14738" t="s">
        <v>26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">
        <v>24</v>
      </c>
      <c r="R14738" t="s">
        <v>86</v>
      </c>
      <c r="S14738" t="s">
        <v>96</v>
      </c>
      <c r="T14738" t="s">
        <v>25</v>
      </c>
      <c r="U14738" t="s">
        <v>27</v>
      </c>
      <c r="V14738" t="s">
        <v>2654</v>
      </c>
      <c r="W14738" t="s">
        <v>55</v>
      </c>
      <c r="X14738" t="s">
        <v>52</v>
      </c>
      <c r="Y14738" t="s">
        <v>97</v>
      </c>
      <c r="Z14738">
        <v>239680</v>
      </c>
    </row>
    <row r="14739" spans="1:26" x14ac:dyDescent="0.25">
      <c r="A14739" t="s">
        <v>435</v>
      </c>
      <c r="B14739" t="s">
        <v>50</v>
      </c>
      <c r="C14739" t="s">
        <v>21</v>
      </c>
      <c r="D14739">
        <v>2</v>
      </c>
      <c r="E14739">
        <v>1</v>
      </c>
      <c r="F14739" s="7">
        <v>41184</v>
      </c>
      <c r="G14739" s="5">
        <v>0.99930555555555556</v>
      </c>
      <c r="H14739" t="str">
        <f t="shared" si="230"/>
        <v>Night</v>
      </c>
      <c r="I14739" t="s">
        <v>30</v>
      </c>
      <c r="J14739" t="s">
        <v>26</v>
      </c>
      <c r="K14739" t="s">
        <v>26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 t="s">
        <v>24</v>
      </c>
      <c r="R14739" t="s">
        <v>86</v>
      </c>
      <c r="S14739" t="s">
        <v>489</v>
      </c>
      <c r="T14739" t="s">
        <v>25</v>
      </c>
      <c r="U14739" t="s">
        <v>27</v>
      </c>
      <c r="V14739" t="s">
        <v>2654</v>
      </c>
      <c r="W14739" t="s">
        <v>55</v>
      </c>
      <c r="X14739" t="s">
        <v>52</v>
      </c>
      <c r="Y14739" t="s">
        <v>490</v>
      </c>
      <c r="Z14739">
        <v>225012</v>
      </c>
    </row>
    <row r="14740" spans="1:26" x14ac:dyDescent="0.25">
      <c r="A14740" t="s">
        <v>435</v>
      </c>
      <c r="B14740" t="s">
        <v>50</v>
      </c>
      <c r="C14740" t="s">
        <v>21</v>
      </c>
      <c r="D14740">
        <v>2</v>
      </c>
      <c r="E14740">
        <v>1</v>
      </c>
      <c r="F14740" s="7">
        <v>41771</v>
      </c>
      <c r="G14740" s="5">
        <v>0.20694444444444446</v>
      </c>
      <c r="H14740" t="str">
        <f t="shared" si="230"/>
        <v>Night</v>
      </c>
      <c r="I14740" t="s">
        <v>30</v>
      </c>
      <c r="J14740" t="s">
        <v>26</v>
      </c>
      <c r="K14740" t="s">
        <v>26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 t="s">
        <v>24</v>
      </c>
      <c r="R14740" t="s">
        <v>86</v>
      </c>
      <c r="S14740" t="s">
        <v>489</v>
      </c>
      <c r="T14740" t="s">
        <v>25</v>
      </c>
      <c r="U14740" t="s">
        <v>27</v>
      </c>
      <c r="V14740" t="s">
        <v>2654</v>
      </c>
      <c r="W14740" t="s">
        <v>55</v>
      </c>
      <c r="X14740" t="s">
        <v>52</v>
      </c>
      <c r="Y14740" t="s">
        <v>490</v>
      </c>
      <c r="Z14740">
        <v>270088</v>
      </c>
    </row>
    <row r="14741" spans="1:26" x14ac:dyDescent="0.25">
      <c r="A14741" t="s">
        <v>435</v>
      </c>
      <c r="B14741" t="s">
        <v>50</v>
      </c>
      <c r="C14741" t="s">
        <v>21</v>
      </c>
      <c r="D14741">
        <v>2</v>
      </c>
      <c r="E14741">
        <v>1</v>
      </c>
      <c r="F14741" s="7">
        <v>42122</v>
      </c>
      <c r="G14741" s="5">
        <v>0.9375</v>
      </c>
      <c r="H14741" t="str">
        <f t="shared" si="230"/>
        <v>Night</v>
      </c>
      <c r="I14741" t="s">
        <v>30</v>
      </c>
      <c r="J14741" t="s">
        <v>26</v>
      </c>
      <c r="K14741" t="s">
        <v>26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 t="s">
        <v>24</v>
      </c>
      <c r="R14741" t="s">
        <v>86</v>
      </c>
      <c r="S14741" t="s">
        <v>489</v>
      </c>
      <c r="T14741" t="s">
        <v>25</v>
      </c>
      <c r="U14741" t="s">
        <v>27</v>
      </c>
      <c r="V14741" t="s">
        <v>2654</v>
      </c>
      <c r="W14741" t="s">
        <v>55</v>
      </c>
      <c r="X14741" t="s">
        <v>52</v>
      </c>
      <c r="Y14741" t="s">
        <v>490</v>
      </c>
      <c r="Z14741">
        <v>227511</v>
      </c>
    </row>
    <row r="14742" spans="1:26" x14ac:dyDescent="0.25">
      <c r="A14742" t="s">
        <v>435</v>
      </c>
      <c r="B14742" t="s">
        <v>50</v>
      </c>
      <c r="C14742" t="s">
        <v>21</v>
      </c>
      <c r="D14742">
        <v>2</v>
      </c>
      <c r="E14742">
        <v>1</v>
      </c>
      <c r="F14742" s="7">
        <v>41917</v>
      </c>
      <c r="G14742" s="5">
        <v>4.8611111111111112E-2</v>
      </c>
      <c r="H14742" t="str">
        <f t="shared" si="230"/>
        <v>Night</v>
      </c>
      <c r="I14742" t="s">
        <v>30</v>
      </c>
      <c r="J14742" t="s">
        <v>26</v>
      </c>
      <c r="K14742" t="s">
        <v>26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 t="s">
        <v>24</v>
      </c>
      <c r="R14742" t="s">
        <v>86</v>
      </c>
      <c r="S14742" t="s">
        <v>489</v>
      </c>
      <c r="T14742" t="s">
        <v>25</v>
      </c>
      <c r="U14742" t="s">
        <v>27</v>
      </c>
      <c r="V14742" t="s">
        <v>2654</v>
      </c>
      <c r="W14742" t="s">
        <v>55</v>
      </c>
      <c r="X14742" t="s">
        <v>52</v>
      </c>
      <c r="Y14742" t="s">
        <v>490</v>
      </c>
      <c r="Z14742">
        <v>238470</v>
      </c>
    </row>
    <row r="14743" spans="1:26" x14ac:dyDescent="0.25">
      <c r="A14743" t="s">
        <v>435</v>
      </c>
      <c r="B14743" t="s">
        <v>50</v>
      </c>
      <c r="C14743" t="s">
        <v>21</v>
      </c>
      <c r="D14743">
        <v>2</v>
      </c>
      <c r="E14743">
        <v>1</v>
      </c>
      <c r="F14743" s="7">
        <v>42121</v>
      </c>
      <c r="G14743" s="5">
        <v>0.14861111111111111</v>
      </c>
      <c r="H14743" t="str">
        <f t="shared" si="230"/>
        <v>Night</v>
      </c>
      <c r="I14743" t="s">
        <v>2302</v>
      </c>
      <c r="J14743" t="s">
        <v>26</v>
      </c>
      <c r="K14743" t="s">
        <v>26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 t="s">
        <v>24</v>
      </c>
      <c r="R14743" t="s">
        <v>86</v>
      </c>
      <c r="S14743" t="s">
        <v>489</v>
      </c>
      <c r="T14743" t="s">
        <v>25</v>
      </c>
      <c r="U14743" t="s">
        <v>27</v>
      </c>
      <c r="V14743" t="s">
        <v>2654</v>
      </c>
      <c r="W14743" t="s">
        <v>55</v>
      </c>
      <c r="X14743" t="s">
        <v>52</v>
      </c>
      <c r="Y14743" t="s">
        <v>490</v>
      </c>
      <c r="Z14743">
        <v>240645</v>
      </c>
    </row>
    <row r="14744" spans="1:26" x14ac:dyDescent="0.25">
      <c r="A14744" t="s">
        <v>105</v>
      </c>
      <c r="B14744" t="s">
        <v>98</v>
      </c>
      <c r="C14744" t="s">
        <v>21</v>
      </c>
      <c r="D14744">
        <v>2</v>
      </c>
      <c r="E14744">
        <v>1</v>
      </c>
      <c r="F14744" s="7">
        <v>41826</v>
      </c>
      <c r="G14744" s="5">
        <v>0.3527777777777778</v>
      </c>
      <c r="H14744" t="str">
        <f t="shared" si="230"/>
        <v>Day</v>
      </c>
      <c r="I14744" t="s">
        <v>30</v>
      </c>
      <c r="J14744" t="s">
        <v>26</v>
      </c>
      <c r="K14744" t="s">
        <v>26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 t="s">
        <v>24</v>
      </c>
      <c r="R14744" t="s">
        <v>86</v>
      </c>
      <c r="S14744" t="s">
        <v>489</v>
      </c>
      <c r="T14744" t="s">
        <v>25</v>
      </c>
      <c r="U14744" t="s">
        <v>27</v>
      </c>
      <c r="V14744" t="s">
        <v>2654</v>
      </c>
      <c r="W14744" t="s">
        <v>55</v>
      </c>
      <c r="X14744" t="s">
        <v>52</v>
      </c>
      <c r="Y14744" t="s">
        <v>490</v>
      </c>
      <c r="Z14744">
        <v>251390</v>
      </c>
    </row>
    <row r="14745" spans="1:26" x14ac:dyDescent="0.25">
      <c r="A14745" t="s">
        <v>105</v>
      </c>
      <c r="B14745" t="s">
        <v>98</v>
      </c>
      <c r="C14745" t="s">
        <v>21</v>
      </c>
      <c r="D14745">
        <v>2</v>
      </c>
      <c r="E14745">
        <v>1</v>
      </c>
      <c r="F14745" s="7">
        <v>42017</v>
      </c>
      <c r="G14745" s="5">
        <v>0.6166666666666667</v>
      </c>
      <c r="H14745" t="str">
        <f t="shared" si="230"/>
        <v>Day</v>
      </c>
      <c r="I14745" t="s">
        <v>47</v>
      </c>
      <c r="J14745" t="s">
        <v>26</v>
      </c>
      <c r="K14745" t="s">
        <v>26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 t="s">
        <v>24</v>
      </c>
      <c r="R14745" t="s">
        <v>86</v>
      </c>
      <c r="S14745" t="s">
        <v>489</v>
      </c>
      <c r="T14745" t="s">
        <v>25</v>
      </c>
      <c r="U14745" t="s">
        <v>27</v>
      </c>
      <c r="V14745" t="s">
        <v>2654</v>
      </c>
      <c r="W14745" t="s">
        <v>55</v>
      </c>
      <c r="X14745" t="s">
        <v>52</v>
      </c>
      <c r="Y14745" t="s">
        <v>490</v>
      </c>
      <c r="Z14745">
        <v>257911</v>
      </c>
    </row>
    <row r="14746" spans="1:26" x14ac:dyDescent="0.25">
      <c r="A14746" t="s">
        <v>105</v>
      </c>
      <c r="B14746" t="s">
        <v>98</v>
      </c>
      <c r="C14746" t="s">
        <v>21</v>
      </c>
      <c r="D14746">
        <v>2</v>
      </c>
      <c r="E14746">
        <v>1</v>
      </c>
      <c r="F14746" s="7">
        <v>41464</v>
      </c>
      <c r="G14746" s="5">
        <v>0.4236111111111111</v>
      </c>
      <c r="H14746" t="str">
        <f t="shared" si="230"/>
        <v>Day</v>
      </c>
      <c r="I14746" t="s">
        <v>56</v>
      </c>
      <c r="J14746" t="s">
        <v>122</v>
      </c>
      <c r="K14746" t="s">
        <v>26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 t="s">
        <v>24</v>
      </c>
      <c r="R14746" t="s">
        <v>86</v>
      </c>
      <c r="S14746" t="s">
        <v>489</v>
      </c>
      <c r="T14746" t="s">
        <v>25</v>
      </c>
      <c r="U14746" t="s">
        <v>27</v>
      </c>
      <c r="V14746" t="s">
        <v>2654</v>
      </c>
      <c r="W14746" t="s">
        <v>55</v>
      </c>
      <c r="X14746" t="s">
        <v>52</v>
      </c>
      <c r="Y14746" t="s">
        <v>490</v>
      </c>
      <c r="Z14746">
        <v>253374</v>
      </c>
    </row>
    <row r="14747" spans="1:26" x14ac:dyDescent="0.25">
      <c r="A14747" t="s">
        <v>105</v>
      </c>
      <c r="B14747" t="s">
        <v>98</v>
      </c>
      <c r="C14747" t="s">
        <v>21</v>
      </c>
      <c r="D14747">
        <v>2</v>
      </c>
      <c r="E14747">
        <v>1</v>
      </c>
      <c r="F14747" s="7">
        <v>42137</v>
      </c>
      <c r="G14747" s="5">
        <v>0.41666666666666669</v>
      </c>
      <c r="H14747" t="str">
        <f t="shared" si="230"/>
        <v>Day</v>
      </c>
      <c r="I14747" t="s">
        <v>30</v>
      </c>
      <c r="J14747" t="s">
        <v>26</v>
      </c>
      <c r="K14747" t="s">
        <v>26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 t="s">
        <v>24</v>
      </c>
      <c r="R14747" t="s">
        <v>86</v>
      </c>
      <c r="S14747" t="s">
        <v>489</v>
      </c>
      <c r="T14747" t="s">
        <v>25</v>
      </c>
      <c r="U14747" t="s">
        <v>27</v>
      </c>
      <c r="V14747" t="s">
        <v>2654</v>
      </c>
      <c r="W14747" t="s">
        <v>55</v>
      </c>
      <c r="X14747" t="s">
        <v>52</v>
      </c>
      <c r="Y14747" t="s">
        <v>490</v>
      </c>
      <c r="Z14747">
        <v>315606</v>
      </c>
    </row>
    <row r="14748" spans="1:26" x14ac:dyDescent="0.25">
      <c r="A14748" t="s">
        <v>105</v>
      </c>
      <c r="B14748" t="s">
        <v>98</v>
      </c>
      <c r="C14748" t="s">
        <v>21</v>
      </c>
      <c r="D14748">
        <v>2</v>
      </c>
      <c r="E14748">
        <v>1</v>
      </c>
      <c r="F14748" s="7">
        <v>38115</v>
      </c>
      <c r="G14748" s="5">
        <v>0.80208333333333337</v>
      </c>
      <c r="H14748" t="str">
        <f t="shared" si="230"/>
        <v>Night</v>
      </c>
      <c r="I14748" t="s">
        <v>30</v>
      </c>
      <c r="J14748" t="s">
        <v>26</v>
      </c>
      <c r="K14748" t="s">
        <v>26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 t="s">
        <v>24</v>
      </c>
      <c r="R14748" t="s">
        <v>86</v>
      </c>
      <c r="S14748" t="s">
        <v>489</v>
      </c>
      <c r="T14748" t="s">
        <v>25</v>
      </c>
      <c r="U14748" t="s">
        <v>27</v>
      </c>
      <c r="V14748" t="s">
        <v>2654</v>
      </c>
      <c r="W14748" t="s">
        <v>55</v>
      </c>
      <c r="X14748" t="s">
        <v>52</v>
      </c>
      <c r="Y14748" t="s">
        <v>490</v>
      </c>
      <c r="Z14748">
        <v>222466</v>
      </c>
    </row>
    <row r="14749" spans="1:26" x14ac:dyDescent="0.25">
      <c r="A14749" t="s">
        <v>105</v>
      </c>
      <c r="B14749" t="s">
        <v>98</v>
      </c>
      <c r="C14749" t="s">
        <v>21</v>
      </c>
      <c r="D14749">
        <v>0</v>
      </c>
      <c r="E14749">
        <v>1</v>
      </c>
      <c r="F14749" s="7">
        <v>37637</v>
      </c>
      <c r="G14749" s="5">
        <v>0.39583333333333331</v>
      </c>
      <c r="H14749" t="str">
        <f t="shared" si="230"/>
        <v>Day</v>
      </c>
      <c r="I14749" t="s">
        <v>56</v>
      </c>
      <c r="J14749" t="s">
        <v>125</v>
      </c>
      <c r="K14749" t="s">
        <v>26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 t="s">
        <v>24</v>
      </c>
      <c r="R14749" t="s">
        <v>86</v>
      </c>
      <c r="S14749" t="s">
        <v>84</v>
      </c>
      <c r="T14749" t="s">
        <v>25</v>
      </c>
      <c r="U14749" t="s">
        <v>27</v>
      </c>
      <c r="V14749" t="s">
        <v>2654</v>
      </c>
      <c r="W14749" t="s">
        <v>55</v>
      </c>
      <c r="X14749" t="s">
        <v>52</v>
      </c>
      <c r="Y14749" t="s">
        <v>85</v>
      </c>
      <c r="Z14749">
        <v>261282</v>
      </c>
    </row>
    <row r="14750" spans="1:26" x14ac:dyDescent="0.25">
      <c r="A14750" t="s">
        <v>105</v>
      </c>
      <c r="B14750" t="s">
        <v>98</v>
      </c>
      <c r="C14750" t="s">
        <v>21</v>
      </c>
      <c r="D14750">
        <v>0</v>
      </c>
      <c r="E14750">
        <v>1</v>
      </c>
      <c r="F14750" s="7">
        <v>39063</v>
      </c>
      <c r="G14750" s="5">
        <v>0.43541666666666662</v>
      </c>
      <c r="H14750" t="str">
        <f t="shared" si="230"/>
        <v>Day</v>
      </c>
      <c r="I14750" t="s">
        <v>47</v>
      </c>
      <c r="J14750" t="s">
        <v>2649</v>
      </c>
      <c r="K14750" t="s">
        <v>26</v>
      </c>
      <c r="L14750">
        <v>0</v>
      </c>
      <c r="M14750">
        <v>0</v>
      </c>
      <c r="N14750">
        <v>0</v>
      </c>
      <c r="O14750">
        <v>0</v>
      </c>
      <c r="P14750">
        <v>0</v>
      </c>
      <c r="Q14750" t="s">
        <v>24</v>
      </c>
      <c r="R14750" t="s">
        <v>86</v>
      </c>
      <c r="S14750" t="s">
        <v>84</v>
      </c>
      <c r="T14750" t="s">
        <v>25</v>
      </c>
      <c r="U14750" t="s">
        <v>27</v>
      </c>
      <c r="V14750" t="s">
        <v>2654</v>
      </c>
      <c r="W14750" t="s">
        <v>55</v>
      </c>
      <c r="X14750" t="s">
        <v>52</v>
      </c>
      <c r="Y14750" t="s">
        <v>85</v>
      </c>
      <c r="Z14750">
        <v>218616</v>
      </c>
    </row>
    <row r="14751" spans="1:26" x14ac:dyDescent="0.25">
      <c r="A14751" t="s">
        <v>105</v>
      </c>
      <c r="B14751" t="s">
        <v>98</v>
      </c>
      <c r="C14751" t="s">
        <v>21</v>
      </c>
      <c r="D14751">
        <v>0</v>
      </c>
      <c r="E14751">
        <v>1</v>
      </c>
      <c r="F14751" s="7">
        <v>38554</v>
      </c>
      <c r="G14751" s="5">
        <v>0.71875</v>
      </c>
      <c r="H14751" t="str">
        <f t="shared" si="230"/>
        <v>Day</v>
      </c>
      <c r="I14751" t="s">
        <v>30</v>
      </c>
      <c r="J14751" t="s">
        <v>26</v>
      </c>
      <c r="K14751" t="s">
        <v>26</v>
      </c>
      <c r="L14751">
        <v>0</v>
      </c>
      <c r="M14751">
        <v>0</v>
      </c>
      <c r="N14751">
        <v>0</v>
      </c>
      <c r="O14751">
        <v>0</v>
      </c>
      <c r="P14751">
        <v>0</v>
      </c>
      <c r="Q14751" t="s">
        <v>24</v>
      </c>
      <c r="R14751" t="s">
        <v>86</v>
      </c>
      <c r="S14751" t="s">
        <v>84</v>
      </c>
      <c r="T14751" t="s">
        <v>25</v>
      </c>
      <c r="U14751" t="s">
        <v>27</v>
      </c>
      <c r="V14751" t="s">
        <v>2654</v>
      </c>
      <c r="W14751" t="s">
        <v>55</v>
      </c>
      <c r="X14751" t="s">
        <v>52</v>
      </c>
      <c r="Y14751" t="s">
        <v>85</v>
      </c>
      <c r="Z14751">
        <v>216701</v>
      </c>
    </row>
    <row r="14752" spans="1:26" x14ac:dyDescent="0.25">
      <c r="A14752" t="s">
        <v>105</v>
      </c>
      <c r="B14752" t="s">
        <v>98</v>
      </c>
      <c r="C14752" t="s">
        <v>21</v>
      </c>
      <c r="D14752">
        <v>0</v>
      </c>
      <c r="E14752">
        <v>1</v>
      </c>
      <c r="F14752" s="7">
        <v>39118</v>
      </c>
      <c r="G14752" s="5">
        <v>0.41666666666666669</v>
      </c>
      <c r="H14752" t="str">
        <f t="shared" si="230"/>
        <v>Day</v>
      </c>
      <c r="I14752" t="s">
        <v>36</v>
      </c>
      <c r="J14752" t="s">
        <v>26</v>
      </c>
      <c r="K14752" t="s">
        <v>26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 t="s">
        <v>24</v>
      </c>
      <c r="R14752" t="s">
        <v>86</v>
      </c>
      <c r="S14752" t="s">
        <v>522</v>
      </c>
      <c r="T14752" t="s">
        <v>25</v>
      </c>
      <c r="U14752" t="s">
        <v>27</v>
      </c>
      <c r="V14752" t="s">
        <v>2654</v>
      </c>
      <c r="W14752" t="s">
        <v>55</v>
      </c>
      <c r="X14752" t="s">
        <v>52</v>
      </c>
      <c r="Y14752" t="s">
        <v>523</v>
      </c>
      <c r="Z14752">
        <v>236920</v>
      </c>
    </row>
    <row r="14753" spans="1:26" x14ac:dyDescent="0.25">
      <c r="A14753" t="s">
        <v>105</v>
      </c>
      <c r="B14753" t="s">
        <v>98</v>
      </c>
      <c r="C14753" t="s">
        <v>21</v>
      </c>
      <c r="D14753">
        <v>0</v>
      </c>
      <c r="E14753">
        <v>1</v>
      </c>
      <c r="F14753" s="7">
        <v>37327</v>
      </c>
      <c r="G14753" s="5">
        <v>0.8125</v>
      </c>
      <c r="H14753" t="str">
        <f t="shared" si="230"/>
        <v>Night</v>
      </c>
      <c r="I14753" t="s">
        <v>30</v>
      </c>
      <c r="J14753" t="s">
        <v>26</v>
      </c>
      <c r="K14753" t="s">
        <v>26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 t="s">
        <v>24</v>
      </c>
      <c r="R14753" t="s">
        <v>86</v>
      </c>
      <c r="S14753" t="s">
        <v>522</v>
      </c>
      <c r="T14753" t="s">
        <v>25</v>
      </c>
      <c r="U14753" t="s">
        <v>27</v>
      </c>
      <c r="V14753" t="s">
        <v>2654</v>
      </c>
      <c r="W14753" t="s">
        <v>55</v>
      </c>
      <c r="X14753" t="s">
        <v>52</v>
      </c>
      <c r="Y14753" t="s">
        <v>523</v>
      </c>
      <c r="Z14753">
        <v>310750</v>
      </c>
    </row>
    <row r="14754" spans="1:26" x14ac:dyDescent="0.25">
      <c r="A14754" t="s">
        <v>105</v>
      </c>
      <c r="B14754" t="s">
        <v>98</v>
      </c>
      <c r="C14754" t="s">
        <v>21</v>
      </c>
      <c r="D14754">
        <v>2</v>
      </c>
      <c r="E14754">
        <v>1</v>
      </c>
      <c r="F14754" s="7">
        <v>41021</v>
      </c>
      <c r="G14754" s="5">
        <v>0.68055555555555547</v>
      </c>
      <c r="H14754" t="str">
        <f t="shared" si="230"/>
        <v>Day</v>
      </c>
      <c r="I14754" t="s">
        <v>56</v>
      </c>
      <c r="J14754" t="s">
        <v>26</v>
      </c>
      <c r="K14754" t="s">
        <v>26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 t="s">
        <v>24</v>
      </c>
      <c r="R14754" t="s">
        <v>128</v>
      </c>
      <c r="S14754" t="s">
        <v>996</v>
      </c>
      <c r="T14754" t="s">
        <v>25</v>
      </c>
      <c r="U14754" t="s">
        <v>27</v>
      </c>
      <c r="V14754" t="s">
        <v>2657</v>
      </c>
      <c r="W14754" t="s">
        <v>55</v>
      </c>
      <c r="X14754" t="s">
        <v>52</v>
      </c>
      <c r="Y14754" t="s">
        <v>997</v>
      </c>
      <c r="Z14754">
        <v>346848</v>
      </c>
    </row>
    <row r="14755" spans="1:26" x14ac:dyDescent="0.25">
      <c r="A14755" t="s">
        <v>105</v>
      </c>
      <c r="B14755" t="s">
        <v>98</v>
      </c>
      <c r="C14755" t="s">
        <v>21</v>
      </c>
      <c r="D14755">
        <v>2</v>
      </c>
      <c r="E14755">
        <v>1</v>
      </c>
      <c r="F14755" s="7">
        <v>38288</v>
      </c>
      <c r="G14755" s="5">
        <v>1.3888888888888889E-3</v>
      </c>
      <c r="H14755" t="str">
        <f t="shared" si="230"/>
        <v>Night</v>
      </c>
      <c r="I14755" t="s">
        <v>56</v>
      </c>
      <c r="J14755" t="s">
        <v>125</v>
      </c>
      <c r="K14755" t="s">
        <v>26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 t="s">
        <v>24</v>
      </c>
      <c r="R14755" t="s">
        <v>128</v>
      </c>
      <c r="S14755" t="s">
        <v>1319</v>
      </c>
      <c r="T14755" t="s">
        <v>25</v>
      </c>
      <c r="U14755" t="s">
        <v>27</v>
      </c>
      <c r="V14755" t="s">
        <v>2657</v>
      </c>
      <c r="W14755" t="s">
        <v>55</v>
      </c>
      <c r="X14755" t="s">
        <v>52</v>
      </c>
      <c r="Y14755" t="s">
        <v>1320</v>
      </c>
      <c r="Z14755">
        <v>330933</v>
      </c>
    </row>
    <row r="14756" spans="1:26" x14ac:dyDescent="0.25">
      <c r="A14756" t="s">
        <v>105</v>
      </c>
      <c r="B14756" t="s">
        <v>98</v>
      </c>
      <c r="C14756" t="s">
        <v>21</v>
      </c>
      <c r="D14756">
        <v>2</v>
      </c>
      <c r="E14756">
        <v>1</v>
      </c>
      <c r="F14756" s="7">
        <v>41826</v>
      </c>
      <c r="G14756" s="5">
        <v>0.60416666666666663</v>
      </c>
      <c r="H14756" t="str">
        <f t="shared" si="230"/>
        <v>Day</v>
      </c>
      <c r="I14756" t="s">
        <v>56</v>
      </c>
      <c r="J14756" t="s">
        <v>122</v>
      </c>
      <c r="K14756" t="s">
        <v>26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 t="s">
        <v>24</v>
      </c>
      <c r="R14756" t="s">
        <v>228</v>
      </c>
      <c r="S14756" t="s">
        <v>274</v>
      </c>
      <c r="T14756" t="s">
        <v>25</v>
      </c>
      <c r="U14756" t="s">
        <v>27</v>
      </c>
      <c r="V14756" t="s">
        <v>2650</v>
      </c>
      <c r="W14756" t="s">
        <v>55</v>
      </c>
      <c r="X14756" t="s">
        <v>52</v>
      </c>
      <c r="Y14756" t="s">
        <v>275</v>
      </c>
      <c r="Z14756">
        <v>352363</v>
      </c>
    </row>
    <row r="14757" spans="1:26" x14ac:dyDescent="0.25">
      <c r="A14757" t="s">
        <v>105</v>
      </c>
      <c r="B14757" t="s">
        <v>98</v>
      </c>
      <c r="C14757" t="s">
        <v>21</v>
      </c>
      <c r="D14757">
        <v>1</v>
      </c>
      <c r="E14757">
        <v>1</v>
      </c>
      <c r="F14757" s="7">
        <v>41849</v>
      </c>
      <c r="G14757" s="5">
        <v>6.9444444444444441E-3</v>
      </c>
      <c r="H14757" t="str">
        <f t="shared" si="230"/>
        <v>Night</v>
      </c>
      <c r="I14757" t="s">
        <v>56</v>
      </c>
      <c r="J14757" t="s">
        <v>26</v>
      </c>
      <c r="K14757" t="s">
        <v>26</v>
      </c>
      <c r="L14757">
        <v>0</v>
      </c>
      <c r="M14757">
        <v>0</v>
      </c>
      <c r="N14757">
        <v>0</v>
      </c>
      <c r="O14757">
        <v>0</v>
      </c>
      <c r="P14757">
        <v>0</v>
      </c>
      <c r="Q14757" t="s">
        <v>24</v>
      </c>
      <c r="R14757" t="s">
        <v>208</v>
      </c>
      <c r="S14757" t="s">
        <v>1094</v>
      </c>
      <c r="T14757" t="s">
        <v>25</v>
      </c>
      <c r="U14757" t="s">
        <v>27</v>
      </c>
      <c r="V14757" t="s">
        <v>208</v>
      </c>
      <c r="W14757" t="s">
        <v>55</v>
      </c>
      <c r="X14757" t="s">
        <v>52</v>
      </c>
      <c r="Y14757" t="s">
        <v>1095</v>
      </c>
      <c r="Z14757">
        <v>343806</v>
      </c>
    </row>
    <row r="14758" spans="1:26" x14ac:dyDescent="0.25">
      <c r="A14758" t="s">
        <v>105</v>
      </c>
      <c r="B14758" t="s">
        <v>98</v>
      </c>
      <c r="C14758" t="s">
        <v>21</v>
      </c>
      <c r="D14758">
        <v>2</v>
      </c>
      <c r="E14758">
        <v>1</v>
      </c>
      <c r="F14758" s="7">
        <v>41978</v>
      </c>
      <c r="G14758" s="5">
        <v>0.65972222222222221</v>
      </c>
      <c r="H14758" t="str">
        <f t="shared" si="230"/>
        <v>Day</v>
      </c>
      <c r="I14758" t="s">
        <v>47</v>
      </c>
      <c r="J14758" t="s">
        <v>26</v>
      </c>
      <c r="K14758" t="s">
        <v>26</v>
      </c>
      <c r="L14758">
        <v>0</v>
      </c>
      <c r="M14758">
        <v>0</v>
      </c>
      <c r="N14758">
        <v>0</v>
      </c>
      <c r="O14758">
        <v>0</v>
      </c>
      <c r="P14758">
        <v>0</v>
      </c>
      <c r="Q14758" t="s">
        <v>24</v>
      </c>
      <c r="R14758" t="s">
        <v>295</v>
      </c>
      <c r="S14758" t="s">
        <v>293</v>
      </c>
      <c r="T14758" t="s">
        <v>25</v>
      </c>
      <c r="U14758" t="s">
        <v>64</v>
      </c>
      <c r="V14758" t="s">
        <v>2652</v>
      </c>
      <c r="W14758" t="s">
        <v>55</v>
      </c>
      <c r="X14758" t="s">
        <v>52</v>
      </c>
      <c r="Y14758" t="s">
        <v>294</v>
      </c>
      <c r="Z14758">
        <v>231578</v>
      </c>
    </row>
    <row r="14759" spans="1:26" x14ac:dyDescent="0.25">
      <c r="A14759" t="s">
        <v>105</v>
      </c>
      <c r="B14759" t="s">
        <v>98</v>
      </c>
      <c r="C14759" t="s">
        <v>21</v>
      </c>
      <c r="D14759">
        <v>2</v>
      </c>
      <c r="E14759">
        <v>1</v>
      </c>
      <c r="F14759" s="7">
        <v>41964</v>
      </c>
      <c r="G14759" s="5">
        <v>0.66319444444444442</v>
      </c>
      <c r="H14759" t="str">
        <f t="shared" si="230"/>
        <v>Day</v>
      </c>
      <c r="I14759" t="s">
        <v>47</v>
      </c>
      <c r="J14759" t="s">
        <v>114</v>
      </c>
      <c r="K14759" t="s">
        <v>26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 t="s">
        <v>24</v>
      </c>
      <c r="R14759" t="s">
        <v>295</v>
      </c>
      <c r="S14759" t="s">
        <v>293</v>
      </c>
      <c r="T14759" t="s">
        <v>25</v>
      </c>
      <c r="U14759" t="s">
        <v>27</v>
      </c>
      <c r="V14759" t="s">
        <v>2652</v>
      </c>
      <c r="W14759" t="s">
        <v>55</v>
      </c>
      <c r="X14759" t="s">
        <v>52</v>
      </c>
      <c r="Y14759" t="s">
        <v>294</v>
      </c>
      <c r="Z14759">
        <v>207564</v>
      </c>
    </row>
    <row r="14760" spans="1:26" x14ac:dyDescent="0.25">
      <c r="A14760" t="s">
        <v>105</v>
      </c>
      <c r="B14760" t="s">
        <v>98</v>
      </c>
      <c r="C14760" t="s">
        <v>21</v>
      </c>
      <c r="D14760">
        <v>2</v>
      </c>
      <c r="E14760">
        <v>1</v>
      </c>
      <c r="F14760" s="7">
        <v>39375</v>
      </c>
      <c r="G14760" s="5">
        <v>0.48888888888888887</v>
      </c>
      <c r="H14760" t="str">
        <f t="shared" si="230"/>
        <v>Day</v>
      </c>
      <c r="I14760" t="s">
        <v>47</v>
      </c>
      <c r="J14760" t="s">
        <v>26</v>
      </c>
      <c r="K14760" t="s">
        <v>26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 t="s">
        <v>24</v>
      </c>
      <c r="R14760" t="s">
        <v>2664</v>
      </c>
      <c r="S14760" t="s">
        <v>568</v>
      </c>
      <c r="T14760" t="s">
        <v>25</v>
      </c>
      <c r="U14760" t="s">
        <v>27</v>
      </c>
      <c r="V14760" t="s">
        <v>2664</v>
      </c>
      <c r="W14760" t="s">
        <v>55</v>
      </c>
      <c r="X14760" t="s">
        <v>52</v>
      </c>
      <c r="Y14760" t="s">
        <v>569</v>
      </c>
      <c r="Z14760">
        <v>266539</v>
      </c>
    </row>
    <row r="14761" spans="1:26" x14ac:dyDescent="0.25">
      <c r="A14761" t="s">
        <v>105</v>
      </c>
      <c r="B14761" t="s">
        <v>98</v>
      </c>
      <c r="C14761" t="s">
        <v>21</v>
      </c>
      <c r="D14761">
        <v>2</v>
      </c>
      <c r="E14761">
        <v>1</v>
      </c>
      <c r="F14761" s="7">
        <v>39402</v>
      </c>
      <c r="G14761" s="5">
        <v>0.3611111111111111</v>
      </c>
      <c r="H14761" t="str">
        <f t="shared" si="230"/>
        <v>Day</v>
      </c>
      <c r="I14761" t="s">
        <v>47</v>
      </c>
      <c r="J14761" t="s">
        <v>26</v>
      </c>
      <c r="K14761" t="s">
        <v>26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 t="s">
        <v>24</v>
      </c>
      <c r="R14761" t="s">
        <v>2664</v>
      </c>
      <c r="S14761" t="s">
        <v>568</v>
      </c>
      <c r="T14761" t="s">
        <v>25</v>
      </c>
      <c r="U14761" t="s">
        <v>27</v>
      </c>
      <c r="V14761" t="s">
        <v>2664</v>
      </c>
      <c r="W14761" t="s">
        <v>55</v>
      </c>
      <c r="X14761" t="s">
        <v>52</v>
      </c>
      <c r="Y14761" t="s">
        <v>569</v>
      </c>
      <c r="Z14761">
        <v>303062</v>
      </c>
    </row>
    <row r="14762" spans="1:26" x14ac:dyDescent="0.25">
      <c r="A14762" t="s">
        <v>105</v>
      </c>
      <c r="B14762" t="s">
        <v>98</v>
      </c>
      <c r="C14762" t="s">
        <v>21</v>
      </c>
      <c r="D14762">
        <v>2</v>
      </c>
      <c r="E14762">
        <v>1</v>
      </c>
      <c r="F14762" s="7">
        <v>38247</v>
      </c>
      <c r="G14762" s="5">
        <v>0.68055555555555547</v>
      </c>
      <c r="H14762" t="str">
        <f t="shared" si="230"/>
        <v>Day</v>
      </c>
      <c r="I14762" t="s">
        <v>56</v>
      </c>
      <c r="J14762" t="s">
        <v>26</v>
      </c>
      <c r="K14762" t="s">
        <v>26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 t="s">
        <v>24</v>
      </c>
      <c r="R14762" t="s">
        <v>2664</v>
      </c>
      <c r="S14762" t="s">
        <v>568</v>
      </c>
      <c r="T14762" t="s">
        <v>25</v>
      </c>
      <c r="U14762" t="s">
        <v>27</v>
      </c>
      <c r="V14762" t="s">
        <v>2664</v>
      </c>
      <c r="W14762" t="s">
        <v>55</v>
      </c>
      <c r="X14762" t="s">
        <v>52</v>
      </c>
      <c r="Y14762" t="s">
        <v>569</v>
      </c>
      <c r="Z14762">
        <v>308191</v>
      </c>
    </row>
    <row r="14763" spans="1:26" x14ac:dyDescent="0.25">
      <c r="A14763" t="s">
        <v>105</v>
      </c>
      <c r="B14763" t="s">
        <v>98</v>
      </c>
      <c r="C14763" t="s">
        <v>21</v>
      </c>
      <c r="D14763">
        <v>2</v>
      </c>
      <c r="E14763">
        <v>1</v>
      </c>
      <c r="F14763" s="7">
        <v>40246</v>
      </c>
      <c r="G14763" s="5">
        <v>0.59583333333333333</v>
      </c>
      <c r="H14763" t="str">
        <f t="shared" si="230"/>
        <v>Day</v>
      </c>
      <c r="I14763" t="s">
        <v>47</v>
      </c>
      <c r="J14763" t="s">
        <v>26</v>
      </c>
      <c r="K14763" t="s">
        <v>26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 t="s">
        <v>24</v>
      </c>
      <c r="R14763" t="s">
        <v>2664</v>
      </c>
      <c r="S14763" t="s">
        <v>568</v>
      </c>
      <c r="T14763" t="s">
        <v>25</v>
      </c>
      <c r="U14763" t="s">
        <v>27</v>
      </c>
      <c r="V14763" t="s">
        <v>2664</v>
      </c>
      <c r="W14763" t="s">
        <v>55</v>
      </c>
      <c r="X14763" t="s">
        <v>52</v>
      </c>
      <c r="Y14763" t="s">
        <v>569</v>
      </c>
      <c r="Z14763">
        <v>319269</v>
      </c>
    </row>
    <row r="14764" spans="1:26" x14ac:dyDescent="0.25">
      <c r="A14764" t="s">
        <v>105</v>
      </c>
      <c r="B14764" t="s">
        <v>98</v>
      </c>
      <c r="C14764" t="s">
        <v>21</v>
      </c>
      <c r="D14764">
        <v>2</v>
      </c>
      <c r="E14764">
        <v>1</v>
      </c>
      <c r="F14764" s="7">
        <v>42063</v>
      </c>
      <c r="G14764" s="5">
        <v>0.41666666666666669</v>
      </c>
      <c r="H14764" t="str">
        <f t="shared" si="230"/>
        <v>Day</v>
      </c>
      <c r="I14764" t="s">
        <v>47</v>
      </c>
      <c r="J14764" t="s">
        <v>26</v>
      </c>
      <c r="K14764" t="s">
        <v>26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 t="s">
        <v>24</v>
      </c>
      <c r="R14764" t="s">
        <v>2664</v>
      </c>
      <c r="S14764" t="s">
        <v>568</v>
      </c>
      <c r="T14764" t="s">
        <v>25</v>
      </c>
      <c r="U14764" t="s">
        <v>27</v>
      </c>
      <c r="V14764" t="s">
        <v>2664</v>
      </c>
      <c r="W14764" t="s">
        <v>55</v>
      </c>
      <c r="X14764" t="s">
        <v>52</v>
      </c>
      <c r="Y14764" t="s">
        <v>569</v>
      </c>
      <c r="Z14764">
        <v>336290</v>
      </c>
    </row>
    <row r="14765" spans="1:26" x14ac:dyDescent="0.25">
      <c r="A14765" t="s">
        <v>105</v>
      </c>
      <c r="B14765" t="s">
        <v>98</v>
      </c>
      <c r="C14765" t="s">
        <v>21</v>
      </c>
      <c r="D14765">
        <v>2</v>
      </c>
      <c r="E14765">
        <v>1</v>
      </c>
      <c r="F14765" s="7">
        <v>41451</v>
      </c>
      <c r="G14765" s="5">
        <v>0.35416666666666669</v>
      </c>
      <c r="H14765" t="str">
        <f t="shared" si="230"/>
        <v>Day</v>
      </c>
      <c r="I14765" t="s">
        <v>56</v>
      </c>
      <c r="J14765" t="s">
        <v>26</v>
      </c>
      <c r="K14765" t="s">
        <v>26</v>
      </c>
      <c r="L14765">
        <v>0</v>
      </c>
      <c r="M14765">
        <v>0</v>
      </c>
      <c r="N14765">
        <v>0</v>
      </c>
      <c r="O14765">
        <v>0</v>
      </c>
      <c r="P14765">
        <v>0</v>
      </c>
      <c r="Q14765" t="s">
        <v>24</v>
      </c>
      <c r="R14765" t="s">
        <v>2664</v>
      </c>
      <c r="S14765" t="s">
        <v>568</v>
      </c>
      <c r="T14765" t="s">
        <v>25</v>
      </c>
      <c r="U14765" t="s">
        <v>27</v>
      </c>
      <c r="V14765" t="s">
        <v>2664</v>
      </c>
      <c r="W14765" t="s">
        <v>55</v>
      </c>
      <c r="X14765" t="s">
        <v>52</v>
      </c>
      <c r="Y14765" t="s">
        <v>569</v>
      </c>
      <c r="Z14765">
        <v>357038</v>
      </c>
    </row>
    <row r="14766" spans="1:26" x14ac:dyDescent="0.25">
      <c r="A14766" t="s">
        <v>105</v>
      </c>
      <c r="B14766" t="s">
        <v>98</v>
      </c>
      <c r="C14766" t="s">
        <v>21</v>
      </c>
      <c r="D14766">
        <v>2</v>
      </c>
      <c r="E14766">
        <v>1</v>
      </c>
      <c r="F14766" s="7">
        <v>39115</v>
      </c>
      <c r="G14766" s="5">
        <v>0</v>
      </c>
      <c r="H14766" t="str">
        <f t="shared" si="230"/>
        <v>Night</v>
      </c>
      <c r="I14766" t="s">
        <v>56</v>
      </c>
      <c r="J14766" t="s">
        <v>26</v>
      </c>
      <c r="K14766" t="s">
        <v>26</v>
      </c>
      <c r="L14766">
        <v>0</v>
      </c>
      <c r="M14766">
        <v>0</v>
      </c>
      <c r="N14766">
        <v>0</v>
      </c>
      <c r="O14766">
        <v>0</v>
      </c>
      <c r="P14766">
        <v>0</v>
      </c>
      <c r="Q14766" t="s">
        <v>24</v>
      </c>
      <c r="R14766" t="s">
        <v>2669</v>
      </c>
      <c r="S14766" t="s">
        <v>1391</v>
      </c>
      <c r="T14766" t="s">
        <v>25</v>
      </c>
      <c r="U14766" t="s">
        <v>27</v>
      </c>
      <c r="V14766" t="s">
        <v>2654</v>
      </c>
      <c r="W14766" t="s">
        <v>55</v>
      </c>
      <c r="X14766" t="s">
        <v>52</v>
      </c>
      <c r="Y14766" t="s">
        <v>1392</v>
      </c>
      <c r="Z14766">
        <v>318310</v>
      </c>
    </row>
    <row r="14767" spans="1:26" x14ac:dyDescent="0.25">
      <c r="A14767" t="s">
        <v>105</v>
      </c>
      <c r="B14767" t="s">
        <v>98</v>
      </c>
      <c r="C14767" t="s">
        <v>21</v>
      </c>
      <c r="D14767">
        <v>2</v>
      </c>
      <c r="E14767">
        <v>1</v>
      </c>
      <c r="F14767" s="7">
        <v>39258</v>
      </c>
      <c r="G14767" s="5">
        <v>0.3125</v>
      </c>
      <c r="H14767" t="str">
        <f t="shared" si="230"/>
        <v>Day</v>
      </c>
      <c r="I14767" t="s">
        <v>56</v>
      </c>
      <c r="J14767" t="s">
        <v>26</v>
      </c>
      <c r="K14767" t="s">
        <v>26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 t="s">
        <v>24</v>
      </c>
      <c r="R14767" t="s">
        <v>2669</v>
      </c>
      <c r="S14767" t="s">
        <v>1668</v>
      </c>
      <c r="T14767" t="s">
        <v>25</v>
      </c>
      <c r="U14767" t="s">
        <v>27</v>
      </c>
      <c r="V14767" t="s">
        <v>2654</v>
      </c>
      <c r="W14767" t="s">
        <v>55</v>
      </c>
      <c r="X14767" t="s">
        <v>52</v>
      </c>
      <c r="Y14767" t="s">
        <v>1669</v>
      </c>
      <c r="Z14767">
        <v>313573</v>
      </c>
    </row>
    <row r="14768" spans="1:26" x14ac:dyDescent="0.25">
      <c r="A14768" t="s">
        <v>105</v>
      </c>
      <c r="B14768" t="s">
        <v>98</v>
      </c>
      <c r="C14768" t="s">
        <v>21</v>
      </c>
      <c r="D14768">
        <v>2</v>
      </c>
      <c r="E14768">
        <v>1</v>
      </c>
      <c r="F14768" s="7">
        <v>41913</v>
      </c>
      <c r="G14768" s="5">
        <v>0.36458333333333331</v>
      </c>
      <c r="H14768" t="str">
        <f t="shared" si="230"/>
        <v>Day</v>
      </c>
      <c r="I14768" t="s">
        <v>47</v>
      </c>
      <c r="J14768" t="s">
        <v>26</v>
      </c>
      <c r="K14768" t="s">
        <v>26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 t="s">
        <v>24</v>
      </c>
      <c r="R14768" t="s">
        <v>184</v>
      </c>
      <c r="S14768" t="s">
        <v>184</v>
      </c>
      <c r="T14768" t="s">
        <v>25</v>
      </c>
      <c r="U14768" t="s">
        <v>27</v>
      </c>
      <c r="V14768" t="s">
        <v>2650</v>
      </c>
      <c r="W14768" t="s">
        <v>55</v>
      </c>
      <c r="X14768" t="s">
        <v>52</v>
      </c>
      <c r="Y14768" t="s">
        <v>185</v>
      </c>
      <c r="Z14768">
        <v>253229</v>
      </c>
    </row>
    <row r="14769" spans="1:26" x14ac:dyDescent="0.25">
      <c r="A14769" t="s">
        <v>105</v>
      </c>
      <c r="B14769" t="s">
        <v>98</v>
      </c>
      <c r="C14769" t="s">
        <v>21</v>
      </c>
      <c r="D14769">
        <v>2</v>
      </c>
      <c r="E14769">
        <v>1</v>
      </c>
      <c r="F14769" s="7">
        <v>40360</v>
      </c>
      <c r="G14769" s="5">
        <v>0.64583333333333337</v>
      </c>
      <c r="H14769" t="str">
        <f t="shared" si="230"/>
        <v>Day</v>
      </c>
      <c r="I14769" t="s">
        <v>47</v>
      </c>
      <c r="J14769" t="s">
        <v>26</v>
      </c>
      <c r="K14769" t="s">
        <v>26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 t="s">
        <v>24</v>
      </c>
      <c r="R14769" t="s">
        <v>184</v>
      </c>
      <c r="S14769" t="s">
        <v>184</v>
      </c>
      <c r="T14769" t="s">
        <v>25</v>
      </c>
      <c r="U14769" t="s">
        <v>27</v>
      </c>
      <c r="V14769" t="s">
        <v>2650</v>
      </c>
      <c r="W14769" t="s">
        <v>55</v>
      </c>
      <c r="X14769" t="s">
        <v>52</v>
      </c>
      <c r="Y14769" t="s">
        <v>185</v>
      </c>
      <c r="Z14769">
        <v>205467</v>
      </c>
    </row>
    <row r="14770" spans="1:26" x14ac:dyDescent="0.25">
      <c r="A14770" t="s">
        <v>105</v>
      </c>
      <c r="B14770" t="s">
        <v>98</v>
      </c>
      <c r="C14770" t="s">
        <v>21</v>
      </c>
      <c r="D14770">
        <v>2</v>
      </c>
      <c r="E14770">
        <v>1</v>
      </c>
      <c r="F14770" s="7">
        <v>39376</v>
      </c>
      <c r="G14770" s="5">
        <v>0.35694444444444445</v>
      </c>
      <c r="H14770" t="str">
        <f t="shared" si="230"/>
        <v>Day</v>
      </c>
      <c r="I14770" t="s">
        <v>47</v>
      </c>
      <c r="J14770" t="s">
        <v>26</v>
      </c>
      <c r="K14770" t="s">
        <v>26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 t="s">
        <v>24</v>
      </c>
      <c r="R14770" t="s">
        <v>197</v>
      </c>
      <c r="S14770" t="s">
        <v>406</v>
      </c>
      <c r="T14770" t="s">
        <v>25</v>
      </c>
      <c r="U14770" t="s">
        <v>27</v>
      </c>
      <c r="V14770" t="s">
        <v>2650</v>
      </c>
      <c r="W14770" t="s">
        <v>55</v>
      </c>
      <c r="X14770" t="s">
        <v>52</v>
      </c>
      <c r="Y14770" t="s">
        <v>407</v>
      </c>
      <c r="Z14770">
        <v>221224</v>
      </c>
    </row>
    <row r="14771" spans="1:26" x14ac:dyDescent="0.25">
      <c r="A14771" t="s">
        <v>105</v>
      </c>
      <c r="B14771" t="s">
        <v>98</v>
      </c>
      <c r="C14771" t="s">
        <v>21</v>
      </c>
      <c r="D14771">
        <v>2</v>
      </c>
      <c r="E14771">
        <v>1</v>
      </c>
      <c r="F14771" s="7">
        <v>42125</v>
      </c>
      <c r="G14771" s="5">
        <v>0.68888888888888899</v>
      </c>
      <c r="H14771" t="str">
        <f t="shared" si="230"/>
        <v>Day</v>
      </c>
      <c r="I14771" t="s">
        <v>56</v>
      </c>
      <c r="J14771" t="s">
        <v>26</v>
      </c>
      <c r="K14771" t="s">
        <v>26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 t="s">
        <v>24</v>
      </c>
      <c r="R14771" t="s">
        <v>197</v>
      </c>
      <c r="S14771" t="s">
        <v>406</v>
      </c>
      <c r="T14771" t="s">
        <v>25</v>
      </c>
      <c r="U14771" t="s">
        <v>27</v>
      </c>
      <c r="V14771" t="s">
        <v>2650</v>
      </c>
      <c r="W14771" t="s">
        <v>55</v>
      </c>
      <c r="X14771" t="s">
        <v>52</v>
      </c>
      <c r="Y14771" t="s">
        <v>407</v>
      </c>
      <c r="Z14771">
        <v>230648</v>
      </c>
    </row>
    <row r="14772" spans="1:26" x14ac:dyDescent="0.25">
      <c r="A14772" t="s">
        <v>105</v>
      </c>
      <c r="B14772" t="s">
        <v>98</v>
      </c>
      <c r="C14772" t="s">
        <v>21</v>
      </c>
      <c r="D14772">
        <v>2</v>
      </c>
      <c r="E14772">
        <v>1</v>
      </c>
      <c r="F14772" s="7">
        <v>39934</v>
      </c>
      <c r="G14772" s="5">
        <v>0.65833333333333333</v>
      </c>
      <c r="H14772" t="str">
        <f t="shared" si="230"/>
        <v>Day</v>
      </c>
      <c r="I14772" t="s">
        <v>30</v>
      </c>
      <c r="J14772" t="s">
        <v>26</v>
      </c>
      <c r="K14772" t="s">
        <v>26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 t="s">
        <v>24</v>
      </c>
      <c r="R14772" t="s">
        <v>197</v>
      </c>
      <c r="S14772" t="s">
        <v>406</v>
      </c>
      <c r="T14772" t="s">
        <v>25</v>
      </c>
      <c r="U14772" t="s">
        <v>27</v>
      </c>
      <c r="V14772" t="s">
        <v>2650</v>
      </c>
      <c r="W14772" t="s">
        <v>55</v>
      </c>
      <c r="X14772" t="s">
        <v>52</v>
      </c>
      <c r="Y14772" t="s">
        <v>407</v>
      </c>
      <c r="Z14772">
        <v>226429</v>
      </c>
    </row>
    <row r="14773" spans="1:26" x14ac:dyDescent="0.25">
      <c r="A14773" t="s">
        <v>105</v>
      </c>
      <c r="B14773" t="s">
        <v>98</v>
      </c>
      <c r="C14773" t="s">
        <v>21</v>
      </c>
      <c r="D14773">
        <v>2</v>
      </c>
      <c r="E14773">
        <v>1</v>
      </c>
      <c r="F14773" s="7">
        <v>41852</v>
      </c>
      <c r="G14773" s="5">
        <v>0.70624999999999993</v>
      </c>
      <c r="H14773" t="str">
        <f t="shared" si="230"/>
        <v>Day</v>
      </c>
      <c r="I14773" t="s">
        <v>30</v>
      </c>
      <c r="J14773" t="s">
        <v>26</v>
      </c>
      <c r="K14773" t="s">
        <v>26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 t="s">
        <v>24</v>
      </c>
      <c r="R14773" t="s">
        <v>2671</v>
      </c>
      <c r="S14773" t="s">
        <v>383</v>
      </c>
      <c r="T14773" t="s">
        <v>25</v>
      </c>
      <c r="U14773" t="s">
        <v>27</v>
      </c>
      <c r="V14773" t="s">
        <v>2650</v>
      </c>
      <c r="W14773" t="s">
        <v>55</v>
      </c>
      <c r="X14773" t="s">
        <v>52</v>
      </c>
      <c r="Y14773" t="s">
        <v>384</v>
      </c>
      <c r="Z14773">
        <v>242511</v>
      </c>
    </row>
    <row r="14774" spans="1:26" x14ac:dyDescent="0.25">
      <c r="A14774" t="s">
        <v>105</v>
      </c>
      <c r="B14774" t="s">
        <v>98</v>
      </c>
      <c r="C14774" t="s">
        <v>21</v>
      </c>
      <c r="D14774">
        <v>2</v>
      </c>
      <c r="E14774">
        <v>1</v>
      </c>
      <c r="F14774" s="7">
        <v>42111</v>
      </c>
      <c r="G14774" s="5">
        <v>0.67152777777777783</v>
      </c>
      <c r="H14774" t="str">
        <f t="shared" si="230"/>
        <v>Day</v>
      </c>
      <c r="I14774" t="s">
        <v>30</v>
      </c>
      <c r="J14774" t="s">
        <v>26</v>
      </c>
      <c r="K14774" t="s">
        <v>26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 t="s">
        <v>24</v>
      </c>
      <c r="R14774" t="s">
        <v>2671</v>
      </c>
      <c r="S14774" t="s">
        <v>383</v>
      </c>
      <c r="T14774" t="s">
        <v>25</v>
      </c>
      <c r="U14774" t="s">
        <v>27</v>
      </c>
      <c r="V14774" t="s">
        <v>2650</v>
      </c>
      <c r="W14774" t="s">
        <v>55</v>
      </c>
      <c r="X14774" t="s">
        <v>52</v>
      </c>
      <c r="Y14774" t="s">
        <v>384</v>
      </c>
      <c r="Z14774">
        <v>265076</v>
      </c>
    </row>
    <row r="14775" spans="1:26" x14ac:dyDescent="0.25">
      <c r="A14775" t="s">
        <v>105</v>
      </c>
      <c r="B14775" t="s">
        <v>98</v>
      </c>
      <c r="C14775" t="s">
        <v>21</v>
      </c>
      <c r="D14775">
        <v>0</v>
      </c>
      <c r="E14775">
        <v>1</v>
      </c>
      <c r="F14775" s="7">
        <v>37923</v>
      </c>
      <c r="G14775" s="5">
        <v>0.375</v>
      </c>
      <c r="H14775" t="str">
        <f t="shared" si="230"/>
        <v>Day</v>
      </c>
      <c r="I14775" t="s">
        <v>30</v>
      </c>
      <c r="J14775" t="s">
        <v>122</v>
      </c>
      <c r="K14775" t="s">
        <v>26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 t="s">
        <v>24</v>
      </c>
      <c r="R14775" t="s">
        <v>2671</v>
      </c>
      <c r="S14775" t="s">
        <v>383</v>
      </c>
      <c r="T14775" t="s">
        <v>25</v>
      </c>
      <c r="U14775" t="s">
        <v>27</v>
      </c>
      <c r="V14775" t="s">
        <v>2650</v>
      </c>
      <c r="W14775" t="s">
        <v>55</v>
      </c>
      <c r="X14775" t="s">
        <v>52</v>
      </c>
      <c r="Y14775" t="s">
        <v>384</v>
      </c>
      <c r="Z14775">
        <v>303718</v>
      </c>
    </row>
    <row r="14776" spans="1:26" x14ac:dyDescent="0.25">
      <c r="A14776" t="s">
        <v>105</v>
      </c>
      <c r="B14776" t="s">
        <v>98</v>
      </c>
      <c r="C14776" t="s">
        <v>21</v>
      </c>
      <c r="D14776">
        <v>2</v>
      </c>
      <c r="E14776">
        <v>1</v>
      </c>
      <c r="F14776" s="7">
        <v>38772</v>
      </c>
      <c r="G14776" s="5">
        <v>0.54861111111111105</v>
      </c>
      <c r="H14776" t="str">
        <f t="shared" si="230"/>
        <v>Day</v>
      </c>
      <c r="I14776" t="s">
        <v>30</v>
      </c>
      <c r="J14776" t="s">
        <v>26</v>
      </c>
      <c r="K14776" t="s">
        <v>26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 t="s">
        <v>24</v>
      </c>
      <c r="R14776" t="s">
        <v>2671</v>
      </c>
      <c r="S14776" t="s">
        <v>383</v>
      </c>
      <c r="T14776" t="s">
        <v>25</v>
      </c>
      <c r="U14776" t="s">
        <v>27</v>
      </c>
      <c r="V14776" t="s">
        <v>2650</v>
      </c>
      <c r="W14776" t="s">
        <v>55</v>
      </c>
      <c r="X14776" t="s">
        <v>52</v>
      </c>
      <c r="Y14776" t="s">
        <v>384</v>
      </c>
      <c r="Z14776">
        <v>311927</v>
      </c>
    </row>
    <row r="14777" spans="1:26" x14ac:dyDescent="0.25">
      <c r="A14777" t="s">
        <v>105</v>
      </c>
      <c r="B14777" t="s">
        <v>98</v>
      </c>
      <c r="C14777" t="s">
        <v>21</v>
      </c>
      <c r="D14777">
        <v>2</v>
      </c>
      <c r="E14777">
        <v>1</v>
      </c>
      <c r="F14777" s="7">
        <v>38391</v>
      </c>
      <c r="G14777" s="5">
        <v>4.8611111111111112E-3</v>
      </c>
      <c r="H14777" t="str">
        <f t="shared" si="230"/>
        <v>Night</v>
      </c>
      <c r="I14777" t="s">
        <v>30</v>
      </c>
      <c r="J14777" t="s">
        <v>26</v>
      </c>
      <c r="K14777" t="s">
        <v>26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 t="s">
        <v>24</v>
      </c>
      <c r="R14777" t="s">
        <v>2671</v>
      </c>
      <c r="S14777" t="s">
        <v>383</v>
      </c>
      <c r="T14777" t="s">
        <v>25</v>
      </c>
      <c r="U14777" t="s">
        <v>27</v>
      </c>
      <c r="V14777" t="s">
        <v>2650</v>
      </c>
      <c r="W14777" t="s">
        <v>55</v>
      </c>
      <c r="X14777" t="s">
        <v>52</v>
      </c>
      <c r="Y14777" t="s">
        <v>384</v>
      </c>
      <c r="Z14777">
        <v>314343</v>
      </c>
    </row>
    <row r="14778" spans="1:26" x14ac:dyDescent="0.25">
      <c r="A14778" t="s">
        <v>105</v>
      </c>
      <c r="B14778" t="s">
        <v>98</v>
      </c>
      <c r="C14778" t="s">
        <v>21</v>
      </c>
      <c r="D14778">
        <v>0</v>
      </c>
      <c r="E14778">
        <v>1</v>
      </c>
      <c r="F14778" s="7">
        <v>37832</v>
      </c>
      <c r="G14778" s="5">
        <v>0.59930555555555554</v>
      </c>
      <c r="H14778" t="str">
        <f t="shared" si="230"/>
        <v>Day</v>
      </c>
      <c r="I14778" t="s">
        <v>30</v>
      </c>
      <c r="J14778" t="s">
        <v>26</v>
      </c>
      <c r="K14778" t="s">
        <v>26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 t="s">
        <v>24</v>
      </c>
      <c r="R14778" t="s">
        <v>2671</v>
      </c>
      <c r="S14778" t="s">
        <v>383</v>
      </c>
      <c r="T14778" t="s">
        <v>25</v>
      </c>
      <c r="U14778" t="s">
        <v>27</v>
      </c>
      <c r="V14778" t="s">
        <v>2650</v>
      </c>
      <c r="W14778" t="s">
        <v>55</v>
      </c>
      <c r="X14778" t="s">
        <v>52</v>
      </c>
      <c r="Y14778" t="s">
        <v>384</v>
      </c>
      <c r="Z14778">
        <v>322245</v>
      </c>
    </row>
    <row r="14779" spans="1:26" x14ac:dyDescent="0.25">
      <c r="A14779" t="s">
        <v>105</v>
      </c>
      <c r="B14779" t="s">
        <v>98</v>
      </c>
      <c r="C14779" t="s">
        <v>21</v>
      </c>
      <c r="D14779">
        <v>2</v>
      </c>
      <c r="E14779">
        <v>1</v>
      </c>
      <c r="F14779" s="7">
        <v>41785</v>
      </c>
      <c r="G14779" s="5">
        <v>0.65972222222222221</v>
      </c>
      <c r="H14779" t="str">
        <f t="shared" si="230"/>
        <v>Day</v>
      </c>
      <c r="I14779" t="s">
        <v>30</v>
      </c>
      <c r="J14779" t="s">
        <v>26</v>
      </c>
      <c r="K14779" t="s">
        <v>26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 t="s">
        <v>24</v>
      </c>
      <c r="R14779" t="s">
        <v>2671</v>
      </c>
      <c r="S14779" t="s">
        <v>383</v>
      </c>
      <c r="T14779" t="s">
        <v>25</v>
      </c>
      <c r="U14779" t="s">
        <v>27</v>
      </c>
      <c r="V14779" t="s">
        <v>2650</v>
      </c>
      <c r="W14779" t="s">
        <v>55</v>
      </c>
      <c r="X14779" t="s">
        <v>52</v>
      </c>
      <c r="Y14779" t="s">
        <v>384</v>
      </c>
      <c r="Z14779">
        <v>324231</v>
      </c>
    </row>
    <row r="14780" spans="1:26" x14ac:dyDescent="0.25">
      <c r="A14780" t="s">
        <v>105</v>
      </c>
      <c r="B14780" t="s">
        <v>98</v>
      </c>
      <c r="C14780" t="s">
        <v>21</v>
      </c>
      <c r="D14780">
        <v>0</v>
      </c>
      <c r="E14780">
        <v>1</v>
      </c>
      <c r="F14780" s="7">
        <v>36922</v>
      </c>
      <c r="G14780" s="5">
        <v>0.74305555555555547</v>
      </c>
      <c r="H14780" t="str">
        <f t="shared" si="230"/>
        <v>Day</v>
      </c>
      <c r="I14780" t="s">
        <v>36</v>
      </c>
      <c r="J14780" t="s">
        <v>125</v>
      </c>
      <c r="K14780" t="s">
        <v>26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 t="s">
        <v>24</v>
      </c>
      <c r="R14780" t="s">
        <v>2671</v>
      </c>
      <c r="S14780" t="s">
        <v>383</v>
      </c>
      <c r="T14780" t="s">
        <v>25</v>
      </c>
      <c r="U14780" t="s">
        <v>27</v>
      </c>
      <c r="V14780" t="s">
        <v>2650</v>
      </c>
      <c r="W14780" t="s">
        <v>55</v>
      </c>
      <c r="X14780" t="s">
        <v>52</v>
      </c>
      <c r="Y14780" t="s">
        <v>384</v>
      </c>
      <c r="Z14780">
        <v>352013</v>
      </c>
    </row>
    <row r="14781" spans="1:26" x14ac:dyDescent="0.25">
      <c r="A14781" t="s">
        <v>105</v>
      </c>
      <c r="B14781" t="s">
        <v>98</v>
      </c>
      <c r="C14781" t="s">
        <v>21</v>
      </c>
      <c r="D14781">
        <v>2</v>
      </c>
      <c r="E14781">
        <v>1</v>
      </c>
      <c r="F14781" s="7">
        <v>40786</v>
      </c>
      <c r="G14781" s="5">
        <v>0.42430555555555555</v>
      </c>
      <c r="H14781" t="str">
        <f t="shared" si="230"/>
        <v>Day</v>
      </c>
      <c r="I14781" t="s">
        <v>30</v>
      </c>
      <c r="J14781" t="s">
        <v>2697</v>
      </c>
      <c r="K14781" t="s">
        <v>212</v>
      </c>
      <c r="L14781">
        <v>0</v>
      </c>
      <c r="M14781">
        <v>0</v>
      </c>
      <c r="N14781">
        <v>0</v>
      </c>
      <c r="O14781">
        <v>0</v>
      </c>
      <c r="P14781">
        <v>0</v>
      </c>
      <c r="Q14781" t="s">
        <v>24</v>
      </c>
      <c r="R14781" t="s">
        <v>2671</v>
      </c>
      <c r="S14781" t="s">
        <v>383</v>
      </c>
      <c r="T14781" t="s">
        <v>25</v>
      </c>
      <c r="U14781" t="s">
        <v>27</v>
      </c>
      <c r="V14781" t="s">
        <v>2650</v>
      </c>
      <c r="W14781" t="s">
        <v>55</v>
      </c>
      <c r="X14781" t="s">
        <v>52</v>
      </c>
      <c r="Y14781" t="s">
        <v>384</v>
      </c>
      <c r="Z14781">
        <v>269465</v>
      </c>
    </row>
    <row r="14782" spans="1:26" x14ac:dyDescent="0.25">
      <c r="A14782" t="s">
        <v>105</v>
      </c>
      <c r="B14782" t="s">
        <v>98</v>
      </c>
      <c r="C14782" t="s">
        <v>21</v>
      </c>
      <c r="D14782">
        <v>2</v>
      </c>
      <c r="E14782">
        <v>1</v>
      </c>
      <c r="F14782" s="7">
        <v>39103</v>
      </c>
      <c r="G14782" s="5">
        <v>0.46111111111111108</v>
      </c>
      <c r="H14782" t="str">
        <f t="shared" si="230"/>
        <v>Day</v>
      </c>
      <c r="I14782" t="s">
        <v>30</v>
      </c>
      <c r="J14782" t="s">
        <v>26</v>
      </c>
      <c r="K14782" t="s">
        <v>26</v>
      </c>
      <c r="L14782">
        <v>0</v>
      </c>
      <c r="M14782">
        <v>0</v>
      </c>
      <c r="N14782">
        <v>0</v>
      </c>
      <c r="O14782">
        <v>0</v>
      </c>
      <c r="P14782">
        <v>0</v>
      </c>
      <c r="Q14782" t="s">
        <v>24</v>
      </c>
      <c r="R14782" t="s">
        <v>2671</v>
      </c>
      <c r="S14782" t="s">
        <v>383</v>
      </c>
      <c r="T14782" t="s">
        <v>25</v>
      </c>
      <c r="U14782" t="s">
        <v>27</v>
      </c>
      <c r="V14782" t="s">
        <v>2650</v>
      </c>
      <c r="W14782" t="s">
        <v>55</v>
      </c>
      <c r="X14782" t="s">
        <v>52</v>
      </c>
      <c r="Y14782" t="s">
        <v>384</v>
      </c>
      <c r="Z14782">
        <v>264239</v>
      </c>
    </row>
    <row r="14783" spans="1:26" x14ac:dyDescent="0.25">
      <c r="A14783" t="s">
        <v>105</v>
      </c>
      <c r="B14783" t="s">
        <v>98</v>
      </c>
      <c r="C14783" t="s">
        <v>21</v>
      </c>
      <c r="D14783">
        <v>0</v>
      </c>
      <c r="E14783">
        <v>1</v>
      </c>
      <c r="F14783" s="7">
        <v>37452</v>
      </c>
      <c r="G14783" s="5">
        <v>0</v>
      </c>
      <c r="H14783" t="str">
        <f t="shared" si="230"/>
        <v>Night</v>
      </c>
      <c r="I14783" t="s">
        <v>30</v>
      </c>
      <c r="J14783" t="s">
        <v>26</v>
      </c>
      <c r="K14783" t="s">
        <v>26</v>
      </c>
      <c r="L14783">
        <v>0</v>
      </c>
      <c r="M14783">
        <v>0</v>
      </c>
      <c r="N14783">
        <v>0</v>
      </c>
      <c r="O14783">
        <v>0</v>
      </c>
      <c r="P14783">
        <v>0</v>
      </c>
      <c r="Q14783" t="s">
        <v>24</v>
      </c>
      <c r="R14783" t="s">
        <v>638</v>
      </c>
      <c r="S14783" t="s">
        <v>1622</v>
      </c>
      <c r="T14783" t="s">
        <v>25</v>
      </c>
      <c r="U14783" t="s">
        <v>27</v>
      </c>
      <c r="V14783" t="s">
        <v>2650</v>
      </c>
      <c r="W14783" t="s">
        <v>55</v>
      </c>
      <c r="X14783" t="s">
        <v>52</v>
      </c>
      <c r="Y14783" t="s">
        <v>1623</v>
      </c>
      <c r="Z14783">
        <v>254950</v>
      </c>
    </row>
    <row r="14784" spans="1:26" x14ac:dyDescent="0.25">
      <c r="A14784" t="s">
        <v>105</v>
      </c>
      <c r="B14784" t="s">
        <v>98</v>
      </c>
      <c r="C14784" t="s">
        <v>21</v>
      </c>
      <c r="D14784">
        <v>2</v>
      </c>
      <c r="E14784">
        <v>1</v>
      </c>
      <c r="F14784" s="7">
        <v>38495</v>
      </c>
      <c r="G14784" s="5">
        <v>0.86805555555555547</v>
      </c>
      <c r="H14784" t="str">
        <f t="shared" si="230"/>
        <v>Night</v>
      </c>
      <c r="I14784" t="s">
        <v>30</v>
      </c>
      <c r="J14784" t="s">
        <v>26</v>
      </c>
      <c r="K14784" t="s">
        <v>26</v>
      </c>
      <c r="L14784">
        <v>0</v>
      </c>
      <c r="M14784">
        <v>0</v>
      </c>
      <c r="N14784">
        <v>0</v>
      </c>
      <c r="O14784">
        <v>10</v>
      </c>
      <c r="P14784">
        <v>0</v>
      </c>
      <c r="Q14784" t="s">
        <v>24</v>
      </c>
      <c r="R14784" t="s">
        <v>2664</v>
      </c>
      <c r="S14784" t="s">
        <v>568</v>
      </c>
      <c r="T14784" t="s">
        <v>25</v>
      </c>
      <c r="U14784" t="s">
        <v>27</v>
      </c>
      <c r="V14784" t="s">
        <v>2664</v>
      </c>
      <c r="W14784" t="s">
        <v>55</v>
      </c>
      <c r="X14784" t="s">
        <v>52</v>
      </c>
      <c r="Y14784" t="s">
        <v>569</v>
      </c>
      <c r="Z14784">
        <v>324852</v>
      </c>
    </row>
    <row r="14785" spans="1:26" x14ac:dyDescent="0.25">
      <c r="A14785" t="s">
        <v>105</v>
      </c>
      <c r="B14785" t="s">
        <v>98</v>
      </c>
      <c r="C14785" t="s">
        <v>21</v>
      </c>
      <c r="D14785">
        <v>2</v>
      </c>
      <c r="E14785">
        <v>1</v>
      </c>
      <c r="F14785" s="7">
        <v>42019</v>
      </c>
      <c r="G14785" s="5">
        <v>0.80208333333333337</v>
      </c>
      <c r="H14785" t="str">
        <f t="shared" si="230"/>
        <v>Night</v>
      </c>
      <c r="I14785" t="s">
        <v>47</v>
      </c>
      <c r="J14785" t="s">
        <v>26</v>
      </c>
      <c r="K14785" t="s">
        <v>26</v>
      </c>
      <c r="L14785">
        <v>0</v>
      </c>
      <c r="M14785">
        <v>0</v>
      </c>
      <c r="N14785">
        <v>0</v>
      </c>
      <c r="O14785">
        <v>20</v>
      </c>
      <c r="P14785">
        <v>0</v>
      </c>
      <c r="Q14785" t="s">
        <v>24</v>
      </c>
      <c r="R14785" t="s">
        <v>561</v>
      </c>
      <c r="S14785" t="s">
        <v>559</v>
      </c>
      <c r="T14785" t="s">
        <v>25</v>
      </c>
      <c r="U14785" t="s">
        <v>27</v>
      </c>
      <c r="V14785" t="s">
        <v>2655</v>
      </c>
      <c r="W14785" t="s">
        <v>55</v>
      </c>
      <c r="X14785" t="s">
        <v>52</v>
      </c>
      <c r="Y14785" t="s">
        <v>560</v>
      </c>
      <c r="Z14785">
        <v>268266</v>
      </c>
    </row>
    <row r="14786" spans="1:26" x14ac:dyDescent="0.25">
      <c r="A14786" t="s">
        <v>105</v>
      </c>
      <c r="B14786" t="s">
        <v>98</v>
      </c>
      <c r="C14786" t="s">
        <v>21</v>
      </c>
      <c r="D14786">
        <v>2</v>
      </c>
      <c r="E14786">
        <v>1</v>
      </c>
      <c r="F14786" s="7">
        <v>42059</v>
      </c>
      <c r="G14786" s="5">
        <v>9.2361111111111116E-2</v>
      </c>
      <c r="H14786" t="str">
        <f t="shared" si="230"/>
        <v>Night</v>
      </c>
      <c r="I14786" t="s">
        <v>47</v>
      </c>
      <c r="J14786" t="s">
        <v>26</v>
      </c>
      <c r="K14786" t="s">
        <v>26</v>
      </c>
      <c r="L14786">
        <v>0</v>
      </c>
      <c r="M14786">
        <v>0</v>
      </c>
      <c r="N14786">
        <v>0</v>
      </c>
      <c r="O14786">
        <v>20</v>
      </c>
      <c r="P14786">
        <v>0</v>
      </c>
      <c r="Q14786" t="s">
        <v>24</v>
      </c>
      <c r="R14786" t="s">
        <v>86</v>
      </c>
      <c r="S14786" t="s">
        <v>96</v>
      </c>
      <c r="T14786" t="s">
        <v>25</v>
      </c>
      <c r="U14786" t="s">
        <v>27</v>
      </c>
      <c r="V14786" t="s">
        <v>2654</v>
      </c>
      <c r="W14786" t="s">
        <v>55</v>
      </c>
      <c r="X14786" t="s">
        <v>52</v>
      </c>
      <c r="Y14786" t="s">
        <v>97</v>
      </c>
      <c r="Z14786">
        <v>246408</v>
      </c>
    </row>
    <row r="14787" spans="1:26" x14ac:dyDescent="0.25">
      <c r="A14787" t="s">
        <v>105</v>
      </c>
      <c r="B14787" t="s">
        <v>98</v>
      </c>
      <c r="C14787" t="s">
        <v>21</v>
      </c>
      <c r="D14787">
        <v>2</v>
      </c>
      <c r="E14787">
        <v>1</v>
      </c>
      <c r="F14787" s="7">
        <v>42024</v>
      </c>
      <c r="G14787" s="5">
        <v>0.28402777777777777</v>
      </c>
      <c r="H14787" t="str">
        <f t="shared" ref="H14787:H14850" si="231">IF(AND(G14787&gt;=TIME(6,0,0),G14787&lt;TIME(18,0,0)),"Day","Night")</f>
        <v>Day</v>
      </c>
      <c r="I14787" t="s">
        <v>702</v>
      </c>
      <c r="J14787" t="s">
        <v>26</v>
      </c>
      <c r="K14787" t="s">
        <v>26</v>
      </c>
      <c r="L14787">
        <v>0</v>
      </c>
      <c r="M14787">
        <v>0</v>
      </c>
      <c r="N14787">
        <v>0</v>
      </c>
      <c r="O14787">
        <v>20</v>
      </c>
      <c r="P14787">
        <v>0</v>
      </c>
      <c r="Q14787" t="s">
        <v>24</v>
      </c>
      <c r="R14787" t="s">
        <v>86</v>
      </c>
      <c r="S14787" t="s">
        <v>489</v>
      </c>
      <c r="T14787" t="s">
        <v>25</v>
      </c>
      <c r="U14787" t="s">
        <v>27</v>
      </c>
      <c r="V14787" t="s">
        <v>2654</v>
      </c>
      <c r="W14787" t="s">
        <v>55</v>
      </c>
      <c r="X14787" t="s">
        <v>52</v>
      </c>
      <c r="Y14787" t="s">
        <v>490</v>
      </c>
      <c r="Z14787">
        <v>241931</v>
      </c>
    </row>
    <row r="14788" spans="1:26" x14ac:dyDescent="0.25">
      <c r="A14788" t="s">
        <v>105</v>
      </c>
      <c r="B14788" t="s">
        <v>98</v>
      </c>
      <c r="C14788" t="s">
        <v>21</v>
      </c>
      <c r="D14788">
        <v>2</v>
      </c>
      <c r="E14788">
        <v>1</v>
      </c>
      <c r="F14788" s="7">
        <v>37088</v>
      </c>
      <c r="G14788" s="5">
        <v>0.88888888888888884</v>
      </c>
      <c r="H14788" t="str">
        <f t="shared" si="231"/>
        <v>Night</v>
      </c>
      <c r="I14788" t="s">
        <v>30</v>
      </c>
      <c r="J14788" t="s">
        <v>26</v>
      </c>
      <c r="K14788" t="s">
        <v>26</v>
      </c>
      <c r="L14788">
        <v>0</v>
      </c>
      <c r="M14788">
        <v>0</v>
      </c>
      <c r="N14788">
        <v>0</v>
      </c>
      <c r="O14788">
        <v>20</v>
      </c>
      <c r="P14788">
        <v>0</v>
      </c>
      <c r="Q14788" t="s">
        <v>24</v>
      </c>
      <c r="R14788" t="s">
        <v>197</v>
      </c>
      <c r="S14788" t="s">
        <v>406</v>
      </c>
      <c r="T14788" t="s">
        <v>25</v>
      </c>
      <c r="U14788" t="s">
        <v>27</v>
      </c>
      <c r="V14788" t="s">
        <v>2650</v>
      </c>
      <c r="W14788" t="s">
        <v>55</v>
      </c>
      <c r="X14788" t="s">
        <v>52</v>
      </c>
      <c r="Y14788" t="s">
        <v>407</v>
      </c>
      <c r="Z14788">
        <v>255609</v>
      </c>
    </row>
    <row r="14789" spans="1:26" x14ac:dyDescent="0.25">
      <c r="A14789" t="s">
        <v>105</v>
      </c>
      <c r="B14789" t="s">
        <v>98</v>
      </c>
      <c r="C14789" t="s">
        <v>21</v>
      </c>
      <c r="D14789">
        <v>2</v>
      </c>
      <c r="E14789">
        <v>1</v>
      </c>
      <c r="F14789" s="7">
        <v>41029</v>
      </c>
      <c r="G14789" s="5">
        <v>0.94444444444444453</v>
      </c>
      <c r="H14789" t="str">
        <f t="shared" si="231"/>
        <v>Night</v>
      </c>
      <c r="I14789" t="s">
        <v>30</v>
      </c>
      <c r="J14789" t="s">
        <v>26</v>
      </c>
      <c r="K14789" t="s">
        <v>26</v>
      </c>
      <c r="L14789">
        <v>0</v>
      </c>
      <c r="M14789">
        <v>0</v>
      </c>
      <c r="N14789">
        <v>0</v>
      </c>
      <c r="O14789">
        <v>25</v>
      </c>
      <c r="P14789">
        <v>0</v>
      </c>
      <c r="Q14789" t="s">
        <v>24</v>
      </c>
      <c r="R14789" t="s">
        <v>782</v>
      </c>
      <c r="S14789" t="s">
        <v>780</v>
      </c>
      <c r="T14789" t="s">
        <v>25</v>
      </c>
      <c r="U14789" t="s">
        <v>27</v>
      </c>
      <c r="V14789" t="s">
        <v>2650</v>
      </c>
      <c r="W14789" t="s">
        <v>55</v>
      </c>
      <c r="X14789" t="s">
        <v>52</v>
      </c>
      <c r="Y14789" t="s">
        <v>781</v>
      </c>
      <c r="Z14789">
        <v>330253</v>
      </c>
    </row>
    <row r="14790" spans="1:26" x14ac:dyDescent="0.25">
      <c r="A14790" t="s">
        <v>1789</v>
      </c>
      <c r="B14790" t="s">
        <v>92</v>
      </c>
      <c r="C14790" t="s">
        <v>21</v>
      </c>
      <c r="D14790">
        <v>2</v>
      </c>
      <c r="E14790">
        <v>1</v>
      </c>
      <c r="F14790" s="7">
        <v>37926</v>
      </c>
      <c r="G14790" s="5">
        <v>0.90277777777777779</v>
      </c>
      <c r="H14790" t="str">
        <f t="shared" si="231"/>
        <v>Night</v>
      </c>
      <c r="I14790" t="s">
        <v>47</v>
      </c>
      <c r="J14790" t="s">
        <v>26</v>
      </c>
      <c r="K14790" t="s">
        <v>212</v>
      </c>
      <c r="L14790">
        <v>0</v>
      </c>
      <c r="M14790">
        <v>0</v>
      </c>
      <c r="N14790">
        <v>0</v>
      </c>
      <c r="O14790">
        <v>30</v>
      </c>
      <c r="P14790">
        <v>0</v>
      </c>
      <c r="Q14790" t="s">
        <v>24</v>
      </c>
      <c r="R14790" t="s">
        <v>86</v>
      </c>
      <c r="S14790" t="s">
        <v>522</v>
      </c>
      <c r="T14790" t="s">
        <v>25</v>
      </c>
      <c r="U14790" t="s">
        <v>27</v>
      </c>
      <c r="V14790" t="s">
        <v>2654</v>
      </c>
      <c r="W14790" t="s">
        <v>55</v>
      </c>
      <c r="X14790" t="s">
        <v>52</v>
      </c>
      <c r="Y14790" t="s">
        <v>523</v>
      </c>
      <c r="Z14790">
        <v>331919</v>
      </c>
    </row>
    <row r="14791" spans="1:26" x14ac:dyDescent="0.25">
      <c r="A14791" t="s">
        <v>1789</v>
      </c>
      <c r="B14791" t="s">
        <v>92</v>
      </c>
      <c r="C14791" t="s">
        <v>21</v>
      </c>
      <c r="D14791">
        <v>2</v>
      </c>
      <c r="E14791">
        <v>1</v>
      </c>
      <c r="F14791" s="7">
        <v>41358</v>
      </c>
      <c r="G14791" s="5">
        <v>3.8194444444444441E-2</v>
      </c>
      <c r="H14791" t="str">
        <f t="shared" si="231"/>
        <v>Night</v>
      </c>
      <c r="I14791" t="s">
        <v>56</v>
      </c>
      <c r="J14791" t="s">
        <v>26</v>
      </c>
      <c r="K14791" t="s">
        <v>26</v>
      </c>
      <c r="L14791">
        <v>0</v>
      </c>
      <c r="M14791">
        <v>0</v>
      </c>
      <c r="N14791">
        <v>0</v>
      </c>
      <c r="O14791">
        <v>30</v>
      </c>
      <c r="P14791">
        <v>0</v>
      </c>
      <c r="Q14791" t="s">
        <v>24</v>
      </c>
      <c r="R14791" t="s">
        <v>197</v>
      </c>
      <c r="S14791" t="s">
        <v>406</v>
      </c>
      <c r="T14791" t="s">
        <v>25</v>
      </c>
      <c r="U14791" t="s">
        <v>27</v>
      </c>
      <c r="V14791" t="s">
        <v>2650</v>
      </c>
      <c r="W14791" t="s">
        <v>55</v>
      </c>
      <c r="X14791" t="s">
        <v>52</v>
      </c>
      <c r="Y14791" t="s">
        <v>407</v>
      </c>
      <c r="Z14791">
        <v>305802</v>
      </c>
    </row>
    <row r="14792" spans="1:26" x14ac:dyDescent="0.25">
      <c r="A14792" t="s">
        <v>1789</v>
      </c>
      <c r="B14792" t="s">
        <v>92</v>
      </c>
      <c r="C14792" t="s">
        <v>21</v>
      </c>
      <c r="D14792">
        <v>2</v>
      </c>
      <c r="E14792">
        <v>1</v>
      </c>
      <c r="F14792" s="7">
        <v>40737</v>
      </c>
      <c r="G14792" s="5">
        <v>0.69791666666666663</v>
      </c>
      <c r="H14792" t="str">
        <f t="shared" si="231"/>
        <v>Day</v>
      </c>
      <c r="I14792" t="s">
        <v>47</v>
      </c>
      <c r="J14792" t="s">
        <v>26</v>
      </c>
      <c r="K14792" t="s">
        <v>26</v>
      </c>
      <c r="L14792">
        <v>0</v>
      </c>
      <c r="M14792">
        <v>0</v>
      </c>
      <c r="N14792">
        <v>0</v>
      </c>
      <c r="O14792">
        <v>30</v>
      </c>
      <c r="P14792">
        <v>0</v>
      </c>
      <c r="Q14792" t="s">
        <v>24</v>
      </c>
      <c r="R14792" t="s">
        <v>2671</v>
      </c>
      <c r="S14792" t="s">
        <v>383</v>
      </c>
      <c r="T14792" t="s">
        <v>25</v>
      </c>
      <c r="U14792" t="s">
        <v>27</v>
      </c>
      <c r="V14792" t="s">
        <v>2650</v>
      </c>
      <c r="W14792" t="s">
        <v>55</v>
      </c>
      <c r="X14792" t="s">
        <v>52</v>
      </c>
      <c r="Y14792" t="s">
        <v>384</v>
      </c>
      <c r="Z14792">
        <v>324178</v>
      </c>
    </row>
    <row r="14793" spans="1:26" x14ac:dyDescent="0.25">
      <c r="A14793" t="s">
        <v>1789</v>
      </c>
      <c r="B14793" t="s">
        <v>92</v>
      </c>
      <c r="C14793" t="s">
        <v>21</v>
      </c>
      <c r="D14793">
        <v>2</v>
      </c>
      <c r="E14793">
        <v>1</v>
      </c>
      <c r="F14793" s="7">
        <v>42052</v>
      </c>
      <c r="G14793" s="5">
        <v>0.46319444444444446</v>
      </c>
      <c r="H14793" t="str">
        <f t="shared" si="231"/>
        <v>Day</v>
      </c>
      <c r="I14793" t="s">
        <v>30</v>
      </c>
      <c r="J14793" t="s">
        <v>26</v>
      </c>
      <c r="K14793" t="s">
        <v>26</v>
      </c>
      <c r="L14793">
        <v>0</v>
      </c>
      <c r="M14793">
        <v>0</v>
      </c>
      <c r="N14793">
        <v>0</v>
      </c>
      <c r="O14793">
        <v>40</v>
      </c>
      <c r="P14793">
        <v>0</v>
      </c>
      <c r="Q14793" t="s">
        <v>24</v>
      </c>
      <c r="R14793" t="s">
        <v>2671</v>
      </c>
      <c r="S14793" t="s">
        <v>344</v>
      </c>
      <c r="T14793" t="s">
        <v>25</v>
      </c>
      <c r="U14793" t="s">
        <v>27</v>
      </c>
      <c r="V14793" t="s">
        <v>2650</v>
      </c>
      <c r="W14793" t="s">
        <v>55</v>
      </c>
      <c r="X14793" t="s">
        <v>52</v>
      </c>
      <c r="Y14793" t="s">
        <v>345</v>
      </c>
      <c r="Z14793">
        <v>322237</v>
      </c>
    </row>
    <row r="14794" spans="1:26" x14ac:dyDescent="0.25">
      <c r="A14794" t="s">
        <v>1789</v>
      </c>
      <c r="B14794" t="s">
        <v>92</v>
      </c>
      <c r="C14794" t="s">
        <v>21</v>
      </c>
      <c r="D14794">
        <v>2</v>
      </c>
      <c r="E14794">
        <v>1</v>
      </c>
      <c r="F14794" s="7">
        <v>41176</v>
      </c>
      <c r="G14794" s="5">
        <v>0.41666666666666669</v>
      </c>
      <c r="H14794" t="str">
        <f t="shared" si="231"/>
        <v>Day</v>
      </c>
      <c r="I14794" t="s">
        <v>36</v>
      </c>
      <c r="J14794" t="s">
        <v>125</v>
      </c>
      <c r="K14794" t="s">
        <v>26</v>
      </c>
      <c r="L14794">
        <v>0</v>
      </c>
      <c r="M14794">
        <v>0</v>
      </c>
      <c r="N14794">
        <v>0</v>
      </c>
      <c r="O14794">
        <v>50</v>
      </c>
      <c r="P14794">
        <v>0</v>
      </c>
      <c r="Q14794" t="s">
        <v>24</v>
      </c>
      <c r="R14794" t="s">
        <v>86</v>
      </c>
      <c r="S14794" t="s">
        <v>503</v>
      </c>
      <c r="T14794" t="s">
        <v>25</v>
      </c>
      <c r="U14794" t="s">
        <v>64</v>
      </c>
      <c r="V14794" t="s">
        <v>2654</v>
      </c>
      <c r="W14794" t="s">
        <v>55</v>
      </c>
      <c r="X14794" t="s">
        <v>52</v>
      </c>
      <c r="Y14794" t="s">
        <v>504</v>
      </c>
      <c r="Z14794">
        <v>342909</v>
      </c>
    </row>
    <row r="14795" spans="1:26" x14ac:dyDescent="0.25">
      <c r="A14795" t="s">
        <v>1789</v>
      </c>
      <c r="B14795" t="s">
        <v>92</v>
      </c>
      <c r="C14795" t="s">
        <v>21</v>
      </c>
      <c r="D14795">
        <v>2</v>
      </c>
      <c r="E14795">
        <v>1</v>
      </c>
      <c r="F14795" s="7">
        <v>37894</v>
      </c>
      <c r="G14795" s="5">
        <v>0.89236111111111116</v>
      </c>
      <c r="H14795" t="str">
        <f t="shared" si="231"/>
        <v>Night</v>
      </c>
      <c r="I14795" t="s">
        <v>30</v>
      </c>
      <c r="J14795" t="s">
        <v>26</v>
      </c>
      <c r="K14795" t="s">
        <v>26</v>
      </c>
      <c r="L14795">
        <v>0</v>
      </c>
      <c r="M14795">
        <v>0</v>
      </c>
      <c r="N14795">
        <v>0</v>
      </c>
      <c r="O14795">
        <v>50</v>
      </c>
      <c r="P14795">
        <v>0</v>
      </c>
      <c r="Q14795" t="s">
        <v>24</v>
      </c>
      <c r="R14795" t="s">
        <v>86</v>
      </c>
      <c r="S14795" t="s">
        <v>489</v>
      </c>
      <c r="T14795" t="s">
        <v>25</v>
      </c>
      <c r="U14795" t="s">
        <v>27</v>
      </c>
      <c r="V14795" t="s">
        <v>2654</v>
      </c>
      <c r="W14795" t="s">
        <v>55</v>
      </c>
      <c r="X14795" t="s">
        <v>52</v>
      </c>
      <c r="Y14795" t="s">
        <v>490</v>
      </c>
      <c r="Z14795">
        <v>308812</v>
      </c>
    </row>
    <row r="14796" spans="1:26" x14ac:dyDescent="0.25">
      <c r="A14796" t="s">
        <v>1066</v>
      </c>
      <c r="B14796" t="s">
        <v>305</v>
      </c>
      <c r="C14796" t="s">
        <v>21</v>
      </c>
      <c r="D14796">
        <v>2</v>
      </c>
      <c r="E14796">
        <v>1</v>
      </c>
      <c r="F14796" s="7">
        <v>39808</v>
      </c>
      <c r="G14796" s="5">
        <v>0.56944444444444442</v>
      </c>
      <c r="H14796" t="str">
        <f t="shared" si="231"/>
        <v>Day</v>
      </c>
      <c r="I14796" t="s">
        <v>30</v>
      </c>
      <c r="J14796" t="s">
        <v>26</v>
      </c>
      <c r="K14796" t="s">
        <v>143</v>
      </c>
      <c r="L14796">
        <v>0</v>
      </c>
      <c r="M14796">
        <v>0</v>
      </c>
      <c r="N14796">
        <v>0</v>
      </c>
      <c r="O14796">
        <v>50</v>
      </c>
      <c r="P14796">
        <v>0</v>
      </c>
      <c r="Q14796" t="s">
        <v>24</v>
      </c>
      <c r="R14796" t="s">
        <v>86</v>
      </c>
      <c r="S14796" t="s">
        <v>489</v>
      </c>
      <c r="T14796" t="s">
        <v>25</v>
      </c>
      <c r="U14796" t="s">
        <v>27</v>
      </c>
      <c r="V14796" t="s">
        <v>2654</v>
      </c>
      <c r="W14796" t="s">
        <v>55</v>
      </c>
      <c r="X14796" t="s">
        <v>52</v>
      </c>
      <c r="Y14796" t="s">
        <v>490</v>
      </c>
      <c r="Z14796">
        <v>329774</v>
      </c>
    </row>
    <row r="14797" spans="1:26" x14ac:dyDescent="0.25">
      <c r="A14797" t="s">
        <v>1066</v>
      </c>
      <c r="B14797" t="s">
        <v>305</v>
      </c>
      <c r="C14797" t="s">
        <v>21</v>
      </c>
      <c r="D14797">
        <v>2</v>
      </c>
      <c r="E14797">
        <v>1</v>
      </c>
      <c r="F14797" s="7">
        <v>41890</v>
      </c>
      <c r="G14797" s="5">
        <v>0.34375</v>
      </c>
      <c r="H14797" t="str">
        <f t="shared" si="231"/>
        <v>Day</v>
      </c>
      <c r="I14797" t="s">
        <v>47</v>
      </c>
      <c r="J14797" t="s">
        <v>26</v>
      </c>
      <c r="K14797" t="s">
        <v>26</v>
      </c>
      <c r="L14797">
        <v>0</v>
      </c>
      <c r="M14797">
        <v>0</v>
      </c>
      <c r="N14797">
        <v>0</v>
      </c>
      <c r="O14797">
        <v>50</v>
      </c>
      <c r="P14797">
        <v>0</v>
      </c>
      <c r="Q14797" t="s">
        <v>24</v>
      </c>
      <c r="R14797" t="s">
        <v>86</v>
      </c>
      <c r="S14797" t="s">
        <v>489</v>
      </c>
      <c r="T14797" t="s">
        <v>25</v>
      </c>
      <c r="U14797" t="s">
        <v>27</v>
      </c>
      <c r="V14797" t="s">
        <v>2654</v>
      </c>
      <c r="W14797" t="s">
        <v>55</v>
      </c>
      <c r="X14797" t="s">
        <v>52</v>
      </c>
      <c r="Y14797" t="s">
        <v>490</v>
      </c>
      <c r="Z14797">
        <v>200756</v>
      </c>
    </row>
    <row r="14798" spans="1:26" x14ac:dyDescent="0.25">
      <c r="A14798" t="s">
        <v>1066</v>
      </c>
      <c r="B14798" t="s">
        <v>305</v>
      </c>
      <c r="C14798" t="s">
        <v>21</v>
      </c>
      <c r="D14798">
        <v>1</v>
      </c>
      <c r="E14798">
        <v>1</v>
      </c>
      <c r="F14798" s="7">
        <v>40374</v>
      </c>
      <c r="G14798" s="5">
        <v>0.4513888888888889</v>
      </c>
      <c r="H14798" t="str">
        <f t="shared" si="231"/>
        <v>Day</v>
      </c>
      <c r="I14798" t="s">
        <v>30</v>
      </c>
      <c r="J14798" t="s">
        <v>26</v>
      </c>
      <c r="K14798" t="s">
        <v>212</v>
      </c>
      <c r="L14798">
        <v>0</v>
      </c>
      <c r="M14798">
        <v>0</v>
      </c>
      <c r="N14798">
        <v>0</v>
      </c>
      <c r="O14798">
        <v>50</v>
      </c>
      <c r="P14798">
        <v>0</v>
      </c>
      <c r="Q14798" t="s">
        <v>24</v>
      </c>
      <c r="R14798" t="s">
        <v>86</v>
      </c>
      <c r="S14798" t="s">
        <v>84</v>
      </c>
      <c r="T14798" t="s">
        <v>25</v>
      </c>
      <c r="U14798" t="s">
        <v>27</v>
      </c>
      <c r="V14798" t="s">
        <v>2654</v>
      </c>
      <c r="W14798" t="s">
        <v>55</v>
      </c>
      <c r="X14798" t="s">
        <v>52</v>
      </c>
      <c r="Y14798" t="s">
        <v>85</v>
      </c>
      <c r="Z14798">
        <v>335009</v>
      </c>
    </row>
    <row r="14799" spans="1:26" x14ac:dyDescent="0.25">
      <c r="A14799" t="s">
        <v>1066</v>
      </c>
      <c r="B14799" t="s">
        <v>305</v>
      </c>
      <c r="C14799" t="s">
        <v>21</v>
      </c>
      <c r="D14799">
        <v>2</v>
      </c>
      <c r="E14799">
        <v>1</v>
      </c>
      <c r="F14799" s="7">
        <v>41551</v>
      </c>
      <c r="G14799" s="5">
        <v>0.37847222222222227</v>
      </c>
      <c r="H14799" t="str">
        <f t="shared" si="231"/>
        <v>Day</v>
      </c>
      <c r="I14799" t="s">
        <v>36</v>
      </c>
      <c r="J14799" t="s">
        <v>26</v>
      </c>
      <c r="K14799" t="s">
        <v>143</v>
      </c>
      <c r="L14799">
        <v>0</v>
      </c>
      <c r="M14799">
        <v>0</v>
      </c>
      <c r="N14799">
        <v>0</v>
      </c>
      <c r="O14799">
        <v>50</v>
      </c>
      <c r="P14799">
        <v>0</v>
      </c>
      <c r="Q14799" t="s">
        <v>24</v>
      </c>
      <c r="R14799" t="s">
        <v>86</v>
      </c>
      <c r="S14799" t="s">
        <v>522</v>
      </c>
      <c r="T14799" t="s">
        <v>25</v>
      </c>
      <c r="U14799" t="s">
        <v>27</v>
      </c>
      <c r="V14799" t="s">
        <v>2654</v>
      </c>
      <c r="W14799" t="s">
        <v>55</v>
      </c>
      <c r="X14799" t="s">
        <v>52</v>
      </c>
      <c r="Y14799" t="s">
        <v>523</v>
      </c>
      <c r="Z14799">
        <v>247579</v>
      </c>
    </row>
    <row r="14800" spans="1:26" x14ac:dyDescent="0.25">
      <c r="A14800" t="s">
        <v>1639</v>
      </c>
      <c r="B14800" t="s">
        <v>217</v>
      </c>
      <c r="C14800" t="s">
        <v>21</v>
      </c>
      <c r="D14800">
        <v>0</v>
      </c>
      <c r="E14800">
        <v>1</v>
      </c>
      <c r="F14800" s="7">
        <v>37433</v>
      </c>
      <c r="G14800" s="5">
        <v>0.76250000000000007</v>
      </c>
      <c r="H14800" t="str">
        <f t="shared" si="231"/>
        <v>Night</v>
      </c>
      <c r="I14800" t="s">
        <v>56</v>
      </c>
      <c r="J14800" t="s">
        <v>122</v>
      </c>
      <c r="K14800" t="s">
        <v>26</v>
      </c>
      <c r="L14800">
        <v>0</v>
      </c>
      <c r="M14800">
        <v>0</v>
      </c>
      <c r="N14800">
        <v>0</v>
      </c>
      <c r="O14800">
        <v>50</v>
      </c>
      <c r="P14800">
        <v>0</v>
      </c>
      <c r="Q14800" t="s">
        <v>24</v>
      </c>
      <c r="R14800" t="s">
        <v>128</v>
      </c>
      <c r="S14800" t="s">
        <v>2159</v>
      </c>
      <c r="T14800" t="s">
        <v>25</v>
      </c>
      <c r="U14800" t="s">
        <v>27</v>
      </c>
      <c r="V14800" t="s">
        <v>2657</v>
      </c>
      <c r="W14800" t="s">
        <v>55</v>
      </c>
      <c r="X14800" t="s">
        <v>52</v>
      </c>
      <c r="Y14800" t="s">
        <v>2160</v>
      </c>
      <c r="Z14800">
        <v>263676</v>
      </c>
    </row>
    <row r="14801" spans="1:26" x14ac:dyDescent="0.25">
      <c r="A14801" t="s">
        <v>2096</v>
      </c>
      <c r="B14801" t="s">
        <v>98</v>
      </c>
      <c r="C14801" t="s">
        <v>21</v>
      </c>
      <c r="D14801">
        <v>1</v>
      </c>
      <c r="E14801">
        <v>1</v>
      </c>
      <c r="F14801" s="7">
        <v>39084</v>
      </c>
      <c r="G14801" s="5">
        <v>0.46875</v>
      </c>
      <c r="H14801" t="str">
        <f t="shared" si="231"/>
        <v>Day</v>
      </c>
      <c r="I14801" t="s">
        <v>30</v>
      </c>
      <c r="J14801" t="s">
        <v>26</v>
      </c>
      <c r="K14801" t="s">
        <v>212</v>
      </c>
      <c r="L14801">
        <v>0</v>
      </c>
      <c r="M14801">
        <v>0</v>
      </c>
      <c r="N14801">
        <v>0</v>
      </c>
      <c r="O14801">
        <v>50</v>
      </c>
      <c r="P14801">
        <v>0</v>
      </c>
      <c r="Q14801" t="s">
        <v>24</v>
      </c>
      <c r="R14801" t="s">
        <v>2664</v>
      </c>
      <c r="S14801" t="s">
        <v>568</v>
      </c>
      <c r="T14801" t="s">
        <v>25</v>
      </c>
      <c r="U14801" t="s">
        <v>27</v>
      </c>
      <c r="V14801" t="s">
        <v>2664</v>
      </c>
      <c r="W14801" t="s">
        <v>55</v>
      </c>
      <c r="X14801" t="s">
        <v>52</v>
      </c>
      <c r="Y14801" t="s">
        <v>569</v>
      </c>
      <c r="Z14801">
        <v>260918</v>
      </c>
    </row>
    <row r="14802" spans="1:26" x14ac:dyDescent="0.25">
      <c r="A14802" t="s">
        <v>2096</v>
      </c>
      <c r="B14802" t="s">
        <v>98</v>
      </c>
      <c r="C14802" t="s">
        <v>21</v>
      </c>
      <c r="D14802">
        <v>2</v>
      </c>
      <c r="E14802">
        <v>1</v>
      </c>
      <c r="F14802" s="7">
        <v>40103</v>
      </c>
      <c r="G14802" s="5">
        <v>0.54166666666666663</v>
      </c>
      <c r="H14802" t="str">
        <f t="shared" si="231"/>
        <v>Day</v>
      </c>
      <c r="I14802" t="s">
        <v>36</v>
      </c>
      <c r="J14802" t="s">
        <v>125</v>
      </c>
      <c r="K14802" t="s">
        <v>143</v>
      </c>
      <c r="L14802">
        <v>0</v>
      </c>
      <c r="M14802">
        <v>0</v>
      </c>
      <c r="N14802">
        <v>0</v>
      </c>
      <c r="O14802">
        <v>50</v>
      </c>
      <c r="P14802">
        <v>0</v>
      </c>
      <c r="Q14802" t="s">
        <v>24</v>
      </c>
      <c r="R14802" t="s">
        <v>197</v>
      </c>
      <c r="S14802" t="s">
        <v>406</v>
      </c>
      <c r="T14802" t="s">
        <v>25</v>
      </c>
      <c r="U14802" t="s">
        <v>27</v>
      </c>
      <c r="V14802" t="s">
        <v>2650</v>
      </c>
      <c r="W14802" t="s">
        <v>55</v>
      </c>
      <c r="X14802" t="s">
        <v>52</v>
      </c>
      <c r="Y14802" t="s">
        <v>407</v>
      </c>
      <c r="Z14802">
        <v>241919</v>
      </c>
    </row>
    <row r="14803" spans="1:26" x14ac:dyDescent="0.25">
      <c r="A14803" t="s">
        <v>858</v>
      </c>
      <c r="B14803" t="s">
        <v>65</v>
      </c>
      <c r="C14803" t="s">
        <v>21</v>
      </c>
      <c r="D14803">
        <v>0</v>
      </c>
      <c r="E14803">
        <v>1</v>
      </c>
      <c r="F14803" s="7">
        <v>37495</v>
      </c>
      <c r="G14803" s="5">
        <v>0.45833333333333331</v>
      </c>
      <c r="H14803" t="str">
        <f t="shared" si="231"/>
        <v>Day</v>
      </c>
      <c r="I14803" t="s">
        <v>30</v>
      </c>
      <c r="J14803" t="s">
        <v>125</v>
      </c>
      <c r="K14803" t="s">
        <v>26</v>
      </c>
      <c r="L14803">
        <v>0</v>
      </c>
      <c r="M14803">
        <v>0</v>
      </c>
      <c r="N14803">
        <v>0</v>
      </c>
      <c r="O14803">
        <v>50</v>
      </c>
      <c r="P14803">
        <v>0</v>
      </c>
      <c r="Q14803" t="s">
        <v>24</v>
      </c>
      <c r="R14803" t="s">
        <v>197</v>
      </c>
      <c r="S14803" t="s">
        <v>406</v>
      </c>
      <c r="T14803" t="s">
        <v>25</v>
      </c>
      <c r="U14803" t="s">
        <v>27</v>
      </c>
      <c r="V14803" t="s">
        <v>2650</v>
      </c>
      <c r="W14803" t="s">
        <v>55</v>
      </c>
      <c r="X14803" t="s">
        <v>52</v>
      </c>
      <c r="Y14803" t="s">
        <v>407</v>
      </c>
      <c r="Z14803">
        <v>306309</v>
      </c>
    </row>
    <row r="14804" spans="1:26" x14ac:dyDescent="0.25">
      <c r="A14804" t="s">
        <v>858</v>
      </c>
      <c r="B14804" t="s">
        <v>65</v>
      </c>
      <c r="C14804" t="s">
        <v>21</v>
      </c>
      <c r="D14804">
        <v>2</v>
      </c>
      <c r="E14804">
        <v>1</v>
      </c>
      <c r="F14804" s="7">
        <v>41974</v>
      </c>
      <c r="G14804" s="5">
        <v>0.58333333333333337</v>
      </c>
      <c r="H14804" t="str">
        <f t="shared" si="231"/>
        <v>Day</v>
      </c>
      <c r="I14804" t="s">
        <v>47</v>
      </c>
      <c r="J14804" t="s">
        <v>26</v>
      </c>
      <c r="K14804" t="s">
        <v>26</v>
      </c>
      <c r="L14804">
        <v>0</v>
      </c>
      <c r="M14804">
        <v>0</v>
      </c>
      <c r="N14804">
        <v>0</v>
      </c>
      <c r="O14804">
        <v>50</v>
      </c>
      <c r="P14804">
        <v>0</v>
      </c>
      <c r="Q14804" t="s">
        <v>24</v>
      </c>
      <c r="R14804" t="s">
        <v>2671</v>
      </c>
      <c r="S14804" t="s">
        <v>383</v>
      </c>
      <c r="T14804" t="s">
        <v>25</v>
      </c>
      <c r="U14804" t="s">
        <v>27</v>
      </c>
      <c r="V14804" t="s">
        <v>2650</v>
      </c>
      <c r="W14804" t="s">
        <v>55</v>
      </c>
      <c r="X14804" t="s">
        <v>52</v>
      </c>
      <c r="Y14804" t="s">
        <v>384</v>
      </c>
      <c r="Z14804">
        <v>322877</v>
      </c>
    </row>
    <row r="14805" spans="1:26" x14ac:dyDescent="0.25">
      <c r="A14805" t="s">
        <v>858</v>
      </c>
      <c r="B14805" t="s">
        <v>65</v>
      </c>
      <c r="C14805" t="s">
        <v>21</v>
      </c>
      <c r="D14805">
        <v>2</v>
      </c>
      <c r="E14805">
        <v>1</v>
      </c>
      <c r="F14805" s="7">
        <v>40151</v>
      </c>
      <c r="G14805" s="5">
        <v>0.58333333333333337</v>
      </c>
      <c r="H14805" t="str">
        <f t="shared" si="231"/>
        <v>Day</v>
      </c>
      <c r="I14805" t="s">
        <v>30</v>
      </c>
      <c r="J14805" t="s">
        <v>26</v>
      </c>
      <c r="K14805" t="s">
        <v>26</v>
      </c>
      <c r="L14805">
        <v>0</v>
      </c>
      <c r="M14805">
        <v>0</v>
      </c>
      <c r="N14805">
        <v>0</v>
      </c>
      <c r="O14805">
        <v>50</v>
      </c>
      <c r="P14805">
        <v>0</v>
      </c>
      <c r="Q14805" t="s">
        <v>24</v>
      </c>
      <c r="R14805" t="s">
        <v>2675</v>
      </c>
      <c r="S14805" t="s">
        <v>1595</v>
      </c>
      <c r="T14805" t="s">
        <v>25</v>
      </c>
      <c r="U14805" t="s">
        <v>27</v>
      </c>
      <c r="V14805" t="s">
        <v>2673</v>
      </c>
      <c r="W14805" t="s">
        <v>55</v>
      </c>
      <c r="X14805" t="s">
        <v>52</v>
      </c>
      <c r="Y14805" t="s">
        <v>1596</v>
      </c>
      <c r="Z14805">
        <v>317912</v>
      </c>
    </row>
    <row r="14806" spans="1:26" x14ac:dyDescent="0.25">
      <c r="A14806" t="s">
        <v>858</v>
      </c>
      <c r="B14806" t="s">
        <v>65</v>
      </c>
      <c r="C14806" t="s">
        <v>21</v>
      </c>
      <c r="D14806">
        <v>2</v>
      </c>
      <c r="E14806">
        <v>1</v>
      </c>
      <c r="F14806" s="7">
        <v>40976</v>
      </c>
      <c r="G14806" s="5">
        <v>6.9444444444444441E-3</v>
      </c>
      <c r="H14806" t="str">
        <f t="shared" si="231"/>
        <v>Night</v>
      </c>
      <c r="I14806" t="s">
        <v>30</v>
      </c>
      <c r="J14806" t="s">
        <v>125</v>
      </c>
      <c r="K14806" t="s">
        <v>143</v>
      </c>
      <c r="L14806">
        <v>0</v>
      </c>
      <c r="M14806">
        <v>0</v>
      </c>
      <c r="N14806">
        <v>0</v>
      </c>
      <c r="O14806">
        <v>60</v>
      </c>
      <c r="P14806">
        <v>0</v>
      </c>
      <c r="Q14806" t="s">
        <v>24</v>
      </c>
      <c r="R14806" t="s">
        <v>86</v>
      </c>
      <c r="S14806" t="s">
        <v>489</v>
      </c>
      <c r="T14806" t="s">
        <v>25</v>
      </c>
      <c r="U14806" t="s">
        <v>27</v>
      </c>
      <c r="V14806" t="s">
        <v>2654</v>
      </c>
      <c r="W14806" t="s">
        <v>55</v>
      </c>
      <c r="X14806" t="s">
        <v>52</v>
      </c>
      <c r="Y14806" t="s">
        <v>490</v>
      </c>
      <c r="Z14806">
        <v>253804</v>
      </c>
    </row>
    <row r="14807" spans="1:26" x14ac:dyDescent="0.25">
      <c r="A14807" t="s">
        <v>2277</v>
      </c>
      <c r="B14807" t="s">
        <v>514</v>
      </c>
      <c r="C14807" t="s">
        <v>21</v>
      </c>
      <c r="D14807">
        <v>2</v>
      </c>
      <c r="E14807">
        <v>1</v>
      </c>
      <c r="F14807" s="7">
        <v>40406</v>
      </c>
      <c r="G14807" s="5">
        <v>0.61875000000000002</v>
      </c>
      <c r="H14807" t="str">
        <f t="shared" si="231"/>
        <v>Day</v>
      </c>
      <c r="I14807" t="s">
        <v>56</v>
      </c>
      <c r="J14807" t="s">
        <v>26</v>
      </c>
      <c r="K14807" t="s">
        <v>26</v>
      </c>
      <c r="L14807">
        <v>0</v>
      </c>
      <c r="M14807">
        <v>0</v>
      </c>
      <c r="N14807">
        <v>0</v>
      </c>
      <c r="O14807">
        <v>100</v>
      </c>
      <c r="P14807">
        <v>0</v>
      </c>
      <c r="Q14807" t="s">
        <v>24</v>
      </c>
      <c r="R14807" t="s">
        <v>86</v>
      </c>
      <c r="S14807" t="s">
        <v>96</v>
      </c>
      <c r="T14807" t="s">
        <v>25</v>
      </c>
      <c r="U14807" t="s">
        <v>27</v>
      </c>
      <c r="V14807" t="s">
        <v>2654</v>
      </c>
      <c r="W14807" t="s">
        <v>55</v>
      </c>
      <c r="X14807" t="s">
        <v>52</v>
      </c>
      <c r="Y14807" t="s">
        <v>97</v>
      </c>
      <c r="Z14807">
        <v>203523</v>
      </c>
    </row>
    <row r="14808" spans="1:26" x14ac:dyDescent="0.25">
      <c r="A14808" t="s">
        <v>2277</v>
      </c>
      <c r="B14808" t="s">
        <v>514</v>
      </c>
      <c r="C14808" t="s">
        <v>21</v>
      </c>
      <c r="D14808">
        <v>1</v>
      </c>
      <c r="E14808">
        <v>1</v>
      </c>
      <c r="F14808" s="7">
        <v>40791</v>
      </c>
      <c r="G14808" s="5">
        <v>0.5756944444444444</v>
      </c>
      <c r="H14808" t="str">
        <f t="shared" si="231"/>
        <v>Day</v>
      </c>
      <c r="I14808" t="s">
        <v>36</v>
      </c>
      <c r="J14808" t="s">
        <v>26</v>
      </c>
      <c r="K14808" t="s">
        <v>26</v>
      </c>
      <c r="L14808">
        <v>0</v>
      </c>
      <c r="M14808">
        <v>0</v>
      </c>
      <c r="N14808">
        <v>0</v>
      </c>
      <c r="O14808">
        <v>100</v>
      </c>
      <c r="P14808">
        <v>0</v>
      </c>
      <c r="Q14808" t="s">
        <v>24</v>
      </c>
      <c r="R14808" t="s">
        <v>86</v>
      </c>
      <c r="S14808" t="s">
        <v>96</v>
      </c>
      <c r="T14808" t="s">
        <v>25</v>
      </c>
      <c r="U14808" t="s">
        <v>27</v>
      </c>
      <c r="V14808" t="s">
        <v>2654</v>
      </c>
      <c r="W14808" t="s">
        <v>55</v>
      </c>
      <c r="X14808" t="s">
        <v>52</v>
      </c>
      <c r="Y14808" t="s">
        <v>97</v>
      </c>
      <c r="Z14808">
        <v>241159</v>
      </c>
    </row>
    <row r="14809" spans="1:26" x14ac:dyDescent="0.25">
      <c r="A14809" t="s">
        <v>2277</v>
      </c>
      <c r="B14809" t="s">
        <v>514</v>
      </c>
      <c r="C14809" t="s">
        <v>21</v>
      </c>
      <c r="D14809">
        <v>3</v>
      </c>
      <c r="E14809">
        <v>1</v>
      </c>
      <c r="F14809" s="7">
        <v>40869</v>
      </c>
      <c r="G14809" s="5">
        <v>0.67013888888888884</v>
      </c>
      <c r="H14809" t="str">
        <f t="shared" si="231"/>
        <v>Day</v>
      </c>
      <c r="I14809" t="s">
        <v>30</v>
      </c>
      <c r="J14809" t="s">
        <v>114</v>
      </c>
      <c r="K14809" t="s">
        <v>26</v>
      </c>
      <c r="L14809">
        <v>0</v>
      </c>
      <c r="M14809">
        <v>0</v>
      </c>
      <c r="N14809">
        <v>0</v>
      </c>
      <c r="O14809">
        <v>100</v>
      </c>
      <c r="P14809">
        <v>0</v>
      </c>
      <c r="Q14809" t="s">
        <v>24</v>
      </c>
      <c r="R14809" t="s">
        <v>783</v>
      </c>
      <c r="S14809" t="s">
        <v>783</v>
      </c>
      <c r="T14809" t="s">
        <v>25</v>
      </c>
      <c r="U14809" t="s">
        <v>27</v>
      </c>
      <c r="V14809" t="s">
        <v>2665</v>
      </c>
      <c r="W14809" t="s">
        <v>55</v>
      </c>
      <c r="X14809" t="s">
        <v>52</v>
      </c>
      <c r="Y14809" t="s">
        <v>784</v>
      </c>
      <c r="Z14809">
        <v>316015</v>
      </c>
    </row>
    <row r="14810" spans="1:26" x14ac:dyDescent="0.25">
      <c r="A14810" t="s">
        <v>2277</v>
      </c>
      <c r="B14810" t="s">
        <v>514</v>
      </c>
      <c r="C14810" t="s">
        <v>21</v>
      </c>
      <c r="D14810">
        <v>2</v>
      </c>
      <c r="E14810">
        <v>1</v>
      </c>
      <c r="F14810" s="7">
        <v>40042</v>
      </c>
      <c r="G14810" s="5">
        <v>0.26041666666666669</v>
      </c>
      <c r="H14810" t="str">
        <f t="shared" si="231"/>
        <v>Day</v>
      </c>
      <c r="I14810" t="s">
        <v>30</v>
      </c>
      <c r="J14810" t="s">
        <v>26</v>
      </c>
      <c r="K14810" t="s">
        <v>26</v>
      </c>
      <c r="L14810">
        <v>0</v>
      </c>
      <c r="M14810">
        <v>0</v>
      </c>
      <c r="N14810">
        <v>0</v>
      </c>
      <c r="O14810">
        <v>125</v>
      </c>
      <c r="P14810">
        <v>0</v>
      </c>
      <c r="Q14810" t="s">
        <v>24</v>
      </c>
      <c r="R14810" t="s">
        <v>720</v>
      </c>
      <c r="S14810" t="s">
        <v>123</v>
      </c>
      <c r="T14810" t="s">
        <v>25</v>
      </c>
      <c r="U14810" t="s">
        <v>64</v>
      </c>
      <c r="V14810" t="s">
        <v>2653</v>
      </c>
      <c r="W14810" t="s">
        <v>55</v>
      </c>
      <c r="X14810" t="s">
        <v>52</v>
      </c>
      <c r="Y14810" t="s">
        <v>124</v>
      </c>
      <c r="Z14810">
        <v>223573</v>
      </c>
    </row>
    <row r="14811" spans="1:26" x14ac:dyDescent="0.25">
      <c r="A14811" t="s">
        <v>469</v>
      </c>
      <c r="B14811" t="s">
        <v>146</v>
      </c>
      <c r="C14811" t="s">
        <v>21</v>
      </c>
      <c r="D14811">
        <v>3</v>
      </c>
      <c r="E14811">
        <v>1</v>
      </c>
      <c r="F14811" s="7">
        <v>41170</v>
      </c>
      <c r="G14811" s="5">
        <v>0.73611111111111116</v>
      </c>
      <c r="H14811" t="str">
        <f t="shared" si="231"/>
        <v>Day</v>
      </c>
      <c r="I14811" t="s">
        <v>47</v>
      </c>
      <c r="J14811" t="s">
        <v>26</v>
      </c>
      <c r="K14811" t="s">
        <v>212</v>
      </c>
      <c r="L14811">
        <v>0</v>
      </c>
      <c r="M14811">
        <v>0</v>
      </c>
      <c r="N14811">
        <v>0</v>
      </c>
      <c r="O14811">
        <v>200</v>
      </c>
      <c r="P14811">
        <v>0</v>
      </c>
      <c r="Q14811" t="s">
        <v>24</v>
      </c>
      <c r="R14811" t="s">
        <v>295</v>
      </c>
      <c r="S14811" t="s">
        <v>293</v>
      </c>
      <c r="T14811" t="s">
        <v>25</v>
      </c>
      <c r="U14811" t="s">
        <v>27</v>
      </c>
      <c r="V14811" t="s">
        <v>2652</v>
      </c>
      <c r="W14811" t="s">
        <v>55</v>
      </c>
      <c r="X14811" t="s">
        <v>52</v>
      </c>
      <c r="Y14811" t="s">
        <v>294</v>
      </c>
      <c r="Z14811">
        <v>261099</v>
      </c>
    </row>
    <row r="14812" spans="1:26" x14ac:dyDescent="0.25">
      <c r="A14812" t="s">
        <v>469</v>
      </c>
      <c r="B14812" t="s">
        <v>146</v>
      </c>
      <c r="C14812" t="s">
        <v>21</v>
      </c>
      <c r="D14812">
        <v>0</v>
      </c>
      <c r="E14812">
        <v>1</v>
      </c>
      <c r="F14812" s="7">
        <v>38954</v>
      </c>
      <c r="G14812" s="5">
        <v>0.47916666666666669</v>
      </c>
      <c r="H14812" t="str">
        <f t="shared" si="231"/>
        <v>Day</v>
      </c>
      <c r="I14812" t="s">
        <v>30</v>
      </c>
      <c r="J14812" t="s">
        <v>26</v>
      </c>
      <c r="K14812" t="s">
        <v>26</v>
      </c>
      <c r="L14812">
        <v>0</v>
      </c>
      <c r="M14812">
        <v>0</v>
      </c>
      <c r="N14812">
        <v>0</v>
      </c>
      <c r="O14812">
        <v>500</v>
      </c>
      <c r="P14812">
        <v>0</v>
      </c>
      <c r="Q14812" t="s">
        <v>24</v>
      </c>
      <c r="R14812" t="s">
        <v>197</v>
      </c>
      <c r="S14812" t="s">
        <v>406</v>
      </c>
      <c r="T14812" t="s">
        <v>25</v>
      </c>
      <c r="U14812" t="s">
        <v>27</v>
      </c>
      <c r="V14812" t="s">
        <v>2650</v>
      </c>
      <c r="W14812" t="s">
        <v>55</v>
      </c>
      <c r="X14812" t="s">
        <v>52</v>
      </c>
      <c r="Y14812" t="s">
        <v>407</v>
      </c>
      <c r="Z14812">
        <v>270086</v>
      </c>
    </row>
    <row r="14813" spans="1:26" x14ac:dyDescent="0.25">
      <c r="A14813" t="s">
        <v>469</v>
      </c>
      <c r="B14813" t="s">
        <v>146</v>
      </c>
      <c r="C14813" t="s">
        <v>21</v>
      </c>
      <c r="D14813">
        <v>0</v>
      </c>
      <c r="E14813">
        <v>1</v>
      </c>
      <c r="F14813" s="7">
        <v>38966</v>
      </c>
      <c r="G14813" s="5">
        <v>0.44791666666666669</v>
      </c>
      <c r="H14813" t="str">
        <f t="shared" si="231"/>
        <v>Day</v>
      </c>
      <c r="I14813" t="s">
        <v>56</v>
      </c>
      <c r="J14813" t="s">
        <v>26</v>
      </c>
      <c r="K14813" t="s">
        <v>26</v>
      </c>
      <c r="L14813">
        <v>0</v>
      </c>
      <c r="M14813">
        <v>0</v>
      </c>
      <c r="N14813">
        <v>0</v>
      </c>
      <c r="O14813">
        <v>0</v>
      </c>
      <c r="P14813">
        <v>0</v>
      </c>
      <c r="Q14813" t="s">
        <v>24</v>
      </c>
      <c r="R14813" t="s">
        <v>86</v>
      </c>
      <c r="S14813" t="s">
        <v>96</v>
      </c>
      <c r="T14813" t="s">
        <v>25</v>
      </c>
      <c r="U14813" t="s">
        <v>27</v>
      </c>
      <c r="V14813" t="s">
        <v>2654</v>
      </c>
      <c r="W14813" t="s">
        <v>55</v>
      </c>
      <c r="X14813" t="s">
        <v>52</v>
      </c>
      <c r="Y14813" t="s">
        <v>97</v>
      </c>
      <c r="Z14813">
        <v>228384</v>
      </c>
    </row>
    <row r="14814" spans="1:26" x14ac:dyDescent="0.25">
      <c r="A14814" t="s">
        <v>469</v>
      </c>
      <c r="B14814" t="s">
        <v>146</v>
      </c>
      <c r="C14814" t="s">
        <v>21</v>
      </c>
      <c r="D14814">
        <v>0</v>
      </c>
      <c r="E14814">
        <v>1</v>
      </c>
      <c r="F14814" s="7">
        <v>39023</v>
      </c>
      <c r="G14814" s="5">
        <v>0.45833333333333331</v>
      </c>
      <c r="H14814" t="str">
        <f t="shared" si="231"/>
        <v>Day</v>
      </c>
      <c r="I14814" t="s">
        <v>30</v>
      </c>
      <c r="J14814" t="s">
        <v>26</v>
      </c>
      <c r="K14814" t="s">
        <v>26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 t="s">
        <v>24</v>
      </c>
      <c r="R14814" t="s">
        <v>86</v>
      </c>
      <c r="S14814" t="s">
        <v>489</v>
      </c>
      <c r="T14814" t="s">
        <v>25</v>
      </c>
      <c r="U14814" t="s">
        <v>27</v>
      </c>
      <c r="V14814" t="s">
        <v>2654</v>
      </c>
      <c r="W14814" t="s">
        <v>55</v>
      </c>
      <c r="X14814" t="s">
        <v>52</v>
      </c>
      <c r="Y14814" t="s">
        <v>490</v>
      </c>
      <c r="Z14814">
        <v>235217</v>
      </c>
    </row>
    <row r="14815" spans="1:26" x14ac:dyDescent="0.25">
      <c r="A14815" t="s">
        <v>469</v>
      </c>
      <c r="B14815" t="s">
        <v>146</v>
      </c>
      <c r="C14815" t="s">
        <v>21</v>
      </c>
      <c r="D14815">
        <v>0</v>
      </c>
      <c r="E14815">
        <v>1</v>
      </c>
      <c r="F14815" s="7">
        <v>36734</v>
      </c>
      <c r="G14815" s="5">
        <v>0.55555555555555558</v>
      </c>
      <c r="H14815" t="str">
        <f t="shared" si="231"/>
        <v>Day</v>
      </c>
      <c r="I14815" t="s">
        <v>36</v>
      </c>
      <c r="J14815" t="s">
        <v>26</v>
      </c>
      <c r="K14815" t="s">
        <v>26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 t="s">
        <v>24</v>
      </c>
      <c r="R14815" t="s">
        <v>86</v>
      </c>
      <c r="S14815" t="s">
        <v>489</v>
      </c>
      <c r="T14815" t="s">
        <v>25</v>
      </c>
      <c r="U14815" t="s">
        <v>27</v>
      </c>
      <c r="V14815" t="s">
        <v>2654</v>
      </c>
      <c r="W14815" t="s">
        <v>55</v>
      </c>
      <c r="X14815" t="s">
        <v>52</v>
      </c>
      <c r="Y14815" t="s">
        <v>490</v>
      </c>
      <c r="Z14815">
        <v>249069</v>
      </c>
    </row>
    <row r="14816" spans="1:26" x14ac:dyDescent="0.25">
      <c r="A14816" t="s">
        <v>469</v>
      </c>
      <c r="B14816" t="s">
        <v>146</v>
      </c>
      <c r="C14816" t="s">
        <v>21</v>
      </c>
      <c r="D14816">
        <v>0</v>
      </c>
      <c r="E14816">
        <v>1</v>
      </c>
      <c r="F14816" s="7">
        <v>36747</v>
      </c>
      <c r="G14816" s="5">
        <v>0.5625</v>
      </c>
      <c r="H14816" t="str">
        <f t="shared" si="231"/>
        <v>Day</v>
      </c>
      <c r="I14816" t="s">
        <v>36</v>
      </c>
      <c r="J14816" t="s">
        <v>125</v>
      </c>
      <c r="K14816" t="s">
        <v>26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 t="s">
        <v>24</v>
      </c>
      <c r="R14816" t="s">
        <v>86</v>
      </c>
      <c r="S14816" t="s">
        <v>489</v>
      </c>
      <c r="T14816" t="s">
        <v>25</v>
      </c>
      <c r="U14816" t="s">
        <v>27</v>
      </c>
      <c r="V14816" t="s">
        <v>2654</v>
      </c>
      <c r="W14816" t="s">
        <v>55</v>
      </c>
      <c r="X14816" t="s">
        <v>52</v>
      </c>
      <c r="Y14816" t="s">
        <v>490</v>
      </c>
      <c r="Z14816">
        <v>253098</v>
      </c>
    </row>
    <row r="14817" spans="1:26" x14ac:dyDescent="0.25">
      <c r="A14817" t="s">
        <v>469</v>
      </c>
      <c r="B14817" t="s">
        <v>146</v>
      </c>
      <c r="C14817" t="s">
        <v>21</v>
      </c>
      <c r="D14817">
        <v>2</v>
      </c>
      <c r="E14817">
        <v>1</v>
      </c>
      <c r="F14817" s="7">
        <v>41097</v>
      </c>
      <c r="G14817" s="5">
        <v>0.27291666666666664</v>
      </c>
      <c r="H14817" t="str">
        <f t="shared" si="231"/>
        <v>Day</v>
      </c>
      <c r="I14817" t="s">
        <v>47</v>
      </c>
      <c r="J14817" t="s">
        <v>26</v>
      </c>
      <c r="K14817" t="s">
        <v>26</v>
      </c>
      <c r="L14817">
        <v>0</v>
      </c>
      <c r="M14817">
        <v>0</v>
      </c>
      <c r="N14817">
        <v>0</v>
      </c>
      <c r="O14817">
        <v>0</v>
      </c>
      <c r="P14817">
        <v>0</v>
      </c>
      <c r="Q14817" t="s">
        <v>24</v>
      </c>
      <c r="R14817" t="s">
        <v>86</v>
      </c>
      <c r="S14817" t="s">
        <v>489</v>
      </c>
      <c r="T14817" t="s">
        <v>25</v>
      </c>
      <c r="U14817" t="s">
        <v>27</v>
      </c>
      <c r="V14817" t="s">
        <v>2654</v>
      </c>
      <c r="W14817" t="s">
        <v>55</v>
      </c>
      <c r="X14817" t="s">
        <v>52</v>
      </c>
      <c r="Y14817" t="s">
        <v>490</v>
      </c>
      <c r="Z14817">
        <v>230805</v>
      </c>
    </row>
    <row r="14818" spans="1:26" x14ac:dyDescent="0.25">
      <c r="A14818" t="s">
        <v>469</v>
      </c>
      <c r="B14818" t="s">
        <v>146</v>
      </c>
      <c r="C14818" t="s">
        <v>21</v>
      </c>
      <c r="D14818">
        <v>2</v>
      </c>
      <c r="E14818">
        <v>1</v>
      </c>
      <c r="F14818" s="7">
        <v>38331</v>
      </c>
      <c r="G14818" s="5">
        <v>0.3125</v>
      </c>
      <c r="H14818" t="str">
        <f t="shared" si="231"/>
        <v>Day</v>
      </c>
      <c r="I14818" t="s">
        <v>30</v>
      </c>
      <c r="J14818" t="s">
        <v>26</v>
      </c>
      <c r="K14818" t="s">
        <v>26</v>
      </c>
      <c r="L14818">
        <v>0</v>
      </c>
      <c r="M14818">
        <v>0</v>
      </c>
      <c r="N14818">
        <v>0</v>
      </c>
      <c r="O14818">
        <v>0</v>
      </c>
      <c r="P14818">
        <v>0</v>
      </c>
      <c r="Q14818" t="s">
        <v>24</v>
      </c>
      <c r="R14818" t="s">
        <v>86</v>
      </c>
      <c r="S14818" t="s">
        <v>522</v>
      </c>
      <c r="T14818" t="s">
        <v>25</v>
      </c>
      <c r="U14818" t="s">
        <v>27</v>
      </c>
      <c r="V14818" t="s">
        <v>2654</v>
      </c>
      <c r="W14818" t="s">
        <v>55</v>
      </c>
      <c r="X14818" t="s">
        <v>52</v>
      </c>
      <c r="Y14818" t="s">
        <v>523</v>
      </c>
      <c r="Z14818">
        <v>251035</v>
      </c>
    </row>
    <row r="14819" spans="1:26" x14ac:dyDescent="0.25">
      <c r="A14819" t="s">
        <v>469</v>
      </c>
      <c r="B14819" t="s">
        <v>146</v>
      </c>
      <c r="C14819" t="s">
        <v>21</v>
      </c>
      <c r="D14819">
        <v>4</v>
      </c>
      <c r="E14819">
        <v>1</v>
      </c>
      <c r="F14819" s="7">
        <v>41169</v>
      </c>
      <c r="G14819" s="5">
        <v>0.31458333333333333</v>
      </c>
      <c r="H14819" t="str">
        <f t="shared" si="231"/>
        <v>Day</v>
      </c>
      <c r="I14819" t="s">
        <v>47</v>
      </c>
      <c r="J14819" t="s">
        <v>26</v>
      </c>
      <c r="K14819" t="s">
        <v>26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 t="s">
        <v>24</v>
      </c>
      <c r="R14819" t="s">
        <v>86</v>
      </c>
      <c r="S14819" t="s">
        <v>522</v>
      </c>
      <c r="T14819" t="s">
        <v>25</v>
      </c>
      <c r="U14819" t="s">
        <v>27</v>
      </c>
      <c r="V14819" t="s">
        <v>2654</v>
      </c>
      <c r="W14819" t="s">
        <v>55</v>
      </c>
      <c r="X14819" t="s">
        <v>52</v>
      </c>
      <c r="Y14819" t="s">
        <v>523</v>
      </c>
      <c r="Z14819">
        <v>267166</v>
      </c>
    </row>
    <row r="14820" spans="1:26" x14ac:dyDescent="0.25">
      <c r="A14820" t="s">
        <v>469</v>
      </c>
      <c r="B14820" t="s">
        <v>146</v>
      </c>
      <c r="C14820" t="s">
        <v>21</v>
      </c>
      <c r="D14820">
        <v>4</v>
      </c>
      <c r="E14820">
        <v>1</v>
      </c>
      <c r="F14820" s="7">
        <v>37502</v>
      </c>
      <c r="G14820" s="5">
        <v>0.35416666666666669</v>
      </c>
      <c r="H14820" t="str">
        <f t="shared" si="231"/>
        <v>Day</v>
      </c>
      <c r="I14820" t="s">
        <v>56</v>
      </c>
      <c r="J14820" t="s">
        <v>26</v>
      </c>
      <c r="K14820" t="s">
        <v>26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 t="s">
        <v>24</v>
      </c>
      <c r="R14820" t="s">
        <v>128</v>
      </c>
      <c r="S14820" t="s">
        <v>1305</v>
      </c>
      <c r="T14820" t="s">
        <v>25</v>
      </c>
      <c r="U14820" t="s">
        <v>27</v>
      </c>
      <c r="V14820" t="s">
        <v>2657</v>
      </c>
      <c r="W14820" t="s">
        <v>55</v>
      </c>
      <c r="X14820" t="s">
        <v>52</v>
      </c>
      <c r="Y14820" t="s">
        <v>1306</v>
      </c>
      <c r="Z14820">
        <v>203955</v>
      </c>
    </row>
    <row r="14821" spans="1:26" x14ac:dyDescent="0.25">
      <c r="A14821" t="s">
        <v>469</v>
      </c>
      <c r="B14821" t="s">
        <v>146</v>
      </c>
      <c r="C14821" t="s">
        <v>21</v>
      </c>
      <c r="D14821">
        <v>3</v>
      </c>
      <c r="E14821">
        <v>1</v>
      </c>
      <c r="F14821" s="7">
        <v>41840</v>
      </c>
      <c r="G14821" s="5">
        <v>0.43402777777777773</v>
      </c>
      <c r="H14821" t="str">
        <f t="shared" si="231"/>
        <v>Day</v>
      </c>
      <c r="I14821" t="s">
        <v>47</v>
      </c>
      <c r="J14821" t="s">
        <v>26</v>
      </c>
      <c r="K14821" t="s">
        <v>26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 t="s">
        <v>24</v>
      </c>
      <c r="R14821" t="s">
        <v>197</v>
      </c>
      <c r="S14821" t="s">
        <v>406</v>
      </c>
      <c r="T14821" t="s">
        <v>25</v>
      </c>
      <c r="U14821" t="s">
        <v>27</v>
      </c>
      <c r="V14821" t="s">
        <v>2650</v>
      </c>
      <c r="W14821" t="s">
        <v>55</v>
      </c>
      <c r="X14821" t="s">
        <v>52</v>
      </c>
      <c r="Y14821" t="s">
        <v>407</v>
      </c>
      <c r="Z14821">
        <v>258493</v>
      </c>
    </row>
    <row r="14822" spans="1:26" x14ac:dyDescent="0.25">
      <c r="A14822" t="s">
        <v>469</v>
      </c>
      <c r="B14822" t="s">
        <v>146</v>
      </c>
      <c r="C14822" t="s">
        <v>21</v>
      </c>
      <c r="D14822">
        <v>3</v>
      </c>
      <c r="E14822">
        <v>1</v>
      </c>
      <c r="F14822" s="7">
        <v>39519</v>
      </c>
      <c r="G14822" s="5">
        <v>0.42569444444444443</v>
      </c>
      <c r="H14822" t="str">
        <f t="shared" si="231"/>
        <v>Day</v>
      </c>
      <c r="I14822" t="s">
        <v>47</v>
      </c>
      <c r="J14822" t="s">
        <v>26</v>
      </c>
      <c r="K14822" t="s">
        <v>26</v>
      </c>
      <c r="L14822">
        <v>0</v>
      </c>
      <c r="M14822">
        <v>0</v>
      </c>
      <c r="N14822">
        <v>0</v>
      </c>
      <c r="O14822">
        <v>75</v>
      </c>
      <c r="P14822">
        <v>0.5</v>
      </c>
      <c r="Q14822" t="s">
        <v>24</v>
      </c>
      <c r="R14822" t="s">
        <v>245</v>
      </c>
      <c r="S14822" t="s">
        <v>1089</v>
      </c>
      <c r="T14822" t="s">
        <v>25</v>
      </c>
      <c r="U14822" t="s">
        <v>27</v>
      </c>
      <c r="V14822" t="s">
        <v>2654</v>
      </c>
      <c r="W14822" t="s">
        <v>55</v>
      </c>
      <c r="X14822" t="s">
        <v>52</v>
      </c>
      <c r="Y14822" t="s">
        <v>901</v>
      </c>
      <c r="Z14822">
        <v>353172</v>
      </c>
    </row>
    <row r="14823" spans="1:26" x14ac:dyDescent="0.25">
      <c r="A14823" t="s">
        <v>469</v>
      </c>
      <c r="B14823" t="s">
        <v>146</v>
      </c>
      <c r="C14823" t="s">
        <v>21</v>
      </c>
      <c r="D14823">
        <v>0</v>
      </c>
      <c r="E14823">
        <v>1</v>
      </c>
      <c r="F14823" s="7">
        <v>41767</v>
      </c>
      <c r="G14823" s="5">
        <v>0.76388888888888884</v>
      </c>
      <c r="H14823" t="str">
        <f t="shared" si="231"/>
        <v>Night</v>
      </c>
      <c r="I14823" t="s">
        <v>47</v>
      </c>
      <c r="J14823" t="s">
        <v>26</v>
      </c>
      <c r="K14823" t="s">
        <v>26</v>
      </c>
      <c r="L14823">
        <v>0</v>
      </c>
      <c r="M14823">
        <v>0</v>
      </c>
      <c r="N14823">
        <v>0</v>
      </c>
      <c r="O14823">
        <v>0</v>
      </c>
      <c r="P14823">
        <v>0.5</v>
      </c>
      <c r="Q14823" t="s">
        <v>24</v>
      </c>
      <c r="R14823" t="s">
        <v>295</v>
      </c>
      <c r="S14823" t="s">
        <v>293</v>
      </c>
      <c r="T14823" t="s">
        <v>25</v>
      </c>
      <c r="U14823" t="s">
        <v>27</v>
      </c>
      <c r="V14823" t="s">
        <v>2652</v>
      </c>
      <c r="W14823" t="s">
        <v>55</v>
      </c>
      <c r="X14823" t="s">
        <v>52</v>
      </c>
      <c r="Y14823" t="s">
        <v>294</v>
      </c>
      <c r="Z14823">
        <v>359977</v>
      </c>
    </row>
    <row r="14824" spans="1:26" x14ac:dyDescent="0.25">
      <c r="A14824" t="s">
        <v>469</v>
      </c>
      <c r="B14824" t="s">
        <v>146</v>
      </c>
      <c r="C14824" t="s">
        <v>21</v>
      </c>
      <c r="D14824">
        <v>4</v>
      </c>
      <c r="E14824">
        <v>1</v>
      </c>
      <c r="F14824" s="7">
        <v>40461</v>
      </c>
      <c r="G14824" s="5">
        <v>0.65277777777777779</v>
      </c>
      <c r="H14824" t="str">
        <f t="shared" si="231"/>
        <v>Day</v>
      </c>
      <c r="I14824" t="s">
        <v>47</v>
      </c>
      <c r="J14824" t="s">
        <v>26</v>
      </c>
      <c r="K14824" t="s">
        <v>26</v>
      </c>
      <c r="L14824">
        <v>0</v>
      </c>
      <c r="M14824">
        <v>0</v>
      </c>
      <c r="N14824">
        <v>0</v>
      </c>
      <c r="O14824">
        <v>200</v>
      </c>
      <c r="P14824">
        <v>1</v>
      </c>
      <c r="Q14824" t="s">
        <v>24</v>
      </c>
      <c r="R14824" t="s">
        <v>795</v>
      </c>
      <c r="S14824" t="s">
        <v>2222</v>
      </c>
      <c r="T14824" t="s">
        <v>25</v>
      </c>
      <c r="U14824" t="s">
        <v>27</v>
      </c>
      <c r="V14824" t="s">
        <v>2650</v>
      </c>
      <c r="W14824" t="s">
        <v>55</v>
      </c>
      <c r="X14824" t="s">
        <v>52</v>
      </c>
      <c r="Y14824" t="s">
        <v>2223</v>
      </c>
      <c r="Z14824">
        <v>328555</v>
      </c>
    </row>
    <row r="14825" spans="1:26" x14ac:dyDescent="0.25">
      <c r="A14825" t="s">
        <v>469</v>
      </c>
      <c r="B14825" t="s">
        <v>146</v>
      </c>
      <c r="C14825" t="s">
        <v>21</v>
      </c>
      <c r="D14825">
        <v>0</v>
      </c>
      <c r="E14825">
        <v>1</v>
      </c>
      <c r="F14825" s="7">
        <v>41476</v>
      </c>
      <c r="G14825" s="5">
        <v>0.76527777777777783</v>
      </c>
      <c r="H14825" t="str">
        <f t="shared" si="231"/>
        <v>Night</v>
      </c>
      <c r="I14825" t="s">
        <v>47</v>
      </c>
      <c r="J14825" t="s">
        <v>26</v>
      </c>
      <c r="K14825" t="s">
        <v>26</v>
      </c>
      <c r="L14825">
        <v>0</v>
      </c>
      <c r="M14825">
        <v>0</v>
      </c>
      <c r="N14825">
        <v>0</v>
      </c>
      <c r="O14825">
        <v>300</v>
      </c>
      <c r="P14825">
        <v>1</v>
      </c>
      <c r="Q14825" t="s">
        <v>24</v>
      </c>
      <c r="R14825" t="s">
        <v>86</v>
      </c>
      <c r="S14825" t="s">
        <v>96</v>
      </c>
      <c r="T14825" t="s">
        <v>25</v>
      </c>
      <c r="U14825" t="s">
        <v>27</v>
      </c>
      <c r="V14825" t="s">
        <v>2654</v>
      </c>
      <c r="W14825" t="s">
        <v>55</v>
      </c>
      <c r="X14825" t="s">
        <v>52</v>
      </c>
      <c r="Y14825" t="s">
        <v>97</v>
      </c>
      <c r="Z14825">
        <v>310499</v>
      </c>
    </row>
    <row r="14826" spans="1:26" x14ac:dyDescent="0.25">
      <c r="A14826" t="s">
        <v>469</v>
      </c>
      <c r="B14826" t="s">
        <v>146</v>
      </c>
      <c r="C14826" t="s">
        <v>21</v>
      </c>
      <c r="D14826">
        <v>2</v>
      </c>
      <c r="E14826">
        <v>1</v>
      </c>
      <c r="F14826" s="7">
        <v>39654</v>
      </c>
      <c r="G14826" s="5">
        <v>0.42638888888888887</v>
      </c>
      <c r="H14826" t="str">
        <f t="shared" si="231"/>
        <v>Day</v>
      </c>
      <c r="I14826" t="s">
        <v>47</v>
      </c>
      <c r="J14826" t="s">
        <v>26</v>
      </c>
      <c r="K14826" t="s">
        <v>26</v>
      </c>
      <c r="L14826">
        <v>0</v>
      </c>
      <c r="M14826">
        <v>0</v>
      </c>
      <c r="N14826">
        <v>0</v>
      </c>
      <c r="O14826">
        <v>300</v>
      </c>
      <c r="P14826">
        <v>1</v>
      </c>
      <c r="Q14826" t="s">
        <v>24</v>
      </c>
      <c r="R14826" t="s">
        <v>197</v>
      </c>
      <c r="S14826" t="s">
        <v>406</v>
      </c>
      <c r="T14826" t="s">
        <v>25</v>
      </c>
      <c r="U14826" t="s">
        <v>27</v>
      </c>
      <c r="V14826" t="s">
        <v>2650</v>
      </c>
      <c r="W14826" t="s">
        <v>55</v>
      </c>
      <c r="X14826" t="s">
        <v>52</v>
      </c>
      <c r="Y14826" t="s">
        <v>407</v>
      </c>
      <c r="Z14826">
        <v>311772</v>
      </c>
    </row>
    <row r="14827" spans="1:26" x14ac:dyDescent="0.25">
      <c r="A14827" t="s">
        <v>469</v>
      </c>
      <c r="B14827" t="s">
        <v>146</v>
      </c>
      <c r="C14827" t="s">
        <v>21</v>
      </c>
      <c r="D14827">
        <v>2</v>
      </c>
      <c r="E14827">
        <v>1</v>
      </c>
      <c r="F14827" s="7">
        <v>41486</v>
      </c>
      <c r="G14827" s="5">
        <v>0.39930555555555558</v>
      </c>
      <c r="H14827" t="str">
        <f t="shared" si="231"/>
        <v>Day</v>
      </c>
      <c r="I14827" t="s">
        <v>56</v>
      </c>
      <c r="J14827" t="s">
        <v>26</v>
      </c>
      <c r="K14827" t="s">
        <v>26</v>
      </c>
      <c r="L14827">
        <v>0</v>
      </c>
      <c r="M14827">
        <v>0</v>
      </c>
      <c r="N14827">
        <v>0</v>
      </c>
      <c r="O14827">
        <v>500</v>
      </c>
      <c r="P14827">
        <v>1</v>
      </c>
      <c r="Q14827" t="s">
        <v>24</v>
      </c>
      <c r="R14827" t="s">
        <v>86</v>
      </c>
      <c r="S14827" t="s">
        <v>84</v>
      </c>
      <c r="T14827" t="s">
        <v>25</v>
      </c>
      <c r="U14827" t="s">
        <v>27</v>
      </c>
      <c r="V14827" t="s">
        <v>2654</v>
      </c>
      <c r="W14827" t="s">
        <v>55</v>
      </c>
      <c r="X14827" t="s">
        <v>52</v>
      </c>
      <c r="Y14827" t="s">
        <v>85</v>
      </c>
      <c r="Z14827">
        <v>351618</v>
      </c>
    </row>
    <row r="14828" spans="1:26" x14ac:dyDescent="0.25">
      <c r="A14828" t="s">
        <v>469</v>
      </c>
      <c r="B14828" t="s">
        <v>146</v>
      </c>
      <c r="C14828" t="s">
        <v>21</v>
      </c>
      <c r="D14828">
        <v>3</v>
      </c>
      <c r="E14828">
        <v>1</v>
      </c>
      <c r="F14828" s="7">
        <v>40407</v>
      </c>
      <c r="G14828" s="5">
        <v>0.77777777777777779</v>
      </c>
      <c r="H14828" t="str">
        <f t="shared" si="231"/>
        <v>Night</v>
      </c>
      <c r="I14828" t="s">
        <v>47</v>
      </c>
      <c r="J14828" t="s">
        <v>26</v>
      </c>
      <c r="K14828" t="s">
        <v>26</v>
      </c>
      <c r="L14828">
        <v>0</v>
      </c>
      <c r="M14828">
        <v>0</v>
      </c>
      <c r="N14828">
        <v>0</v>
      </c>
      <c r="O14828">
        <v>500</v>
      </c>
      <c r="P14828">
        <v>1</v>
      </c>
      <c r="Q14828" t="s">
        <v>24</v>
      </c>
      <c r="R14828" t="s">
        <v>197</v>
      </c>
      <c r="S14828" t="s">
        <v>406</v>
      </c>
      <c r="T14828" t="s">
        <v>25</v>
      </c>
      <c r="U14828" t="s">
        <v>27</v>
      </c>
      <c r="V14828" t="s">
        <v>2650</v>
      </c>
      <c r="W14828" t="s">
        <v>55</v>
      </c>
      <c r="X14828" t="s">
        <v>52</v>
      </c>
      <c r="Y14828" t="s">
        <v>407</v>
      </c>
      <c r="Z14828">
        <v>307107</v>
      </c>
    </row>
    <row r="14829" spans="1:26" x14ac:dyDescent="0.25">
      <c r="A14829" t="s">
        <v>469</v>
      </c>
      <c r="B14829" t="s">
        <v>146</v>
      </c>
      <c r="C14829" t="s">
        <v>21</v>
      </c>
      <c r="D14829">
        <v>0</v>
      </c>
      <c r="E14829">
        <v>1</v>
      </c>
      <c r="F14829" s="7">
        <v>41480</v>
      </c>
      <c r="G14829" s="5">
        <v>0.69097222222222221</v>
      </c>
      <c r="H14829" t="str">
        <f t="shared" si="231"/>
        <v>Day</v>
      </c>
      <c r="I14829" t="s">
        <v>47</v>
      </c>
      <c r="J14829" t="s">
        <v>26</v>
      </c>
      <c r="K14829" t="s">
        <v>26</v>
      </c>
      <c r="L14829">
        <v>0</v>
      </c>
      <c r="M14829">
        <v>0</v>
      </c>
      <c r="N14829">
        <v>0</v>
      </c>
      <c r="O14829" s="2">
        <v>1000</v>
      </c>
      <c r="P14829">
        <v>1</v>
      </c>
      <c r="Q14829" t="s">
        <v>24</v>
      </c>
      <c r="R14829" t="s">
        <v>1216</v>
      </c>
      <c r="S14829" t="s">
        <v>1214</v>
      </c>
      <c r="T14829" t="s">
        <v>25</v>
      </c>
      <c r="U14829" t="s">
        <v>27</v>
      </c>
      <c r="V14829" t="s">
        <v>2650</v>
      </c>
      <c r="W14829" t="s">
        <v>55</v>
      </c>
      <c r="X14829" t="s">
        <v>52</v>
      </c>
      <c r="Y14829" t="s">
        <v>1215</v>
      </c>
      <c r="Z14829">
        <v>352014</v>
      </c>
    </row>
    <row r="14830" spans="1:26" x14ac:dyDescent="0.25">
      <c r="A14830" t="s">
        <v>469</v>
      </c>
      <c r="B14830" t="s">
        <v>146</v>
      </c>
      <c r="C14830" t="s">
        <v>21</v>
      </c>
      <c r="D14830">
        <v>0</v>
      </c>
      <c r="E14830">
        <v>1</v>
      </c>
      <c r="F14830" s="7">
        <v>41518</v>
      </c>
      <c r="G14830" s="5">
        <v>0.79166666666666663</v>
      </c>
      <c r="H14830" t="str">
        <f t="shared" si="231"/>
        <v>Night</v>
      </c>
      <c r="I14830" t="s">
        <v>47</v>
      </c>
      <c r="J14830" t="s">
        <v>26</v>
      </c>
      <c r="K14830" t="s">
        <v>26</v>
      </c>
      <c r="L14830">
        <v>0</v>
      </c>
      <c r="M14830">
        <v>0</v>
      </c>
      <c r="N14830">
        <v>0</v>
      </c>
      <c r="O14830" s="2">
        <v>4000</v>
      </c>
      <c r="P14830">
        <v>1</v>
      </c>
      <c r="Q14830" t="s">
        <v>24</v>
      </c>
      <c r="R14830" t="s">
        <v>1216</v>
      </c>
      <c r="S14830" t="s">
        <v>1214</v>
      </c>
      <c r="T14830" t="s">
        <v>25</v>
      </c>
      <c r="U14830" t="s">
        <v>27</v>
      </c>
      <c r="V14830" t="s">
        <v>2650</v>
      </c>
      <c r="W14830" t="s">
        <v>55</v>
      </c>
      <c r="X14830" t="s">
        <v>52</v>
      </c>
      <c r="Y14830" t="s">
        <v>1215</v>
      </c>
      <c r="Z14830">
        <v>312938</v>
      </c>
    </row>
    <row r="14831" spans="1:26" x14ac:dyDescent="0.25">
      <c r="A14831" t="s">
        <v>469</v>
      </c>
      <c r="B14831" t="s">
        <v>146</v>
      </c>
      <c r="C14831" t="s">
        <v>21</v>
      </c>
      <c r="D14831">
        <v>0</v>
      </c>
      <c r="E14831">
        <v>1</v>
      </c>
      <c r="F14831" s="7">
        <v>41476</v>
      </c>
      <c r="G14831" s="5">
        <v>0.76527777777777783</v>
      </c>
      <c r="H14831" t="str">
        <f t="shared" si="231"/>
        <v>Night</v>
      </c>
      <c r="I14831" t="s">
        <v>47</v>
      </c>
      <c r="J14831" t="s">
        <v>26</v>
      </c>
      <c r="K14831" t="s">
        <v>26</v>
      </c>
      <c r="L14831">
        <v>0</v>
      </c>
      <c r="M14831">
        <v>0</v>
      </c>
      <c r="N14831">
        <v>0</v>
      </c>
      <c r="O14831">
        <v>400</v>
      </c>
      <c r="P14831">
        <v>1.5</v>
      </c>
      <c r="Q14831" t="s">
        <v>24</v>
      </c>
      <c r="R14831" t="s">
        <v>295</v>
      </c>
      <c r="S14831" t="s">
        <v>293</v>
      </c>
      <c r="T14831" t="s">
        <v>25</v>
      </c>
      <c r="U14831" t="s">
        <v>27</v>
      </c>
      <c r="V14831" t="s">
        <v>2652</v>
      </c>
      <c r="W14831" t="s">
        <v>55</v>
      </c>
      <c r="X14831" t="s">
        <v>52</v>
      </c>
      <c r="Y14831" t="s">
        <v>294</v>
      </c>
      <c r="Z14831">
        <v>351803</v>
      </c>
    </row>
    <row r="14832" spans="1:26" x14ac:dyDescent="0.25">
      <c r="A14832" t="s">
        <v>469</v>
      </c>
      <c r="B14832" t="s">
        <v>146</v>
      </c>
      <c r="C14832" t="s">
        <v>21</v>
      </c>
      <c r="D14832">
        <v>2</v>
      </c>
      <c r="E14832">
        <v>1</v>
      </c>
      <c r="F14832" s="7">
        <v>41082</v>
      </c>
      <c r="G14832" s="5">
        <v>0.3527777777777778</v>
      </c>
      <c r="H14832" t="str">
        <f t="shared" si="231"/>
        <v>Day</v>
      </c>
      <c r="I14832" t="s">
        <v>30</v>
      </c>
      <c r="J14832" t="s">
        <v>26</v>
      </c>
      <c r="K14832" t="s">
        <v>26</v>
      </c>
      <c r="L14832">
        <v>0</v>
      </c>
      <c r="M14832">
        <v>0</v>
      </c>
      <c r="N14832">
        <v>0</v>
      </c>
      <c r="O14832">
        <v>600</v>
      </c>
      <c r="P14832">
        <v>2</v>
      </c>
      <c r="Q14832" t="s">
        <v>24</v>
      </c>
      <c r="R14832" t="s">
        <v>783</v>
      </c>
      <c r="S14832" t="s">
        <v>783</v>
      </c>
      <c r="T14832" t="s">
        <v>25</v>
      </c>
      <c r="U14832" t="s">
        <v>27</v>
      </c>
      <c r="V14832" t="s">
        <v>2665</v>
      </c>
      <c r="W14832" t="s">
        <v>55</v>
      </c>
      <c r="X14832" t="s">
        <v>52</v>
      </c>
      <c r="Y14832" t="s">
        <v>784</v>
      </c>
      <c r="Z14832">
        <v>315844</v>
      </c>
    </row>
    <row r="14833" spans="1:26" x14ac:dyDescent="0.25">
      <c r="A14833" t="s">
        <v>469</v>
      </c>
      <c r="B14833" t="s">
        <v>146</v>
      </c>
      <c r="C14833" t="s">
        <v>21</v>
      </c>
      <c r="D14833">
        <v>0</v>
      </c>
      <c r="E14833">
        <v>1</v>
      </c>
      <c r="F14833" s="7">
        <v>38183</v>
      </c>
      <c r="G14833" s="5">
        <v>0.60416666666666663</v>
      </c>
      <c r="H14833" t="str">
        <f t="shared" si="231"/>
        <v>Day</v>
      </c>
      <c r="I14833" t="s">
        <v>47</v>
      </c>
      <c r="J14833" t="s">
        <v>26</v>
      </c>
      <c r="K14833" t="s">
        <v>26</v>
      </c>
      <c r="L14833">
        <v>0</v>
      </c>
      <c r="M14833">
        <v>0</v>
      </c>
      <c r="N14833">
        <v>0</v>
      </c>
      <c r="O14833">
        <v>600</v>
      </c>
      <c r="P14833">
        <v>2</v>
      </c>
      <c r="Q14833" t="s">
        <v>24</v>
      </c>
      <c r="R14833" t="s">
        <v>2669</v>
      </c>
      <c r="S14833" t="s">
        <v>1668</v>
      </c>
      <c r="T14833" t="s">
        <v>25</v>
      </c>
      <c r="U14833" t="s">
        <v>27</v>
      </c>
      <c r="V14833" t="s">
        <v>2654</v>
      </c>
      <c r="W14833" t="s">
        <v>55</v>
      </c>
      <c r="X14833" t="s">
        <v>52</v>
      </c>
      <c r="Y14833" t="s">
        <v>1669</v>
      </c>
      <c r="Z14833">
        <v>311781</v>
      </c>
    </row>
    <row r="14834" spans="1:26" x14ac:dyDescent="0.25">
      <c r="A14834" t="s">
        <v>469</v>
      </c>
      <c r="B14834" t="s">
        <v>146</v>
      </c>
      <c r="C14834" t="s">
        <v>21</v>
      </c>
      <c r="D14834">
        <v>0</v>
      </c>
      <c r="E14834">
        <v>1</v>
      </c>
      <c r="F14834" s="7">
        <v>40401</v>
      </c>
      <c r="G14834" s="5">
        <v>0.44791666666666669</v>
      </c>
      <c r="H14834" t="str">
        <f t="shared" si="231"/>
        <v>Day</v>
      </c>
      <c r="I14834" t="s">
        <v>30</v>
      </c>
      <c r="J14834" t="s">
        <v>26</v>
      </c>
      <c r="K14834" t="s">
        <v>26</v>
      </c>
      <c r="L14834">
        <v>0</v>
      </c>
      <c r="M14834">
        <v>0</v>
      </c>
      <c r="N14834">
        <v>0</v>
      </c>
      <c r="O14834" s="2">
        <v>1800</v>
      </c>
      <c r="P14834">
        <v>2</v>
      </c>
      <c r="Q14834" t="s">
        <v>24</v>
      </c>
      <c r="R14834" t="s">
        <v>554</v>
      </c>
      <c r="S14834" t="s">
        <v>552</v>
      </c>
      <c r="T14834" t="s">
        <v>25</v>
      </c>
      <c r="U14834" t="s">
        <v>27</v>
      </c>
      <c r="V14834" t="s">
        <v>2658</v>
      </c>
      <c r="W14834" t="s">
        <v>55</v>
      </c>
      <c r="X14834" t="s">
        <v>52</v>
      </c>
      <c r="Y14834" t="s">
        <v>553</v>
      </c>
      <c r="Z14834">
        <v>324103</v>
      </c>
    </row>
    <row r="14835" spans="1:26" x14ac:dyDescent="0.25">
      <c r="A14835" t="s">
        <v>469</v>
      </c>
      <c r="B14835" t="s">
        <v>146</v>
      </c>
      <c r="C14835" t="s">
        <v>21</v>
      </c>
      <c r="D14835">
        <v>3</v>
      </c>
      <c r="E14835">
        <v>1</v>
      </c>
      <c r="F14835" s="7">
        <v>37489</v>
      </c>
      <c r="G14835" s="5">
        <v>0.7631944444444444</v>
      </c>
      <c r="H14835" t="str">
        <f t="shared" si="231"/>
        <v>Night</v>
      </c>
      <c r="I14835" t="s">
        <v>36</v>
      </c>
      <c r="J14835" t="s">
        <v>26</v>
      </c>
      <c r="K14835" t="s">
        <v>26</v>
      </c>
      <c r="L14835">
        <v>0</v>
      </c>
      <c r="M14835">
        <v>0</v>
      </c>
      <c r="N14835">
        <v>0</v>
      </c>
      <c r="O14835">
        <v>0</v>
      </c>
      <c r="P14835">
        <v>2</v>
      </c>
      <c r="Q14835" t="s">
        <v>24</v>
      </c>
      <c r="R14835" t="s">
        <v>86</v>
      </c>
      <c r="S14835" t="s">
        <v>96</v>
      </c>
      <c r="T14835" t="s">
        <v>25</v>
      </c>
      <c r="U14835" t="s">
        <v>27</v>
      </c>
      <c r="V14835" t="s">
        <v>2654</v>
      </c>
      <c r="W14835" t="s">
        <v>55</v>
      </c>
      <c r="X14835" t="s">
        <v>52</v>
      </c>
      <c r="Y14835" t="s">
        <v>97</v>
      </c>
      <c r="Z14835">
        <v>241176</v>
      </c>
    </row>
    <row r="14836" spans="1:26" x14ac:dyDescent="0.25">
      <c r="A14836" t="s">
        <v>469</v>
      </c>
      <c r="B14836" t="s">
        <v>146</v>
      </c>
      <c r="C14836" t="s">
        <v>21</v>
      </c>
      <c r="D14836">
        <v>0</v>
      </c>
      <c r="E14836">
        <v>1</v>
      </c>
      <c r="F14836" s="7">
        <v>39554</v>
      </c>
      <c r="G14836" s="5">
        <v>0.5625</v>
      </c>
      <c r="H14836" t="str">
        <f t="shared" si="231"/>
        <v>Day</v>
      </c>
      <c r="I14836" t="s">
        <v>56</v>
      </c>
      <c r="J14836" t="s">
        <v>26</v>
      </c>
      <c r="K14836" t="s">
        <v>26</v>
      </c>
      <c r="L14836">
        <v>0</v>
      </c>
      <c r="M14836">
        <v>0</v>
      </c>
      <c r="N14836">
        <v>0</v>
      </c>
      <c r="O14836">
        <v>500</v>
      </c>
      <c r="P14836">
        <v>3</v>
      </c>
      <c r="Q14836" t="s">
        <v>24</v>
      </c>
      <c r="R14836" t="s">
        <v>2669</v>
      </c>
      <c r="S14836" t="s">
        <v>1472</v>
      </c>
      <c r="T14836" t="s">
        <v>25</v>
      </c>
      <c r="U14836" t="s">
        <v>27</v>
      </c>
      <c r="V14836" t="s">
        <v>2654</v>
      </c>
      <c r="W14836" t="s">
        <v>55</v>
      </c>
      <c r="X14836" t="s">
        <v>52</v>
      </c>
      <c r="Y14836" t="s">
        <v>1473</v>
      </c>
      <c r="Z14836">
        <v>348540</v>
      </c>
    </row>
    <row r="14837" spans="1:26" x14ac:dyDescent="0.25">
      <c r="A14837" t="s">
        <v>469</v>
      </c>
      <c r="B14837" t="s">
        <v>146</v>
      </c>
      <c r="C14837" t="s">
        <v>21</v>
      </c>
      <c r="D14837">
        <v>3</v>
      </c>
      <c r="E14837">
        <v>1</v>
      </c>
      <c r="F14837" s="7">
        <v>37155</v>
      </c>
      <c r="G14837" s="5">
        <v>0.81944444444444453</v>
      </c>
      <c r="H14837" t="str">
        <f t="shared" si="231"/>
        <v>Night</v>
      </c>
      <c r="I14837" t="s">
        <v>56</v>
      </c>
      <c r="J14837" t="s">
        <v>26</v>
      </c>
      <c r="K14837" t="s">
        <v>26</v>
      </c>
      <c r="L14837">
        <v>0</v>
      </c>
      <c r="M14837">
        <v>0</v>
      </c>
      <c r="N14837">
        <v>0</v>
      </c>
      <c r="O14837">
        <v>800</v>
      </c>
      <c r="P14837">
        <v>3</v>
      </c>
      <c r="Q14837" t="s">
        <v>24</v>
      </c>
      <c r="R14837" t="s">
        <v>1216</v>
      </c>
      <c r="S14837" t="s">
        <v>1214</v>
      </c>
      <c r="T14837" t="s">
        <v>25</v>
      </c>
      <c r="U14837" t="s">
        <v>27</v>
      </c>
      <c r="V14837" t="s">
        <v>2650</v>
      </c>
      <c r="W14837" t="s">
        <v>55</v>
      </c>
      <c r="X14837" t="s">
        <v>52</v>
      </c>
      <c r="Y14837" t="s">
        <v>1215</v>
      </c>
      <c r="Z14837">
        <v>339428</v>
      </c>
    </row>
    <row r="14838" spans="1:26" x14ac:dyDescent="0.25">
      <c r="A14838" t="s">
        <v>469</v>
      </c>
      <c r="B14838" t="s">
        <v>146</v>
      </c>
      <c r="C14838" t="s">
        <v>21</v>
      </c>
      <c r="D14838">
        <v>0</v>
      </c>
      <c r="E14838">
        <v>1</v>
      </c>
      <c r="F14838" s="7">
        <v>41833</v>
      </c>
      <c r="G14838" s="5">
        <v>0.8534722222222223</v>
      </c>
      <c r="H14838" t="str">
        <f t="shared" si="231"/>
        <v>Night</v>
      </c>
      <c r="I14838" t="s">
        <v>36</v>
      </c>
      <c r="J14838" t="s">
        <v>26</v>
      </c>
      <c r="K14838" t="s">
        <v>26</v>
      </c>
      <c r="L14838">
        <v>0</v>
      </c>
      <c r="M14838">
        <v>0</v>
      </c>
      <c r="N14838">
        <v>0</v>
      </c>
      <c r="O14838" s="2">
        <v>2500</v>
      </c>
      <c r="P14838">
        <v>4</v>
      </c>
      <c r="Q14838" t="s">
        <v>24</v>
      </c>
      <c r="R14838" t="s">
        <v>783</v>
      </c>
      <c r="S14838" t="s">
        <v>783</v>
      </c>
      <c r="T14838" t="s">
        <v>25</v>
      </c>
      <c r="U14838" t="s">
        <v>64</v>
      </c>
      <c r="V14838" t="s">
        <v>2665</v>
      </c>
      <c r="W14838" t="s">
        <v>55</v>
      </c>
      <c r="X14838" t="s">
        <v>52</v>
      </c>
      <c r="Y14838" t="s">
        <v>784</v>
      </c>
      <c r="Z14838">
        <v>253748</v>
      </c>
    </row>
    <row r="14839" spans="1:26" x14ac:dyDescent="0.25">
      <c r="A14839" t="s">
        <v>469</v>
      </c>
      <c r="B14839" t="s">
        <v>146</v>
      </c>
      <c r="C14839" t="s">
        <v>21</v>
      </c>
      <c r="D14839">
        <v>2</v>
      </c>
      <c r="E14839">
        <v>1</v>
      </c>
      <c r="F14839" s="7">
        <v>37306</v>
      </c>
      <c r="G14839" s="5">
        <v>0.7680555555555556</v>
      </c>
      <c r="H14839" t="str">
        <f t="shared" si="231"/>
        <v>Night</v>
      </c>
      <c r="I14839" t="s">
        <v>30</v>
      </c>
      <c r="J14839" t="s">
        <v>26</v>
      </c>
      <c r="K14839" t="s">
        <v>26</v>
      </c>
      <c r="L14839">
        <v>0</v>
      </c>
      <c r="M14839">
        <v>0</v>
      </c>
      <c r="N14839">
        <v>0</v>
      </c>
      <c r="O14839" s="2">
        <v>2500</v>
      </c>
      <c r="P14839">
        <v>4</v>
      </c>
      <c r="Q14839" t="s">
        <v>24</v>
      </c>
      <c r="R14839" t="s">
        <v>554</v>
      </c>
      <c r="S14839" t="s">
        <v>552</v>
      </c>
      <c r="T14839" t="s">
        <v>25</v>
      </c>
      <c r="U14839" t="s">
        <v>27</v>
      </c>
      <c r="V14839" t="s">
        <v>2658</v>
      </c>
      <c r="W14839" t="s">
        <v>55</v>
      </c>
      <c r="X14839" t="s">
        <v>52</v>
      </c>
      <c r="Y14839" t="s">
        <v>553</v>
      </c>
      <c r="Z14839">
        <v>345500</v>
      </c>
    </row>
    <row r="14840" spans="1:26" x14ac:dyDescent="0.25">
      <c r="A14840" t="s">
        <v>469</v>
      </c>
      <c r="B14840" t="s">
        <v>146</v>
      </c>
      <c r="C14840" t="s">
        <v>21</v>
      </c>
      <c r="D14840">
        <v>0</v>
      </c>
      <c r="E14840">
        <v>1</v>
      </c>
      <c r="F14840" s="7">
        <v>39307</v>
      </c>
      <c r="G14840" s="5">
        <v>0.81944444444444453</v>
      </c>
      <c r="H14840" t="str">
        <f t="shared" si="231"/>
        <v>Night</v>
      </c>
      <c r="I14840" t="s">
        <v>56</v>
      </c>
      <c r="J14840" t="s">
        <v>26</v>
      </c>
      <c r="K14840" t="s">
        <v>26</v>
      </c>
      <c r="L14840">
        <v>0</v>
      </c>
      <c r="M14840">
        <v>0</v>
      </c>
      <c r="N14840">
        <v>0</v>
      </c>
      <c r="O14840" s="2">
        <v>4000</v>
      </c>
      <c r="P14840">
        <v>4</v>
      </c>
      <c r="Q14840" t="s">
        <v>24</v>
      </c>
      <c r="R14840" t="s">
        <v>160</v>
      </c>
      <c r="S14840" t="s">
        <v>158</v>
      </c>
      <c r="T14840" t="s">
        <v>25</v>
      </c>
      <c r="U14840" t="s">
        <v>27</v>
      </c>
      <c r="V14840" t="s">
        <v>2650</v>
      </c>
      <c r="W14840" t="s">
        <v>55</v>
      </c>
      <c r="X14840" t="s">
        <v>52</v>
      </c>
      <c r="Y14840" t="s">
        <v>159</v>
      </c>
      <c r="Z14840">
        <v>308814</v>
      </c>
    </row>
    <row r="14841" spans="1:26" x14ac:dyDescent="0.25">
      <c r="A14841" t="s">
        <v>469</v>
      </c>
      <c r="B14841" t="s">
        <v>146</v>
      </c>
      <c r="C14841" t="s">
        <v>21</v>
      </c>
      <c r="D14841">
        <v>2</v>
      </c>
      <c r="E14841">
        <v>1</v>
      </c>
      <c r="F14841" s="7">
        <v>39801</v>
      </c>
      <c r="G14841" s="5">
        <v>0.25208333333333333</v>
      </c>
      <c r="H14841" t="str">
        <f t="shared" si="231"/>
        <v>Day</v>
      </c>
      <c r="I14841" t="s">
        <v>47</v>
      </c>
      <c r="J14841" t="s">
        <v>26</v>
      </c>
      <c r="K14841" t="s">
        <v>26</v>
      </c>
      <c r="L14841">
        <v>0</v>
      </c>
      <c r="M14841">
        <v>0</v>
      </c>
      <c r="N14841" s="2">
        <v>41071585</v>
      </c>
      <c r="O14841" s="2">
        <v>2818</v>
      </c>
      <c r="P14841">
        <v>4.5</v>
      </c>
      <c r="Q14841" t="s">
        <v>24</v>
      </c>
      <c r="R14841" t="s">
        <v>720</v>
      </c>
      <c r="S14841" t="s">
        <v>123</v>
      </c>
      <c r="T14841" t="s">
        <v>25</v>
      </c>
      <c r="U14841" t="s">
        <v>64</v>
      </c>
      <c r="V14841" t="s">
        <v>2653</v>
      </c>
      <c r="W14841" t="s">
        <v>55</v>
      </c>
      <c r="X14841" t="s">
        <v>52</v>
      </c>
      <c r="Y14841" t="s">
        <v>124</v>
      </c>
      <c r="Z14841">
        <v>258727</v>
      </c>
    </row>
    <row r="14842" spans="1:26" x14ac:dyDescent="0.25">
      <c r="A14842" t="s">
        <v>469</v>
      </c>
      <c r="B14842" t="s">
        <v>146</v>
      </c>
      <c r="C14842" t="s">
        <v>21</v>
      </c>
      <c r="D14842">
        <v>2</v>
      </c>
      <c r="E14842">
        <v>1</v>
      </c>
      <c r="F14842" s="7">
        <v>39967</v>
      </c>
      <c r="G14842" s="5">
        <v>0.98958333333333337</v>
      </c>
      <c r="H14842" t="str">
        <f t="shared" si="231"/>
        <v>Night</v>
      </c>
      <c r="I14842" t="s">
        <v>56</v>
      </c>
      <c r="J14842" t="s">
        <v>26</v>
      </c>
      <c r="K14842" t="s">
        <v>26</v>
      </c>
      <c r="L14842">
        <v>0</v>
      </c>
      <c r="M14842">
        <v>0</v>
      </c>
      <c r="N14842">
        <v>0</v>
      </c>
      <c r="O14842" s="2">
        <v>1700</v>
      </c>
      <c r="P14842">
        <v>6.5</v>
      </c>
      <c r="Q14842" t="s">
        <v>24</v>
      </c>
      <c r="R14842" t="s">
        <v>795</v>
      </c>
      <c r="S14842" t="s">
        <v>1488</v>
      </c>
      <c r="T14842" t="s">
        <v>25</v>
      </c>
      <c r="U14842" t="s">
        <v>27</v>
      </c>
      <c r="V14842" t="s">
        <v>2650</v>
      </c>
      <c r="W14842" t="s">
        <v>55</v>
      </c>
      <c r="X14842" t="s">
        <v>52</v>
      </c>
      <c r="Y14842" t="s">
        <v>1489</v>
      </c>
      <c r="Z14842">
        <v>356152</v>
      </c>
    </row>
    <row r="14843" spans="1:26" x14ac:dyDescent="0.25">
      <c r="A14843" t="s">
        <v>469</v>
      </c>
      <c r="B14843" t="s">
        <v>146</v>
      </c>
      <c r="C14843" t="s">
        <v>21</v>
      </c>
      <c r="D14843">
        <v>2</v>
      </c>
      <c r="E14843">
        <v>1</v>
      </c>
      <c r="F14843" s="7">
        <v>41115</v>
      </c>
      <c r="G14843" s="5">
        <v>0.24305555555555555</v>
      </c>
      <c r="H14843" t="str">
        <f t="shared" si="231"/>
        <v>Night</v>
      </c>
      <c r="I14843" t="s">
        <v>56</v>
      </c>
      <c r="J14843" t="s">
        <v>26</v>
      </c>
      <c r="K14843" t="s">
        <v>26</v>
      </c>
      <c r="L14843">
        <v>0</v>
      </c>
      <c r="M14843">
        <v>0</v>
      </c>
      <c r="N14843">
        <v>0</v>
      </c>
      <c r="O14843" s="2">
        <v>2000</v>
      </c>
      <c r="P14843">
        <v>7</v>
      </c>
      <c r="Q14843" t="s">
        <v>24</v>
      </c>
      <c r="R14843" t="s">
        <v>554</v>
      </c>
      <c r="S14843" t="s">
        <v>552</v>
      </c>
      <c r="T14843" t="s">
        <v>25</v>
      </c>
      <c r="U14843" t="s">
        <v>27</v>
      </c>
      <c r="V14843" t="s">
        <v>2658</v>
      </c>
      <c r="W14843" t="s">
        <v>55</v>
      </c>
      <c r="X14843" t="s">
        <v>52</v>
      </c>
      <c r="Y14843" t="s">
        <v>553</v>
      </c>
      <c r="Z14843">
        <v>315430</v>
      </c>
    </row>
    <row r="14844" spans="1:26" x14ac:dyDescent="0.25">
      <c r="A14844" t="s">
        <v>469</v>
      </c>
      <c r="B14844" t="s">
        <v>146</v>
      </c>
      <c r="C14844" t="s">
        <v>21</v>
      </c>
      <c r="D14844">
        <v>2</v>
      </c>
      <c r="E14844">
        <v>1</v>
      </c>
      <c r="F14844" s="7">
        <v>41100</v>
      </c>
      <c r="G14844" s="5">
        <v>0.19791666666666666</v>
      </c>
      <c r="H14844" t="str">
        <f t="shared" si="231"/>
        <v>Night</v>
      </c>
      <c r="I14844" t="s">
        <v>47</v>
      </c>
      <c r="J14844" t="s">
        <v>26</v>
      </c>
      <c r="K14844" t="s">
        <v>26</v>
      </c>
      <c r="L14844">
        <v>0</v>
      </c>
      <c r="M14844">
        <v>0</v>
      </c>
      <c r="N14844">
        <v>0</v>
      </c>
      <c r="O14844" s="2">
        <v>5000</v>
      </c>
      <c r="P14844">
        <v>15</v>
      </c>
      <c r="Q14844" t="s">
        <v>24</v>
      </c>
      <c r="R14844" t="s">
        <v>638</v>
      </c>
      <c r="S14844" t="s">
        <v>2504</v>
      </c>
      <c r="T14844" t="s">
        <v>25</v>
      </c>
      <c r="U14844" t="s">
        <v>27</v>
      </c>
      <c r="V14844" t="s">
        <v>2650</v>
      </c>
      <c r="W14844" t="s">
        <v>55</v>
      </c>
      <c r="X14844" t="s">
        <v>52</v>
      </c>
      <c r="Y14844" t="s">
        <v>2505</v>
      </c>
      <c r="Z14844">
        <v>327804</v>
      </c>
    </row>
    <row r="14845" spans="1:26" x14ac:dyDescent="0.25">
      <c r="A14845" t="s">
        <v>469</v>
      </c>
      <c r="B14845" t="s">
        <v>146</v>
      </c>
      <c r="C14845" t="s">
        <v>21</v>
      </c>
      <c r="D14845">
        <v>2</v>
      </c>
      <c r="E14845">
        <v>1</v>
      </c>
      <c r="F14845" s="7">
        <v>41456</v>
      </c>
      <c r="G14845" s="5">
        <v>0.94305555555555554</v>
      </c>
      <c r="H14845" t="str">
        <f t="shared" si="231"/>
        <v>Night</v>
      </c>
      <c r="I14845" t="s">
        <v>47</v>
      </c>
      <c r="J14845" t="s">
        <v>26</v>
      </c>
      <c r="K14845" t="s">
        <v>26</v>
      </c>
      <c r="L14845">
        <v>0</v>
      </c>
      <c r="M14845">
        <v>0</v>
      </c>
      <c r="N14845">
        <v>0</v>
      </c>
      <c r="O14845">
        <v>10</v>
      </c>
      <c r="P14845">
        <v>0</v>
      </c>
      <c r="Q14845" t="s">
        <v>24</v>
      </c>
      <c r="R14845" t="s">
        <v>86</v>
      </c>
      <c r="S14845" t="s">
        <v>96</v>
      </c>
      <c r="T14845" t="s">
        <v>25</v>
      </c>
      <c r="U14845" t="s">
        <v>27</v>
      </c>
      <c r="V14845" t="s">
        <v>2654</v>
      </c>
      <c r="W14845" t="s">
        <v>55</v>
      </c>
      <c r="X14845" t="s">
        <v>52</v>
      </c>
      <c r="Y14845" t="s">
        <v>97</v>
      </c>
      <c r="Z14845">
        <v>211376</v>
      </c>
    </row>
    <row r="14846" spans="1:26" x14ac:dyDescent="0.25">
      <c r="A14846" t="s">
        <v>469</v>
      </c>
      <c r="B14846" t="s">
        <v>146</v>
      </c>
      <c r="C14846" t="s">
        <v>21</v>
      </c>
      <c r="D14846">
        <v>2</v>
      </c>
      <c r="E14846">
        <v>1</v>
      </c>
      <c r="F14846" s="7">
        <v>40105</v>
      </c>
      <c r="G14846" s="5">
        <v>0.83263888888888893</v>
      </c>
      <c r="H14846" t="str">
        <f t="shared" si="231"/>
        <v>Night</v>
      </c>
      <c r="I14846" t="s">
        <v>36</v>
      </c>
      <c r="J14846" t="s">
        <v>26</v>
      </c>
      <c r="K14846" t="s">
        <v>26</v>
      </c>
      <c r="L14846">
        <v>0</v>
      </c>
      <c r="M14846">
        <v>0</v>
      </c>
      <c r="N14846">
        <v>0</v>
      </c>
      <c r="O14846">
        <v>10</v>
      </c>
      <c r="P14846">
        <v>0</v>
      </c>
      <c r="Q14846" t="s">
        <v>24</v>
      </c>
      <c r="R14846" t="s">
        <v>2671</v>
      </c>
      <c r="S14846" t="s">
        <v>383</v>
      </c>
      <c r="T14846" t="s">
        <v>25</v>
      </c>
      <c r="U14846" t="s">
        <v>27</v>
      </c>
      <c r="V14846" t="s">
        <v>2650</v>
      </c>
      <c r="W14846" t="s">
        <v>55</v>
      </c>
      <c r="X14846" t="s">
        <v>52</v>
      </c>
      <c r="Y14846" t="s">
        <v>384</v>
      </c>
      <c r="Z14846">
        <v>236138</v>
      </c>
    </row>
    <row r="14847" spans="1:26" x14ac:dyDescent="0.25">
      <c r="A14847" t="s">
        <v>469</v>
      </c>
      <c r="B14847" t="s">
        <v>146</v>
      </c>
      <c r="C14847" t="s">
        <v>21</v>
      </c>
      <c r="D14847">
        <v>2</v>
      </c>
      <c r="E14847">
        <v>1</v>
      </c>
      <c r="F14847" s="7">
        <v>41922</v>
      </c>
      <c r="G14847" s="5">
        <v>0.21875</v>
      </c>
      <c r="H14847" t="str">
        <f t="shared" si="231"/>
        <v>Night</v>
      </c>
      <c r="I14847" t="s">
        <v>30</v>
      </c>
      <c r="J14847" t="s">
        <v>26</v>
      </c>
      <c r="K14847" t="s">
        <v>26</v>
      </c>
      <c r="L14847">
        <v>0</v>
      </c>
      <c r="M14847">
        <v>0</v>
      </c>
      <c r="N14847">
        <v>0</v>
      </c>
      <c r="O14847">
        <v>15</v>
      </c>
      <c r="P14847">
        <v>0</v>
      </c>
      <c r="Q14847" t="s">
        <v>24</v>
      </c>
      <c r="R14847" t="s">
        <v>86</v>
      </c>
      <c r="S14847" t="s">
        <v>96</v>
      </c>
      <c r="T14847" t="s">
        <v>25</v>
      </c>
      <c r="U14847" t="s">
        <v>27</v>
      </c>
      <c r="V14847" t="s">
        <v>2654</v>
      </c>
      <c r="W14847" t="s">
        <v>55</v>
      </c>
      <c r="X14847" t="s">
        <v>52</v>
      </c>
      <c r="Y14847" t="s">
        <v>97</v>
      </c>
      <c r="Z14847">
        <v>217177</v>
      </c>
    </row>
    <row r="14848" spans="1:26" x14ac:dyDescent="0.25">
      <c r="A14848" t="s">
        <v>469</v>
      </c>
      <c r="B14848" t="s">
        <v>146</v>
      </c>
      <c r="C14848" t="s">
        <v>21</v>
      </c>
      <c r="D14848">
        <v>2</v>
      </c>
      <c r="E14848">
        <v>1</v>
      </c>
      <c r="F14848" s="7">
        <v>40469</v>
      </c>
      <c r="G14848" s="5">
        <v>0.94444444444444453</v>
      </c>
      <c r="H14848" t="str">
        <f t="shared" si="231"/>
        <v>Night</v>
      </c>
      <c r="I14848" t="s">
        <v>30</v>
      </c>
      <c r="J14848" t="s">
        <v>26</v>
      </c>
      <c r="K14848" t="s">
        <v>26</v>
      </c>
      <c r="L14848">
        <v>0</v>
      </c>
      <c r="M14848">
        <v>0</v>
      </c>
      <c r="N14848">
        <v>0</v>
      </c>
      <c r="O14848">
        <v>20</v>
      </c>
      <c r="P14848">
        <v>0</v>
      </c>
      <c r="Q14848" t="s">
        <v>24</v>
      </c>
      <c r="R14848" t="s">
        <v>86</v>
      </c>
      <c r="S14848" t="s">
        <v>96</v>
      </c>
      <c r="T14848" t="s">
        <v>25</v>
      </c>
      <c r="U14848" t="s">
        <v>27</v>
      </c>
      <c r="V14848" t="s">
        <v>2654</v>
      </c>
      <c r="W14848" t="s">
        <v>55</v>
      </c>
      <c r="X14848" t="s">
        <v>52</v>
      </c>
      <c r="Y14848" t="s">
        <v>97</v>
      </c>
      <c r="Z14848">
        <v>219004</v>
      </c>
    </row>
    <row r="14849" spans="1:26" x14ac:dyDescent="0.25">
      <c r="A14849" t="s">
        <v>469</v>
      </c>
      <c r="B14849" t="s">
        <v>146</v>
      </c>
      <c r="C14849" t="s">
        <v>21</v>
      </c>
      <c r="D14849">
        <v>0</v>
      </c>
      <c r="E14849">
        <v>1</v>
      </c>
      <c r="F14849" s="7">
        <v>39322</v>
      </c>
      <c r="G14849" s="5">
        <v>0.86805555555555547</v>
      </c>
      <c r="H14849" t="str">
        <f t="shared" si="231"/>
        <v>Night</v>
      </c>
      <c r="I14849" t="s">
        <v>56</v>
      </c>
      <c r="J14849" t="s">
        <v>26</v>
      </c>
      <c r="K14849" t="s">
        <v>26</v>
      </c>
      <c r="L14849">
        <v>0</v>
      </c>
      <c r="M14849">
        <v>0</v>
      </c>
      <c r="N14849">
        <v>0</v>
      </c>
      <c r="O14849">
        <v>20</v>
      </c>
      <c r="P14849">
        <v>0</v>
      </c>
      <c r="Q14849" t="s">
        <v>24</v>
      </c>
      <c r="R14849" t="s">
        <v>86</v>
      </c>
      <c r="S14849" t="s">
        <v>489</v>
      </c>
      <c r="T14849" t="s">
        <v>25</v>
      </c>
      <c r="U14849" t="s">
        <v>27</v>
      </c>
      <c r="V14849" t="s">
        <v>2654</v>
      </c>
      <c r="W14849" t="s">
        <v>55</v>
      </c>
      <c r="X14849" t="s">
        <v>52</v>
      </c>
      <c r="Y14849" t="s">
        <v>490</v>
      </c>
      <c r="Z14849">
        <v>205064</v>
      </c>
    </row>
    <row r="14850" spans="1:26" x14ac:dyDescent="0.25">
      <c r="A14850" t="s">
        <v>469</v>
      </c>
      <c r="B14850" t="s">
        <v>146</v>
      </c>
      <c r="C14850" t="s">
        <v>21</v>
      </c>
      <c r="D14850">
        <v>2</v>
      </c>
      <c r="E14850">
        <v>1</v>
      </c>
      <c r="F14850" s="7">
        <v>41544</v>
      </c>
      <c r="G14850" s="5">
        <v>0.94791666666666663</v>
      </c>
      <c r="H14850" t="str">
        <f t="shared" si="231"/>
        <v>Night</v>
      </c>
      <c r="I14850" t="s">
        <v>30</v>
      </c>
      <c r="J14850" t="s">
        <v>26</v>
      </c>
      <c r="K14850" t="s">
        <v>26</v>
      </c>
      <c r="L14850">
        <v>0</v>
      </c>
      <c r="M14850">
        <v>0</v>
      </c>
      <c r="N14850">
        <v>0</v>
      </c>
      <c r="O14850">
        <v>20</v>
      </c>
      <c r="P14850">
        <v>0</v>
      </c>
      <c r="Q14850" t="s">
        <v>24</v>
      </c>
      <c r="R14850" t="s">
        <v>128</v>
      </c>
      <c r="S14850" t="s">
        <v>1319</v>
      </c>
      <c r="T14850" t="s">
        <v>25</v>
      </c>
      <c r="U14850" t="s">
        <v>64</v>
      </c>
      <c r="V14850" t="s">
        <v>2657</v>
      </c>
      <c r="W14850" t="s">
        <v>55</v>
      </c>
      <c r="X14850" t="s">
        <v>52</v>
      </c>
      <c r="Y14850" t="s">
        <v>1320</v>
      </c>
      <c r="Z14850">
        <v>240394</v>
      </c>
    </row>
    <row r="14851" spans="1:26" x14ac:dyDescent="0.25">
      <c r="A14851" t="s">
        <v>469</v>
      </c>
      <c r="B14851" t="s">
        <v>146</v>
      </c>
      <c r="C14851" t="s">
        <v>21</v>
      </c>
      <c r="D14851">
        <v>0</v>
      </c>
      <c r="E14851">
        <v>1</v>
      </c>
      <c r="F14851" s="7">
        <v>41759</v>
      </c>
      <c r="G14851" s="5">
        <v>0.55208333333333337</v>
      </c>
      <c r="H14851" t="str">
        <f t="shared" ref="H14851:H14914" si="232">IF(AND(G14851&gt;=TIME(6,0,0),G14851&lt;TIME(18,0,0)),"Day","Night")</f>
        <v>Day</v>
      </c>
      <c r="I14851" t="s">
        <v>1885</v>
      </c>
      <c r="J14851" t="s">
        <v>26</v>
      </c>
      <c r="K14851" t="s">
        <v>26</v>
      </c>
      <c r="L14851">
        <v>0</v>
      </c>
      <c r="M14851">
        <v>0</v>
      </c>
      <c r="N14851">
        <v>0</v>
      </c>
      <c r="O14851">
        <v>20</v>
      </c>
      <c r="P14851">
        <v>0</v>
      </c>
      <c r="Q14851" t="s">
        <v>24</v>
      </c>
      <c r="R14851" t="s">
        <v>2664</v>
      </c>
      <c r="S14851" t="s">
        <v>568</v>
      </c>
      <c r="T14851" t="s">
        <v>25</v>
      </c>
      <c r="U14851" t="s">
        <v>27</v>
      </c>
      <c r="V14851" t="s">
        <v>2664</v>
      </c>
      <c r="W14851" t="s">
        <v>55</v>
      </c>
      <c r="X14851" t="s">
        <v>52</v>
      </c>
      <c r="Y14851" t="s">
        <v>569</v>
      </c>
      <c r="Z14851">
        <v>234301</v>
      </c>
    </row>
    <row r="14852" spans="1:26" x14ac:dyDescent="0.25">
      <c r="A14852" t="s">
        <v>469</v>
      </c>
      <c r="B14852" t="s">
        <v>146</v>
      </c>
      <c r="C14852" t="s">
        <v>21</v>
      </c>
      <c r="D14852">
        <v>0</v>
      </c>
      <c r="E14852">
        <v>1</v>
      </c>
      <c r="F14852" s="7">
        <v>40764</v>
      </c>
      <c r="G14852" s="5">
        <v>0.45833333333333331</v>
      </c>
      <c r="H14852" t="str">
        <f t="shared" si="232"/>
        <v>Day</v>
      </c>
      <c r="I14852" t="s">
        <v>56</v>
      </c>
      <c r="J14852" t="s">
        <v>26</v>
      </c>
      <c r="K14852" t="s">
        <v>26</v>
      </c>
      <c r="L14852">
        <v>0</v>
      </c>
      <c r="M14852">
        <v>0</v>
      </c>
      <c r="N14852">
        <v>0</v>
      </c>
      <c r="O14852">
        <v>30</v>
      </c>
      <c r="P14852">
        <v>0</v>
      </c>
      <c r="Q14852" t="s">
        <v>24</v>
      </c>
      <c r="R14852" t="s">
        <v>86</v>
      </c>
      <c r="S14852" t="s">
        <v>96</v>
      </c>
      <c r="T14852" t="s">
        <v>25</v>
      </c>
      <c r="U14852" t="s">
        <v>27</v>
      </c>
      <c r="V14852" t="s">
        <v>2654</v>
      </c>
      <c r="W14852" t="s">
        <v>55</v>
      </c>
      <c r="X14852" t="s">
        <v>52</v>
      </c>
      <c r="Y14852" t="s">
        <v>97</v>
      </c>
      <c r="Z14852">
        <v>236283</v>
      </c>
    </row>
    <row r="14853" spans="1:26" x14ac:dyDescent="0.25">
      <c r="A14853" t="s">
        <v>469</v>
      </c>
      <c r="B14853" t="s">
        <v>146</v>
      </c>
      <c r="C14853" t="s">
        <v>21</v>
      </c>
      <c r="D14853">
        <v>0</v>
      </c>
      <c r="E14853">
        <v>1</v>
      </c>
      <c r="F14853" s="7">
        <v>41510</v>
      </c>
      <c r="G14853" s="5">
        <v>0.375</v>
      </c>
      <c r="H14853" t="str">
        <f t="shared" si="232"/>
        <v>Day</v>
      </c>
      <c r="I14853" t="s">
        <v>56</v>
      </c>
      <c r="J14853" t="s">
        <v>26</v>
      </c>
      <c r="K14853" t="s">
        <v>26</v>
      </c>
      <c r="L14853">
        <v>0</v>
      </c>
      <c r="M14853">
        <v>0</v>
      </c>
      <c r="N14853">
        <v>0</v>
      </c>
      <c r="O14853">
        <v>30</v>
      </c>
      <c r="P14853">
        <v>0</v>
      </c>
      <c r="Q14853" t="s">
        <v>24</v>
      </c>
      <c r="R14853" t="s">
        <v>2671</v>
      </c>
      <c r="S14853" t="s">
        <v>383</v>
      </c>
      <c r="T14853" t="s">
        <v>25</v>
      </c>
      <c r="U14853" t="s">
        <v>27</v>
      </c>
      <c r="V14853" t="s">
        <v>2650</v>
      </c>
      <c r="W14853" t="s">
        <v>55</v>
      </c>
      <c r="X14853" t="s">
        <v>52</v>
      </c>
      <c r="Y14853" t="s">
        <v>384</v>
      </c>
      <c r="Z14853">
        <v>326711</v>
      </c>
    </row>
    <row r="14854" spans="1:26" x14ac:dyDescent="0.25">
      <c r="A14854" t="s">
        <v>469</v>
      </c>
      <c r="B14854" t="s">
        <v>146</v>
      </c>
      <c r="C14854" t="s">
        <v>21</v>
      </c>
      <c r="D14854">
        <v>0</v>
      </c>
      <c r="E14854">
        <v>1</v>
      </c>
      <c r="F14854" s="7">
        <v>40835</v>
      </c>
      <c r="G14854" s="5">
        <v>0.72916666666666663</v>
      </c>
      <c r="H14854" t="str">
        <f t="shared" si="232"/>
        <v>Day</v>
      </c>
      <c r="I14854" t="s">
        <v>1885</v>
      </c>
      <c r="J14854" t="s">
        <v>26</v>
      </c>
      <c r="K14854" t="s">
        <v>26</v>
      </c>
      <c r="L14854">
        <v>0</v>
      </c>
      <c r="M14854">
        <v>0</v>
      </c>
      <c r="N14854">
        <v>0</v>
      </c>
      <c r="O14854">
        <v>50</v>
      </c>
      <c r="P14854">
        <v>0</v>
      </c>
      <c r="Q14854" t="s">
        <v>24</v>
      </c>
      <c r="R14854" t="s">
        <v>86</v>
      </c>
      <c r="S14854" t="s">
        <v>96</v>
      </c>
      <c r="T14854" t="s">
        <v>25</v>
      </c>
      <c r="U14854" t="s">
        <v>27</v>
      </c>
      <c r="V14854" t="s">
        <v>2654</v>
      </c>
      <c r="W14854" t="s">
        <v>55</v>
      </c>
      <c r="X14854" t="s">
        <v>52</v>
      </c>
      <c r="Y14854" t="s">
        <v>97</v>
      </c>
      <c r="Z14854">
        <v>217744</v>
      </c>
    </row>
    <row r="14855" spans="1:26" x14ac:dyDescent="0.25">
      <c r="A14855" t="s">
        <v>469</v>
      </c>
      <c r="B14855" t="s">
        <v>146</v>
      </c>
      <c r="C14855" t="s">
        <v>21</v>
      </c>
      <c r="D14855">
        <v>0</v>
      </c>
      <c r="E14855">
        <v>1</v>
      </c>
      <c r="F14855" s="7">
        <v>40805</v>
      </c>
      <c r="G14855" s="5">
        <v>0.59375</v>
      </c>
      <c r="H14855" t="str">
        <f t="shared" si="232"/>
        <v>Day</v>
      </c>
      <c r="I14855" t="s">
        <v>1885</v>
      </c>
      <c r="J14855" t="s">
        <v>26</v>
      </c>
      <c r="K14855" t="s">
        <v>26</v>
      </c>
      <c r="L14855">
        <v>0</v>
      </c>
      <c r="M14855">
        <v>0</v>
      </c>
      <c r="N14855">
        <v>0</v>
      </c>
      <c r="O14855">
        <v>50</v>
      </c>
      <c r="P14855">
        <v>0</v>
      </c>
      <c r="Q14855" t="s">
        <v>24</v>
      </c>
      <c r="R14855" t="s">
        <v>86</v>
      </c>
      <c r="S14855" t="s">
        <v>489</v>
      </c>
      <c r="T14855" t="s">
        <v>25</v>
      </c>
      <c r="U14855" t="s">
        <v>27</v>
      </c>
      <c r="V14855" t="s">
        <v>2654</v>
      </c>
      <c r="W14855" t="s">
        <v>55</v>
      </c>
      <c r="X14855" t="s">
        <v>52</v>
      </c>
      <c r="Y14855" t="s">
        <v>490</v>
      </c>
      <c r="Z14855">
        <v>233813</v>
      </c>
    </row>
    <row r="14856" spans="1:26" x14ac:dyDescent="0.25">
      <c r="A14856" t="s">
        <v>469</v>
      </c>
      <c r="B14856" t="s">
        <v>146</v>
      </c>
      <c r="C14856" t="s">
        <v>21</v>
      </c>
      <c r="D14856">
        <v>0</v>
      </c>
      <c r="E14856">
        <v>1</v>
      </c>
      <c r="F14856" s="7">
        <v>41156</v>
      </c>
      <c r="G14856" s="5">
        <v>0.47916666666666669</v>
      </c>
      <c r="H14856" t="str">
        <f t="shared" si="232"/>
        <v>Day</v>
      </c>
      <c r="I14856" t="s">
        <v>1885</v>
      </c>
      <c r="J14856" t="s">
        <v>26</v>
      </c>
      <c r="K14856" t="s">
        <v>26</v>
      </c>
      <c r="L14856">
        <v>0</v>
      </c>
      <c r="M14856">
        <v>0</v>
      </c>
      <c r="N14856">
        <v>0</v>
      </c>
      <c r="O14856">
        <v>50</v>
      </c>
      <c r="P14856">
        <v>0</v>
      </c>
      <c r="Q14856" t="s">
        <v>24</v>
      </c>
      <c r="R14856" t="s">
        <v>184</v>
      </c>
      <c r="S14856" t="s">
        <v>184</v>
      </c>
      <c r="T14856" t="s">
        <v>25</v>
      </c>
      <c r="U14856" t="s">
        <v>27</v>
      </c>
      <c r="V14856" t="s">
        <v>2650</v>
      </c>
      <c r="W14856" t="s">
        <v>55</v>
      </c>
      <c r="X14856" t="s">
        <v>52</v>
      </c>
      <c r="Y14856" t="s">
        <v>185</v>
      </c>
      <c r="Z14856">
        <v>225247</v>
      </c>
    </row>
    <row r="14857" spans="1:26" x14ac:dyDescent="0.25">
      <c r="A14857" t="s">
        <v>469</v>
      </c>
      <c r="B14857" t="s">
        <v>146</v>
      </c>
      <c r="C14857" t="s">
        <v>21</v>
      </c>
      <c r="D14857">
        <v>0</v>
      </c>
      <c r="E14857">
        <v>1</v>
      </c>
      <c r="F14857" s="7">
        <v>41408</v>
      </c>
      <c r="G14857" s="5">
        <v>0.8125</v>
      </c>
      <c r="H14857" t="str">
        <f t="shared" si="232"/>
        <v>Night</v>
      </c>
      <c r="I14857" t="s">
        <v>56</v>
      </c>
      <c r="J14857" t="s">
        <v>26</v>
      </c>
      <c r="K14857" t="s">
        <v>26</v>
      </c>
      <c r="L14857">
        <v>0</v>
      </c>
      <c r="M14857">
        <v>0</v>
      </c>
      <c r="N14857">
        <v>0</v>
      </c>
      <c r="O14857">
        <v>50</v>
      </c>
      <c r="P14857">
        <v>0</v>
      </c>
      <c r="Q14857" t="s">
        <v>24</v>
      </c>
      <c r="R14857" t="s">
        <v>197</v>
      </c>
      <c r="S14857" t="s">
        <v>406</v>
      </c>
      <c r="T14857" t="s">
        <v>25</v>
      </c>
      <c r="U14857" t="s">
        <v>27</v>
      </c>
      <c r="V14857" t="s">
        <v>2650</v>
      </c>
      <c r="W14857" t="s">
        <v>55</v>
      </c>
      <c r="X14857" t="s">
        <v>52</v>
      </c>
      <c r="Y14857" t="s">
        <v>407</v>
      </c>
      <c r="Z14857">
        <v>235830</v>
      </c>
    </row>
    <row r="14858" spans="1:26" x14ac:dyDescent="0.25">
      <c r="A14858" t="s">
        <v>469</v>
      </c>
      <c r="B14858" t="s">
        <v>146</v>
      </c>
      <c r="C14858" t="s">
        <v>21</v>
      </c>
      <c r="D14858">
        <v>0</v>
      </c>
      <c r="E14858">
        <v>1</v>
      </c>
      <c r="F14858" s="7">
        <v>41170</v>
      </c>
      <c r="G14858" s="5">
        <v>0.47638888888888892</v>
      </c>
      <c r="H14858" t="str">
        <f t="shared" si="232"/>
        <v>Day</v>
      </c>
      <c r="I14858" t="s">
        <v>30</v>
      </c>
      <c r="J14858" t="s">
        <v>26</v>
      </c>
      <c r="K14858" t="s">
        <v>26</v>
      </c>
      <c r="L14858">
        <v>0</v>
      </c>
      <c r="M14858">
        <v>0</v>
      </c>
      <c r="N14858">
        <v>0</v>
      </c>
      <c r="O14858">
        <v>75</v>
      </c>
      <c r="P14858">
        <v>0</v>
      </c>
      <c r="Q14858" t="s">
        <v>24</v>
      </c>
      <c r="R14858" t="s">
        <v>86</v>
      </c>
      <c r="S14858" t="s">
        <v>489</v>
      </c>
      <c r="T14858" t="s">
        <v>25</v>
      </c>
      <c r="U14858" t="s">
        <v>64</v>
      </c>
      <c r="V14858" t="s">
        <v>2654</v>
      </c>
      <c r="W14858" t="s">
        <v>55</v>
      </c>
      <c r="X14858" t="s">
        <v>52</v>
      </c>
      <c r="Y14858" t="s">
        <v>490</v>
      </c>
      <c r="Z14858">
        <v>229046</v>
      </c>
    </row>
    <row r="14859" spans="1:26" x14ac:dyDescent="0.25">
      <c r="A14859" t="s">
        <v>469</v>
      </c>
      <c r="B14859" t="s">
        <v>146</v>
      </c>
      <c r="C14859" t="s">
        <v>21</v>
      </c>
      <c r="D14859">
        <v>0</v>
      </c>
      <c r="E14859">
        <v>1</v>
      </c>
      <c r="F14859" s="7">
        <v>41487</v>
      </c>
      <c r="G14859" s="5">
        <v>0.59375</v>
      </c>
      <c r="H14859" t="str">
        <f t="shared" si="232"/>
        <v>Day</v>
      </c>
      <c r="I14859" t="s">
        <v>1885</v>
      </c>
      <c r="J14859" t="s">
        <v>26</v>
      </c>
      <c r="K14859" t="s">
        <v>26</v>
      </c>
      <c r="L14859">
        <v>0</v>
      </c>
      <c r="M14859">
        <v>0</v>
      </c>
      <c r="N14859">
        <v>0</v>
      </c>
      <c r="O14859">
        <v>75</v>
      </c>
      <c r="P14859">
        <v>0</v>
      </c>
      <c r="Q14859" t="s">
        <v>24</v>
      </c>
      <c r="R14859" t="s">
        <v>295</v>
      </c>
      <c r="S14859" t="s">
        <v>293</v>
      </c>
      <c r="T14859" t="s">
        <v>25</v>
      </c>
      <c r="U14859" t="s">
        <v>27</v>
      </c>
      <c r="V14859" t="s">
        <v>2652</v>
      </c>
      <c r="W14859" t="s">
        <v>55</v>
      </c>
      <c r="X14859" t="s">
        <v>52</v>
      </c>
      <c r="Y14859" t="s">
        <v>294</v>
      </c>
      <c r="Z14859">
        <v>346769</v>
      </c>
    </row>
    <row r="14860" spans="1:26" x14ac:dyDescent="0.25">
      <c r="A14860" t="s">
        <v>469</v>
      </c>
      <c r="B14860" t="s">
        <v>146</v>
      </c>
      <c r="C14860" t="s">
        <v>21</v>
      </c>
      <c r="D14860">
        <v>0</v>
      </c>
      <c r="E14860">
        <v>1</v>
      </c>
      <c r="F14860" s="7">
        <v>40786</v>
      </c>
      <c r="G14860" s="5">
        <v>0.90277777777777779</v>
      </c>
      <c r="H14860" t="str">
        <f t="shared" si="232"/>
        <v>Night</v>
      </c>
      <c r="I14860" t="s">
        <v>30</v>
      </c>
      <c r="J14860" t="s">
        <v>26</v>
      </c>
      <c r="K14860" t="s">
        <v>26</v>
      </c>
      <c r="L14860">
        <v>0</v>
      </c>
      <c r="M14860">
        <v>0</v>
      </c>
      <c r="N14860">
        <v>0</v>
      </c>
      <c r="O14860">
        <v>90</v>
      </c>
      <c r="P14860">
        <v>0</v>
      </c>
      <c r="Q14860" t="s">
        <v>24</v>
      </c>
      <c r="R14860" t="s">
        <v>86</v>
      </c>
      <c r="S14860" t="s">
        <v>96</v>
      </c>
      <c r="T14860" t="s">
        <v>25</v>
      </c>
      <c r="U14860" t="s">
        <v>27</v>
      </c>
      <c r="V14860" t="s">
        <v>2654</v>
      </c>
      <c r="W14860" t="s">
        <v>55</v>
      </c>
      <c r="X14860" t="s">
        <v>52</v>
      </c>
      <c r="Y14860" t="s">
        <v>97</v>
      </c>
      <c r="Z14860">
        <v>239936</v>
      </c>
    </row>
    <row r="14861" spans="1:26" x14ac:dyDescent="0.25">
      <c r="A14861" t="s">
        <v>469</v>
      </c>
      <c r="B14861" t="s">
        <v>146</v>
      </c>
      <c r="C14861" t="s">
        <v>21</v>
      </c>
      <c r="D14861">
        <v>0</v>
      </c>
      <c r="E14861">
        <v>1</v>
      </c>
      <c r="F14861" s="7">
        <v>40795</v>
      </c>
      <c r="G14861" s="5">
        <v>0.90972222222222221</v>
      </c>
      <c r="H14861" t="str">
        <f t="shared" si="232"/>
        <v>Night</v>
      </c>
      <c r="I14861" t="s">
        <v>30</v>
      </c>
      <c r="J14861" t="s">
        <v>26</v>
      </c>
      <c r="K14861" t="s">
        <v>26</v>
      </c>
      <c r="L14861">
        <v>0</v>
      </c>
      <c r="M14861">
        <v>0</v>
      </c>
      <c r="N14861">
        <v>0</v>
      </c>
      <c r="O14861">
        <v>100</v>
      </c>
      <c r="P14861">
        <v>0</v>
      </c>
      <c r="Q14861" t="s">
        <v>24</v>
      </c>
      <c r="R14861" t="s">
        <v>166</v>
      </c>
      <c r="S14861" t="s">
        <v>438</v>
      </c>
      <c r="T14861" t="s">
        <v>25</v>
      </c>
      <c r="U14861" t="s">
        <v>27</v>
      </c>
      <c r="V14861" t="s">
        <v>2653</v>
      </c>
      <c r="W14861" t="s">
        <v>55</v>
      </c>
      <c r="X14861" t="s">
        <v>52</v>
      </c>
      <c r="Y14861" t="s">
        <v>439</v>
      </c>
      <c r="Z14861">
        <v>210296</v>
      </c>
    </row>
    <row r="14862" spans="1:26" x14ac:dyDescent="0.25">
      <c r="A14862" t="s">
        <v>469</v>
      </c>
      <c r="B14862" t="s">
        <v>146</v>
      </c>
      <c r="C14862" t="s">
        <v>21</v>
      </c>
      <c r="D14862">
        <v>0</v>
      </c>
      <c r="E14862">
        <v>1</v>
      </c>
      <c r="F14862" s="7">
        <v>40795</v>
      </c>
      <c r="G14862" s="5">
        <v>2.7777777777777776E-2</v>
      </c>
      <c r="H14862" t="str">
        <f t="shared" si="232"/>
        <v>Night</v>
      </c>
      <c r="I14862" t="s">
        <v>30</v>
      </c>
      <c r="J14862" t="s">
        <v>26</v>
      </c>
      <c r="K14862" t="s">
        <v>26</v>
      </c>
      <c r="L14862">
        <v>0</v>
      </c>
      <c r="M14862">
        <v>0</v>
      </c>
      <c r="N14862">
        <v>0</v>
      </c>
      <c r="O14862">
        <v>100</v>
      </c>
      <c r="P14862">
        <v>0</v>
      </c>
      <c r="Q14862" t="s">
        <v>24</v>
      </c>
      <c r="R14862" t="s">
        <v>86</v>
      </c>
      <c r="S14862" t="s">
        <v>96</v>
      </c>
      <c r="T14862" t="s">
        <v>25</v>
      </c>
      <c r="U14862" t="s">
        <v>64</v>
      </c>
      <c r="V14862" t="s">
        <v>2654</v>
      </c>
      <c r="W14862" t="s">
        <v>55</v>
      </c>
      <c r="X14862" t="s">
        <v>52</v>
      </c>
      <c r="Y14862" t="s">
        <v>97</v>
      </c>
      <c r="Z14862">
        <v>227954</v>
      </c>
    </row>
    <row r="14863" spans="1:26" x14ac:dyDescent="0.25">
      <c r="A14863" t="s">
        <v>469</v>
      </c>
      <c r="B14863" t="s">
        <v>146</v>
      </c>
      <c r="C14863" t="s">
        <v>21</v>
      </c>
      <c r="D14863">
        <v>0</v>
      </c>
      <c r="E14863">
        <v>1</v>
      </c>
      <c r="F14863" s="7">
        <v>41065</v>
      </c>
      <c r="G14863" s="5">
        <v>0</v>
      </c>
      <c r="H14863" t="str">
        <f t="shared" si="232"/>
        <v>Night</v>
      </c>
      <c r="I14863" t="s">
        <v>30</v>
      </c>
      <c r="J14863" t="s">
        <v>2697</v>
      </c>
      <c r="K14863" t="s">
        <v>258</v>
      </c>
      <c r="L14863">
        <v>0</v>
      </c>
      <c r="M14863">
        <v>0</v>
      </c>
      <c r="N14863">
        <v>0</v>
      </c>
      <c r="O14863">
        <v>100</v>
      </c>
      <c r="P14863">
        <v>0</v>
      </c>
      <c r="Q14863" t="s">
        <v>24</v>
      </c>
      <c r="R14863" t="s">
        <v>86</v>
      </c>
      <c r="S14863" t="s">
        <v>96</v>
      </c>
      <c r="T14863" t="s">
        <v>25</v>
      </c>
      <c r="U14863" t="s">
        <v>27</v>
      </c>
      <c r="V14863" t="s">
        <v>2654</v>
      </c>
      <c r="W14863" t="s">
        <v>55</v>
      </c>
      <c r="X14863" t="s">
        <v>52</v>
      </c>
      <c r="Y14863" t="s">
        <v>97</v>
      </c>
      <c r="Z14863">
        <v>270095</v>
      </c>
    </row>
    <row r="14864" spans="1:26" x14ac:dyDescent="0.25">
      <c r="A14864" t="s">
        <v>469</v>
      </c>
      <c r="B14864" t="s">
        <v>146</v>
      </c>
      <c r="C14864" t="s">
        <v>21</v>
      </c>
      <c r="D14864">
        <v>0</v>
      </c>
      <c r="E14864">
        <v>1</v>
      </c>
      <c r="F14864" s="7">
        <v>41409</v>
      </c>
      <c r="G14864" s="5">
        <v>0.54166666666666663</v>
      </c>
      <c r="H14864" t="str">
        <f t="shared" si="232"/>
        <v>Day</v>
      </c>
      <c r="I14864" t="s">
        <v>30</v>
      </c>
      <c r="J14864" t="s">
        <v>26</v>
      </c>
      <c r="K14864" t="s">
        <v>26</v>
      </c>
      <c r="L14864">
        <v>0</v>
      </c>
      <c r="M14864">
        <v>0</v>
      </c>
      <c r="N14864">
        <v>0</v>
      </c>
      <c r="O14864">
        <v>100</v>
      </c>
      <c r="P14864">
        <v>0</v>
      </c>
      <c r="Q14864" t="s">
        <v>24</v>
      </c>
      <c r="R14864" t="s">
        <v>86</v>
      </c>
      <c r="S14864" t="s">
        <v>96</v>
      </c>
      <c r="T14864" t="s">
        <v>25</v>
      </c>
      <c r="U14864" t="s">
        <v>27</v>
      </c>
      <c r="V14864" t="s">
        <v>2654</v>
      </c>
      <c r="W14864" t="s">
        <v>55</v>
      </c>
      <c r="X14864" t="s">
        <v>52</v>
      </c>
      <c r="Y14864" t="s">
        <v>97</v>
      </c>
      <c r="Z14864">
        <v>237443</v>
      </c>
    </row>
    <row r="14865" spans="1:26" x14ac:dyDescent="0.25">
      <c r="A14865" t="s">
        <v>469</v>
      </c>
      <c r="B14865" t="s">
        <v>146</v>
      </c>
      <c r="C14865" t="s">
        <v>21</v>
      </c>
      <c r="D14865">
        <v>0</v>
      </c>
      <c r="E14865">
        <v>1</v>
      </c>
      <c r="F14865" s="7">
        <v>40794</v>
      </c>
      <c r="G14865" s="5">
        <v>0.46527777777777773</v>
      </c>
      <c r="H14865" t="str">
        <f t="shared" si="232"/>
        <v>Day</v>
      </c>
      <c r="I14865" t="s">
        <v>30</v>
      </c>
      <c r="J14865" t="s">
        <v>26</v>
      </c>
      <c r="K14865" t="s">
        <v>26</v>
      </c>
      <c r="L14865">
        <v>0</v>
      </c>
      <c r="M14865">
        <v>0</v>
      </c>
      <c r="N14865">
        <v>0</v>
      </c>
      <c r="O14865">
        <v>100</v>
      </c>
      <c r="P14865">
        <v>0</v>
      </c>
      <c r="Q14865" t="s">
        <v>24</v>
      </c>
      <c r="R14865" t="s">
        <v>86</v>
      </c>
      <c r="S14865" t="s">
        <v>96</v>
      </c>
      <c r="T14865" t="s">
        <v>25</v>
      </c>
      <c r="U14865" t="s">
        <v>27</v>
      </c>
      <c r="V14865" t="s">
        <v>2654</v>
      </c>
      <c r="W14865" t="s">
        <v>55</v>
      </c>
      <c r="X14865" t="s">
        <v>52</v>
      </c>
      <c r="Y14865" t="s">
        <v>97</v>
      </c>
      <c r="Z14865">
        <v>247449</v>
      </c>
    </row>
    <row r="14866" spans="1:26" x14ac:dyDescent="0.25">
      <c r="A14866" t="s">
        <v>469</v>
      </c>
      <c r="B14866" t="s">
        <v>146</v>
      </c>
      <c r="C14866" t="s">
        <v>21</v>
      </c>
      <c r="D14866">
        <v>0</v>
      </c>
      <c r="E14866">
        <v>1</v>
      </c>
      <c r="F14866" s="7">
        <v>41489</v>
      </c>
      <c r="G14866" s="5">
        <v>0.74305555555555547</v>
      </c>
      <c r="H14866" t="str">
        <f t="shared" si="232"/>
        <v>Day</v>
      </c>
      <c r="I14866" t="s">
        <v>30</v>
      </c>
      <c r="J14866" t="s">
        <v>26</v>
      </c>
      <c r="K14866" t="s">
        <v>26</v>
      </c>
      <c r="L14866">
        <v>0</v>
      </c>
      <c r="M14866">
        <v>0</v>
      </c>
      <c r="N14866">
        <v>0</v>
      </c>
      <c r="O14866">
        <v>100</v>
      </c>
      <c r="P14866">
        <v>0</v>
      </c>
      <c r="Q14866" t="s">
        <v>24</v>
      </c>
      <c r="R14866" t="s">
        <v>86</v>
      </c>
      <c r="S14866" t="s">
        <v>96</v>
      </c>
      <c r="T14866" t="s">
        <v>25</v>
      </c>
      <c r="U14866" t="s">
        <v>27</v>
      </c>
      <c r="V14866" t="s">
        <v>2654</v>
      </c>
      <c r="W14866" t="s">
        <v>55</v>
      </c>
      <c r="X14866" t="s">
        <v>52</v>
      </c>
      <c r="Y14866" t="s">
        <v>97</v>
      </c>
      <c r="Z14866">
        <v>268735</v>
      </c>
    </row>
    <row r="14867" spans="1:26" x14ac:dyDescent="0.25">
      <c r="A14867" t="s">
        <v>469</v>
      </c>
      <c r="B14867" t="s">
        <v>146</v>
      </c>
      <c r="C14867" t="s">
        <v>21</v>
      </c>
      <c r="D14867">
        <v>0</v>
      </c>
      <c r="E14867">
        <v>1</v>
      </c>
      <c r="F14867" s="7">
        <v>40739</v>
      </c>
      <c r="G14867" s="5">
        <v>0.47222222222222227</v>
      </c>
      <c r="H14867" t="str">
        <f t="shared" si="232"/>
        <v>Day</v>
      </c>
      <c r="I14867" t="s">
        <v>1885</v>
      </c>
      <c r="J14867" t="s">
        <v>26</v>
      </c>
      <c r="K14867" t="s">
        <v>26</v>
      </c>
      <c r="L14867">
        <v>0</v>
      </c>
      <c r="M14867">
        <v>0</v>
      </c>
      <c r="N14867">
        <v>0</v>
      </c>
      <c r="O14867">
        <v>100</v>
      </c>
      <c r="P14867">
        <v>0</v>
      </c>
      <c r="Q14867" t="s">
        <v>24</v>
      </c>
      <c r="R14867" t="s">
        <v>86</v>
      </c>
      <c r="S14867" t="s">
        <v>489</v>
      </c>
      <c r="T14867" t="s">
        <v>25</v>
      </c>
      <c r="U14867" t="s">
        <v>27</v>
      </c>
      <c r="V14867" t="s">
        <v>2654</v>
      </c>
      <c r="W14867" t="s">
        <v>55</v>
      </c>
      <c r="X14867" t="s">
        <v>52</v>
      </c>
      <c r="Y14867" t="s">
        <v>490</v>
      </c>
      <c r="Z14867">
        <v>223536</v>
      </c>
    </row>
    <row r="14868" spans="1:26" x14ac:dyDescent="0.25">
      <c r="A14868" t="s">
        <v>1288</v>
      </c>
      <c r="B14868" t="s">
        <v>342</v>
      </c>
      <c r="C14868" t="s">
        <v>21</v>
      </c>
      <c r="D14868">
        <v>1</v>
      </c>
      <c r="E14868">
        <v>1</v>
      </c>
      <c r="F14868" s="7">
        <v>40031</v>
      </c>
      <c r="G14868" s="5">
        <v>0.875</v>
      </c>
      <c r="H14868" t="str">
        <f t="shared" si="232"/>
        <v>Night</v>
      </c>
      <c r="I14868" t="s">
        <v>30</v>
      </c>
      <c r="J14868" t="s">
        <v>26</v>
      </c>
      <c r="K14868" t="s">
        <v>212</v>
      </c>
      <c r="L14868">
        <v>0</v>
      </c>
      <c r="M14868">
        <v>0</v>
      </c>
      <c r="N14868">
        <v>0</v>
      </c>
      <c r="O14868">
        <v>100</v>
      </c>
      <c r="P14868">
        <v>0</v>
      </c>
      <c r="Q14868" t="s">
        <v>24</v>
      </c>
      <c r="R14868" t="s">
        <v>86</v>
      </c>
      <c r="S14868" t="s">
        <v>489</v>
      </c>
      <c r="T14868" t="s">
        <v>25</v>
      </c>
      <c r="U14868" t="s">
        <v>27</v>
      </c>
      <c r="V14868" t="s">
        <v>2654</v>
      </c>
      <c r="W14868" t="s">
        <v>55</v>
      </c>
      <c r="X14868" t="s">
        <v>52</v>
      </c>
      <c r="Y14868" t="s">
        <v>490</v>
      </c>
      <c r="Z14868">
        <v>310722</v>
      </c>
    </row>
    <row r="14869" spans="1:26" x14ac:dyDescent="0.25">
      <c r="A14869" t="s">
        <v>1288</v>
      </c>
      <c r="B14869" t="s">
        <v>342</v>
      </c>
      <c r="C14869" t="s">
        <v>21</v>
      </c>
      <c r="D14869">
        <v>1</v>
      </c>
      <c r="E14869">
        <v>1</v>
      </c>
      <c r="F14869" s="7">
        <v>41238</v>
      </c>
      <c r="G14869" s="5">
        <v>0.47916666666666669</v>
      </c>
      <c r="H14869" t="str">
        <f t="shared" si="232"/>
        <v>Day</v>
      </c>
      <c r="I14869" t="s">
        <v>36</v>
      </c>
      <c r="J14869" t="s">
        <v>26</v>
      </c>
      <c r="K14869" t="s">
        <v>212</v>
      </c>
      <c r="L14869">
        <v>0</v>
      </c>
      <c r="M14869">
        <v>0</v>
      </c>
      <c r="N14869">
        <v>0</v>
      </c>
      <c r="O14869">
        <v>100</v>
      </c>
      <c r="P14869">
        <v>0</v>
      </c>
      <c r="Q14869" t="s">
        <v>24</v>
      </c>
      <c r="R14869" t="s">
        <v>86</v>
      </c>
      <c r="S14869" t="s">
        <v>84</v>
      </c>
      <c r="T14869" t="s">
        <v>25</v>
      </c>
      <c r="U14869" t="s">
        <v>27</v>
      </c>
      <c r="V14869" t="s">
        <v>2654</v>
      </c>
      <c r="W14869" t="s">
        <v>55</v>
      </c>
      <c r="X14869" t="s">
        <v>52</v>
      </c>
      <c r="Y14869" t="s">
        <v>85</v>
      </c>
      <c r="Z14869">
        <v>224757</v>
      </c>
    </row>
    <row r="14870" spans="1:26" x14ac:dyDescent="0.25">
      <c r="A14870" t="s">
        <v>1288</v>
      </c>
      <c r="B14870" t="s">
        <v>342</v>
      </c>
      <c r="C14870" t="s">
        <v>21</v>
      </c>
      <c r="D14870">
        <v>1</v>
      </c>
      <c r="E14870">
        <v>1</v>
      </c>
      <c r="F14870" s="7">
        <v>40604</v>
      </c>
      <c r="G14870" s="5">
        <v>0.45833333333333331</v>
      </c>
      <c r="H14870" t="str">
        <f t="shared" si="232"/>
        <v>Day</v>
      </c>
      <c r="I14870" t="s">
        <v>47</v>
      </c>
      <c r="J14870" t="s">
        <v>26</v>
      </c>
      <c r="K14870" t="s">
        <v>26</v>
      </c>
      <c r="L14870">
        <v>0</v>
      </c>
      <c r="M14870">
        <v>0</v>
      </c>
      <c r="N14870">
        <v>0</v>
      </c>
      <c r="O14870">
        <v>100</v>
      </c>
      <c r="P14870">
        <v>0</v>
      </c>
      <c r="Q14870" t="s">
        <v>24</v>
      </c>
      <c r="R14870" t="s">
        <v>128</v>
      </c>
      <c r="S14870" t="s">
        <v>587</v>
      </c>
      <c r="T14870" t="s">
        <v>25</v>
      </c>
      <c r="U14870" t="s">
        <v>27</v>
      </c>
      <c r="V14870" t="s">
        <v>2657</v>
      </c>
      <c r="W14870" t="s">
        <v>55</v>
      </c>
      <c r="X14870" t="s">
        <v>52</v>
      </c>
      <c r="Y14870" t="s">
        <v>588</v>
      </c>
      <c r="Z14870">
        <v>351333</v>
      </c>
    </row>
    <row r="14871" spans="1:26" x14ac:dyDescent="0.25">
      <c r="A14871" t="s">
        <v>1288</v>
      </c>
      <c r="B14871" t="s">
        <v>342</v>
      </c>
      <c r="C14871" t="s">
        <v>21</v>
      </c>
      <c r="D14871">
        <v>1</v>
      </c>
      <c r="E14871">
        <v>1</v>
      </c>
      <c r="F14871" s="7">
        <v>38554</v>
      </c>
      <c r="G14871" s="5">
        <v>0</v>
      </c>
      <c r="H14871" t="str">
        <f t="shared" si="232"/>
        <v>Night</v>
      </c>
      <c r="I14871" t="s">
        <v>165</v>
      </c>
      <c r="J14871" t="s">
        <v>2697</v>
      </c>
      <c r="K14871" t="s">
        <v>143</v>
      </c>
      <c r="L14871">
        <v>0</v>
      </c>
      <c r="M14871">
        <v>0</v>
      </c>
      <c r="N14871">
        <v>0</v>
      </c>
      <c r="O14871">
        <v>100</v>
      </c>
      <c r="P14871">
        <v>0</v>
      </c>
      <c r="Q14871" t="s">
        <v>24</v>
      </c>
      <c r="R14871" t="s">
        <v>295</v>
      </c>
      <c r="S14871" t="s">
        <v>293</v>
      </c>
      <c r="T14871" t="s">
        <v>25</v>
      </c>
      <c r="U14871" t="s">
        <v>27</v>
      </c>
      <c r="V14871" t="s">
        <v>2652</v>
      </c>
      <c r="W14871" t="s">
        <v>55</v>
      </c>
      <c r="X14871" t="s">
        <v>52</v>
      </c>
      <c r="Y14871" t="s">
        <v>294</v>
      </c>
      <c r="Z14871">
        <v>235939</v>
      </c>
    </row>
    <row r="14872" spans="1:26" x14ac:dyDescent="0.25">
      <c r="A14872" t="s">
        <v>1872</v>
      </c>
      <c r="B14872" t="s">
        <v>514</v>
      </c>
      <c r="C14872" t="s">
        <v>21</v>
      </c>
      <c r="D14872">
        <v>0</v>
      </c>
      <c r="E14872">
        <v>1</v>
      </c>
      <c r="F14872" s="7">
        <v>38910</v>
      </c>
      <c r="G14872" s="5">
        <v>0.47222222222222227</v>
      </c>
      <c r="H14872" t="str">
        <f t="shared" si="232"/>
        <v>Day</v>
      </c>
      <c r="I14872" t="s">
        <v>30</v>
      </c>
      <c r="J14872" t="s">
        <v>26</v>
      </c>
      <c r="K14872" t="s">
        <v>26</v>
      </c>
      <c r="L14872">
        <v>0</v>
      </c>
      <c r="M14872">
        <v>0</v>
      </c>
      <c r="N14872">
        <v>0</v>
      </c>
      <c r="O14872">
        <v>100</v>
      </c>
      <c r="P14872">
        <v>0</v>
      </c>
      <c r="Q14872" t="s">
        <v>24</v>
      </c>
      <c r="R14872" t="s">
        <v>295</v>
      </c>
      <c r="S14872" t="s">
        <v>293</v>
      </c>
      <c r="T14872" t="s">
        <v>25</v>
      </c>
      <c r="U14872" t="s">
        <v>27</v>
      </c>
      <c r="V14872" t="s">
        <v>2652</v>
      </c>
      <c r="W14872" t="s">
        <v>55</v>
      </c>
      <c r="X14872" t="s">
        <v>52</v>
      </c>
      <c r="Y14872" t="s">
        <v>294</v>
      </c>
      <c r="Z14872">
        <v>234892</v>
      </c>
    </row>
    <row r="14873" spans="1:26" x14ac:dyDescent="0.25">
      <c r="A14873" t="s">
        <v>1872</v>
      </c>
      <c r="B14873" t="s">
        <v>514</v>
      </c>
      <c r="C14873" t="s">
        <v>21</v>
      </c>
      <c r="D14873">
        <v>2</v>
      </c>
      <c r="E14873">
        <v>1</v>
      </c>
      <c r="F14873" s="7">
        <v>38910</v>
      </c>
      <c r="G14873" s="5">
        <v>0.39583333333333331</v>
      </c>
      <c r="H14873" t="str">
        <f t="shared" si="232"/>
        <v>Day</v>
      </c>
      <c r="I14873" t="s">
        <v>30</v>
      </c>
      <c r="J14873" t="s">
        <v>26</v>
      </c>
      <c r="K14873" t="s">
        <v>26</v>
      </c>
      <c r="L14873">
        <v>0</v>
      </c>
      <c r="M14873">
        <v>0</v>
      </c>
      <c r="N14873">
        <v>0</v>
      </c>
      <c r="O14873">
        <v>100</v>
      </c>
      <c r="P14873">
        <v>0</v>
      </c>
      <c r="Q14873" t="s">
        <v>24</v>
      </c>
      <c r="R14873" t="s">
        <v>295</v>
      </c>
      <c r="S14873" t="s">
        <v>293</v>
      </c>
      <c r="T14873" t="s">
        <v>25</v>
      </c>
      <c r="U14873" t="s">
        <v>27</v>
      </c>
      <c r="V14873" t="s">
        <v>2652</v>
      </c>
      <c r="W14873" t="s">
        <v>55</v>
      </c>
      <c r="X14873" t="s">
        <v>52</v>
      </c>
      <c r="Y14873" t="s">
        <v>294</v>
      </c>
      <c r="Z14873">
        <v>267028</v>
      </c>
    </row>
    <row r="14874" spans="1:26" x14ac:dyDescent="0.25">
      <c r="A14874" t="s">
        <v>1872</v>
      </c>
      <c r="B14874" t="s">
        <v>514</v>
      </c>
      <c r="C14874" t="s">
        <v>21</v>
      </c>
      <c r="D14874">
        <v>1</v>
      </c>
      <c r="E14874">
        <v>1</v>
      </c>
      <c r="F14874" s="7">
        <v>38555</v>
      </c>
      <c r="G14874" s="5">
        <v>0.39583333333333331</v>
      </c>
      <c r="H14874" t="str">
        <f t="shared" si="232"/>
        <v>Day</v>
      </c>
      <c r="I14874" t="s">
        <v>30</v>
      </c>
      <c r="J14874" t="s">
        <v>26</v>
      </c>
      <c r="K14874" t="s">
        <v>26</v>
      </c>
      <c r="L14874">
        <v>0</v>
      </c>
      <c r="M14874">
        <v>0</v>
      </c>
      <c r="N14874">
        <v>0</v>
      </c>
      <c r="O14874">
        <v>100</v>
      </c>
      <c r="P14874">
        <v>0</v>
      </c>
      <c r="Q14874" t="s">
        <v>24</v>
      </c>
      <c r="R14874" t="s">
        <v>2669</v>
      </c>
      <c r="S14874" t="s">
        <v>1472</v>
      </c>
      <c r="T14874" t="s">
        <v>25</v>
      </c>
      <c r="U14874" t="s">
        <v>27</v>
      </c>
      <c r="V14874" t="s">
        <v>2654</v>
      </c>
      <c r="W14874" t="s">
        <v>55</v>
      </c>
      <c r="X14874" t="s">
        <v>52</v>
      </c>
      <c r="Y14874" t="s">
        <v>1473</v>
      </c>
      <c r="Z14874">
        <v>304859</v>
      </c>
    </row>
    <row r="14875" spans="1:26" x14ac:dyDescent="0.25">
      <c r="A14875" t="s">
        <v>1872</v>
      </c>
      <c r="B14875" t="s">
        <v>514</v>
      </c>
      <c r="C14875" t="s">
        <v>21</v>
      </c>
      <c r="D14875">
        <v>1</v>
      </c>
      <c r="E14875">
        <v>1</v>
      </c>
      <c r="F14875" s="7">
        <v>38494</v>
      </c>
      <c r="G14875" s="5">
        <v>0.39583333333333331</v>
      </c>
      <c r="H14875" t="str">
        <f t="shared" si="232"/>
        <v>Day</v>
      </c>
      <c r="I14875" t="s">
        <v>30</v>
      </c>
      <c r="J14875" t="s">
        <v>26</v>
      </c>
      <c r="K14875" t="s">
        <v>26</v>
      </c>
      <c r="L14875">
        <v>0</v>
      </c>
      <c r="M14875">
        <v>0</v>
      </c>
      <c r="N14875">
        <v>0</v>
      </c>
      <c r="O14875">
        <v>100</v>
      </c>
      <c r="P14875">
        <v>0</v>
      </c>
      <c r="Q14875" t="s">
        <v>24</v>
      </c>
      <c r="R14875" t="s">
        <v>197</v>
      </c>
      <c r="S14875" t="s">
        <v>406</v>
      </c>
      <c r="T14875" t="s">
        <v>25</v>
      </c>
      <c r="U14875" t="s">
        <v>27</v>
      </c>
      <c r="V14875" t="s">
        <v>2650</v>
      </c>
      <c r="W14875" t="s">
        <v>55</v>
      </c>
      <c r="X14875" t="s">
        <v>52</v>
      </c>
      <c r="Y14875" t="s">
        <v>407</v>
      </c>
      <c r="Z14875">
        <v>336252</v>
      </c>
    </row>
    <row r="14876" spans="1:26" x14ac:dyDescent="0.25">
      <c r="A14876" t="s">
        <v>2107</v>
      </c>
      <c r="B14876" t="s">
        <v>34</v>
      </c>
      <c r="C14876" t="s">
        <v>21</v>
      </c>
      <c r="D14876">
        <v>3</v>
      </c>
      <c r="E14876">
        <v>1</v>
      </c>
      <c r="F14876" s="7">
        <v>39236</v>
      </c>
      <c r="G14876" s="5">
        <v>0.46736111111111112</v>
      </c>
      <c r="H14876" t="str">
        <f t="shared" si="232"/>
        <v>Day</v>
      </c>
      <c r="I14876" t="s">
        <v>36</v>
      </c>
      <c r="J14876" t="s">
        <v>125</v>
      </c>
      <c r="K14876" t="s">
        <v>143</v>
      </c>
      <c r="L14876">
        <v>0</v>
      </c>
      <c r="M14876">
        <v>0</v>
      </c>
      <c r="N14876">
        <v>0</v>
      </c>
      <c r="O14876">
        <v>100</v>
      </c>
      <c r="P14876">
        <v>0</v>
      </c>
      <c r="Q14876" t="s">
        <v>24</v>
      </c>
      <c r="R14876" t="s">
        <v>2671</v>
      </c>
      <c r="S14876" t="s">
        <v>383</v>
      </c>
      <c r="T14876" t="s">
        <v>25</v>
      </c>
      <c r="U14876" t="s">
        <v>27</v>
      </c>
      <c r="V14876" t="s">
        <v>2650</v>
      </c>
      <c r="W14876" t="s">
        <v>55</v>
      </c>
      <c r="X14876" t="s">
        <v>52</v>
      </c>
      <c r="Y14876" t="s">
        <v>384</v>
      </c>
      <c r="Z14876">
        <v>336192</v>
      </c>
    </row>
    <row r="14877" spans="1:26" x14ac:dyDescent="0.25">
      <c r="A14877" t="s">
        <v>2107</v>
      </c>
      <c r="B14877" t="s">
        <v>34</v>
      </c>
      <c r="C14877" t="s">
        <v>21</v>
      </c>
      <c r="D14877">
        <v>3</v>
      </c>
      <c r="E14877">
        <v>1</v>
      </c>
      <c r="F14877" s="7">
        <v>39600</v>
      </c>
      <c r="G14877" s="5">
        <v>0.30138888888888887</v>
      </c>
      <c r="H14877" t="str">
        <f t="shared" si="232"/>
        <v>Day</v>
      </c>
      <c r="I14877" t="s">
        <v>36</v>
      </c>
      <c r="J14877" t="s">
        <v>125</v>
      </c>
      <c r="K14877" t="s">
        <v>26</v>
      </c>
      <c r="L14877">
        <v>0</v>
      </c>
      <c r="M14877">
        <v>0</v>
      </c>
      <c r="N14877">
        <v>0</v>
      </c>
      <c r="O14877">
        <v>100</v>
      </c>
      <c r="P14877">
        <v>0</v>
      </c>
      <c r="Q14877" t="s">
        <v>24</v>
      </c>
      <c r="R14877" t="s">
        <v>160</v>
      </c>
      <c r="S14877" t="s">
        <v>158</v>
      </c>
      <c r="T14877" t="s">
        <v>25</v>
      </c>
      <c r="U14877" t="s">
        <v>27</v>
      </c>
      <c r="V14877" t="s">
        <v>2650</v>
      </c>
      <c r="W14877" t="s">
        <v>55</v>
      </c>
      <c r="X14877" t="s">
        <v>52</v>
      </c>
      <c r="Y14877" t="s">
        <v>159</v>
      </c>
      <c r="Z14877">
        <v>325732</v>
      </c>
    </row>
    <row r="14878" spans="1:26" x14ac:dyDescent="0.25">
      <c r="A14878" t="s">
        <v>1205</v>
      </c>
      <c r="B14878" t="s">
        <v>420</v>
      </c>
      <c r="C14878" t="s">
        <v>21</v>
      </c>
      <c r="D14878">
        <v>2</v>
      </c>
      <c r="E14878">
        <v>1</v>
      </c>
      <c r="F14878" s="7">
        <v>37364</v>
      </c>
      <c r="G14878" s="5">
        <v>2.0833333333333332E-2</v>
      </c>
      <c r="H14878" t="str">
        <f t="shared" si="232"/>
        <v>Night</v>
      </c>
      <c r="I14878" t="s">
        <v>165</v>
      </c>
      <c r="J14878" t="s">
        <v>26</v>
      </c>
      <c r="K14878" t="s">
        <v>113</v>
      </c>
      <c r="L14878">
        <v>0</v>
      </c>
      <c r="M14878">
        <v>0</v>
      </c>
      <c r="N14878">
        <v>0</v>
      </c>
      <c r="O14878">
        <v>150</v>
      </c>
      <c r="P14878">
        <v>0</v>
      </c>
      <c r="Q14878" t="s">
        <v>24</v>
      </c>
      <c r="R14878" t="s">
        <v>86</v>
      </c>
      <c r="S14878" t="s">
        <v>489</v>
      </c>
      <c r="T14878" t="s">
        <v>25</v>
      </c>
      <c r="U14878" t="s">
        <v>27</v>
      </c>
      <c r="V14878" t="s">
        <v>2654</v>
      </c>
      <c r="W14878" t="s">
        <v>55</v>
      </c>
      <c r="X14878" t="s">
        <v>52</v>
      </c>
      <c r="Y14878" t="s">
        <v>490</v>
      </c>
      <c r="Z14878">
        <v>231354</v>
      </c>
    </row>
    <row r="14879" spans="1:26" x14ac:dyDescent="0.25">
      <c r="A14879" t="s">
        <v>1205</v>
      </c>
      <c r="B14879" t="s">
        <v>420</v>
      </c>
      <c r="C14879" t="s">
        <v>21</v>
      </c>
      <c r="D14879">
        <v>2</v>
      </c>
      <c r="E14879">
        <v>1</v>
      </c>
      <c r="F14879" s="7">
        <v>38040</v>
      </c>
      <c r="G14879" s="5">
        <v>0.28819444444444448</v>
      </c>
      <c r="H14879" t="str">
        <f t="shared" si="232"/>
        <v>Day</v>
      </c>
      <c r="I14879" t="s">
        <v>30</v>
      </c>
      <c r="J14879" t="s">
        <v>26</v>
      </c>
      <c r="K14879" t="s">
        <v>113</v>
      </c>
      <c r="L14879">
        <v>0</v>
      </c>
      <c r="M14879">
        <v>0</v>
      </c>
      <c r="N14879">
        <v>0</v>
      </c>
      <c r="O14879">
        <v>150</v>
      </c>
      <c r="P14879">
        <v>0</v>
      </c>
      <c r="Q14879" t="s">
        <v>24</v>
      </c>
      <c r="R14879" t="s">
        <v>295</v>
      </c>
      <c r="S14879" t="s">
        <v>293</v>
      </c>
      <c r="T14879" t="s">
        <v>25</v>
      </c>
      <c r="U14879" t="s">
        <v>27</v>
      </c>
      <c r="V14879" t="s">
        <v>2652</v>
      </c>
      <c r="W14879" t="s">
        <v>55</v>
      </c>
      <c r="X14879" t="s">
        <v>52</v>
      </c>
      <c r="Y14879" t="s">
        <v>294</v>
      </c>
      <c r="Z14879">
        <v>320970</v>
      </c>
    </row>
    <row r="14880" spans="1:26" x14ac:dyDescent="0.25">
      <c r="A14880" t="s">
        <v>1205</v>
      </c>
      <c r="B14880" t="s">
        <v>420</v>
      </c>
      <c r="C14880" t="s">
        <v>21</v>
      </c>
      <c r="D14880">
        <v>3</v>
      </c>
      <c r="E14880">
        <v>1</v>
      </c>
      <c r="F14880" s="7">
        <v>39316</v>
      </c>
      <c r="G14880" s="5">
        <v>0.3263888888888889</v>
      </c>
      <c r="H14880" t="str">
        <f t="shared" si="232"/>
        <v>Day</v>
      </c>
      <c r="I14880" t="s">
        <v>36</v>
      </c>
      <c r="J14880" t="s">
        <v>125</v>
      </c>
      <c r="K14880" t="s">
        <v>26</v>
      </c>
      <c r="L14880">
        <v>0</v>
      </c>
      <c r="M14880">
        <v>0</v>
      </c>
      <c r="N14880">
        <v>0</v>
      </c>
      <c r="O14880">
        <v>150</v>
      </c>
      <c r="P14880">
        <v>0</v>
      </c>
      <c r="Q14880" t="s">
        <v>24</v>
      </c>
      <c r="R14880" t="s">
        <v>2669</v>
      </c>
      <c r="S14880" t="s">
        <v>1668</v>
      </c>
      <c r="T14880" t="s">
        <v>25</v>
      </c>
      <c r="U14880" t="s">
        <v>27</v>
      </c>
      <c r="V14880" t="s">
        <v>2654</v>
      </c>
      <c r="W14880" t="s">
        <v>55</v>
      </c>
      <c r="X14880" t="s">
        <v>52</v>
      </c>
      <c r="Y14880" t="s">
        <v>1669</v>
      </c>
      <c r="Z14880">
        <v>315172</v>
      </c>
    </row>
    <row r="14881" spans="1:26" x14ac:dyDescent="0.25">
      <c r="A14881" t="s">
        <v>1205</v>
      </c>
      <c r="B14881" t="s">
        <v>420</v>
      </c>
      <c r="C14881" t="s">
        <v>21</v>
      </c>
      <c r="D14881">
        <v>2</v>
      </c>
      <c r="E14881">
        <v>1</v>
      </c>
      <c r="F14881" s="7">
        <v>41713</v>
      </c>
      <c r="G14881" s="5">
        <v>0.82638888888888884</v>
      </c>
      <c r="H14881" t="str">
        <f t="shared" si="232"/>
        <v>Night</v>
      </c>
      <c r="I14881" t="s">
        <v>47</v>
      </c>
      <c r="J14881" t="s">
        <v>26</v>
      </c>
      <c r="K14881" t="s">
        <v>26</v>
      </c>
      <c r="L14881">
        <v>0</v>
      </c>
      <c r="M14881">
        <v>0</v>
      </c>
      <c r="N14881">
        <v>0</v>
      </c>
      <c r="O14881">
        <v>150</v>
      </c>
      <c r="P14881">
        <v>0</v>
      </c>
      <c r="Q14881" t="s">
        <v>24</v>
      </c>
      <c r="R14881" t="s">
        <v>554</v>
      </c>
      <c r="S14881" t="s">
        <v>552</v>
      </c>
      <c r="T14881" t="s">
        <v>25</v>
      </c>
      <c r="U14881" t="s">
        <v>27</v>
      </c>
      <c r="V14881" t="s">
        <v>2658</v>
      </c>
      <c r="W14881" t="s">
        <v>55</v>
      </c>
      <c r="X14881" t="s">
        <v>52</v>
      </c>
      <c r="Y14881" t="s">
        <v>553</v>
      </c>
      <c r="Z14881">
        <v>346834</v>
      </c>
    </row>
    <row r="14882" spans="1:26" x14ac:dyDescent="0.25">
      <c r="A14882" t="s">
        <v>1205</v>
      </c>
      <c r="B14882" t="s">
        <v>420</v>
      </c>
      <c r="C14882" t="s">
        <v>21</v>
      </c>
      <c r="D14882">
        <v>2</v>
      </c>
      <c r="E14882">
        <v>1</v>
      </c>
      <c r="F14882" s="7">
        <v>41554</v>
      </c>
      <c r="G14882" s="5">
        <v>0.47222222222222227</v>
      </c>
      <c r="H14882" t="str">
        <f t="shared" si="232"/>
        <v>Day</v>
      </c>
      <c r="I14882" t="s">
        <v>56</v>
      </c>
      <c r="J14882" t="s">
        <v>122</v>
      </c>
      <c r="K14882" t="s">
        <v>26</v>
      </c>
      <c r="L14882">
        <v>0</v>
      </c>
      <c r="M14882">
        <v>0</v>
      </c>
      <c r="N14882">
        <v>0</v>
      </c>
      <c r="O14882">
        <v>180</v>
      </c>
      <c r="P14882">
        <v>0</v>
      </c>
      <c r="Q14882" t="s">
        <v>24</v>
      </c>
      <c r="R14882" t="s">
        <v>86</v>
      </c>
      <c r="S14882" t="s">
        <v>522</v>
      </c>
      <c r="T14882" t="s">
        <v>25</v>
      </c>
      <c r="U14882" t="s">
        <v>27</v>
      </c>
      <c r="V14882" t="s">
        <v>2654</v>
      </c>
      <c r="W14882" t="s">
        <v>55</v>
      </c>
      <c r="X14882" t="s">
        <v>52</v>
      </c>
      <c r="Y14882" t="s">
        <v>523</v>
      </c>
      <c r="Z14882">
        <v>262051</v>
      </c>
    </row>
    <row r="14883" spans="1:26" x14ac:dyDescent="0.25">
      <c r="A14883" t="s">
        <v>1205</v>
      </c>
      <c r="B14883" t="s">
        <v>420</v>
      </c>
      <c r="C14883" t="s">
        <v>21</v>
      </c>
      <c r="D14883">
        <v>2</v>
      </c>
      <c r="E14883">
        <v>1</v>
      </c>
      <c r="F14883" s="7">
        <v>39256</v>
      </c>
      <c r="G14883" s="5">
        <v>0.32222222222222224</v>
      </c>
      <c r="H14883" t="str">
        <f t="shared" si="232"/>
        <v>Day</v>
      </c>
      <c r="I14883" t="s">
        <v>56</v>
      </c>
      <c r="J14883" t="s">
        <v>26</v>
      </c>
      <c r="K14883" t="s">
        <v>26</v>
      </c>
      <c r="L14883">
        <v>0</v>
      </c>
      <c r="M14883">
        <v>0</v>
      </c>
      <c r="N14883">
        <v>0</v>
      </c>
      <c r="O14883">
        <v>200</v>
      </c>
      <c r="P14883">
        <v>0</v>
      </c>
      <c r="Q14883" t="s">
        <v>24</v>
      </c>
      <c r="R14883" t="s">
        <v>154</v>
      </c>
      <c r="S14883" t="s">
        <v>329</v>
      </c>
      <c r="T14883" t="s">
        <v>25</v>
      </c>
      <c r="U14883" t="s">
        <v>27</v>
      </c>
      <c r="V14883" t="s">
        <v>2650</v>
      </c>
      <c r="W14883" t="s">
        <v>55</v>
      </c>
      <c r="X14883" t="s">
        <v>52</v>
      </c>
      <c r="Y14883" t="s">
        <v>330</v>
      </c>
      <c r="Z14883">
        <v>348595</v>
      </c>
    </row>
    <row r="14884" spans="1:26" x14ac:dyDescent="0.25">
      <c r="A14884" t="s">
        <v>1205</v>
      </c>
      <c r="B14884" t="s">
        <v>420</v>
      </c>
      <c r="C14884" t="s">
        <v>21</v>
      </c>
      <c r="D14884">
        <v>2</v>
      </c>
      <c r="E14884">
        <v>1</v>
      </c>
      <c r="F14884" s="7">
        <v>41134</v>
      </c>
      <c r="G14884" s="5">
        <v>0.32013888888888892</v>
      </c>
      <c r="H14884" t="str">
        <f t="shared" si="232"/>
        <v>Day</v>
      </c>
      <c r="I14884" t="s">
        <v>47</v>
      </c>
      <c r="J14884" t="s">
        <v>26</v>
      </c>
      <c r="K14884" t="s">
        <v>26</v>
      </c>
      <c r="L14884">
        <v>0</v>
      </c>
      <c r="M14884">
        <v>0</v>
      </c>
      <c r="N14884">
        <v>0</v>
      </c>
      <c r="O14884">
        <v>200</v>
      </c>
      <c r="P14884">
        <v>0</v>
      </c>
      <c r="Q14884" t="s">
        <v>24</v>
      </c>
      <c r="R14884" t="s">
        <v>474</v>
      </c>
      <c r="S14884" t="s">
        <v>472</v>
      </c>
      <c r="T14884" t="s">
        <v>25</v>
      </c>
      <c r="U14884" t="s">
        <v>27</v>
      </c>
      <c r="V14884" t="s">
        <v>2650</v>
      </c>
      <c r="W14884" t="s">
        <v>55</v>
      </c>
      <c r="X14884" t="s">
        <v>52</v>
      </c>
      <c r="Y14884" t="s">
        <v>473</v>
      </c>
      <c r="Z14884">
        <v>356145</v>
      </c>
    </row>
    <row r="14885" spans="1:26" x14ac:dyDescent="0.25">
      <c r="A14885" t="s">
        <v>1205</v>
      </c>
      <c r="B14885" t="s">
        <v>420</v>
      </c>
      <c r="C14885" t="s">
        <v>21</v>
      </c>
      <c r="D14885">
        <v>2</v>
      </c>
      <c r="E14885">
        <v>1</v>
      </c>
      <c r="F14885" s="7">
        <v>38972</v>
      </c>
      <c r="G14885" s="5">
        <v>0.35416666666666669</v>
      </c>
      <c r="H14885" t="str">
        <f t="shared" si="232"/>
        <v>Day</v>
      </c>
      <c r="I14885" t="s">
        <v>56</v>
      </c>
      <c r="J14885" t="s">
        <v>26</v>
      </c>
      <c r="K14885" t="s">
        <v>26</v>
      </c>
      <c r="L14885">
        <v>0</v>
      </c>
      <c r="M14885">
        <v>0</v>
      </c>
      <c r="N14885">
        <v>0</v>
      </c>
      <c r="O14885">
        <v>200</v>
      </c>
      <c r="P14885">
        <v>0</v>
      </c>
      <c r="Q14885" t="s">
        <v>24</v>
      </c>
      <c r="R14885" t="s">
        <v>720</v>
      </c>
      <c r="S14885" t="s">
        <v>123</v>
      </c>
      <c r="T14885" t="s">
        <v>25</v>
      </c>
      <c r="U14885" t="s">
        <v>64</v>
      </c>
      <c r="V14885" t="s">
        <v>2653</v>
      </c>
      <c r="W14885" t="s">
        <v>55</v>
      </c>
      <c r="X14885" t="s">
        <v>52</v>
      </c>
      <c r="Y14885" t="s">
        <v>124</v>
      </c>
      <c r="Z14885">
        <v>227580</v>
      </c>
    </row>
    <row r="14886" spans="1:26" x14ac:dyDescent="0.25">
      <c r="A14886" t="s">
        <v>1205</v>
      </c>
      <c r="B14886" t="s">
        <v>420</v>
      </c>
      <c r="C14886" t="s">
        <v>21</v>
      </c>
      <c r="D14886">
        <v>2</v>
      </c>
      <c r="E14886">
        <v>1</v>
      </c>
      <c r="F14886" s="7">
        <v>40101</v>
      </c>
      <c r="G14886" s="5">
        <v>0.37152777777777773</v>
      </c>
      <c r="H14886" t="str">
        <f t="shared" si="232"/>
        <v>Day</v>
      </c>
      <c r="I14886" t="s">
        <v>47</v>
      </c>
      <c r="J14886" t="s">
        <v>26</v>
      </c>
      <c r="K14886" t="s">
        <v>26</v>
      </c>
      <c r="L14886">
        <v>0</v>
      </c>
      <c r="M14886">
        <v>0</v>
      </c>
      <c r="N14886">
        <v>0</v>
      </c>
      <c r="O14886">
        <v>200</v>
      </c>
      <c r="P14886">
        <v>0</v>
      </c>
      <c r="Q14886" t="s">
        <v>24</v>
      </c>
      <c r="R14886" t="s">
        <v>86</v>
      </c>
      <c r="S14886" t="s">
        <v>96</v>
      </c>
      <c r="T14886" t="s">
        <v>25</v>
      </c>
      <c r="U14886" t="s">
        <v>64</v>
      </c>
      <c r="V14886" t="s">
        <v>2654</v>
      </c>
      <c r="W14886" t="s">
        <v>55</v>
      </c>
      <c r="X14886" t="s">
        <v>52</v>
      </c>
      <c r="Y14886" t="s">
        <v>97</v>
      </c>
      <c r="Z14886">
        <v>359387</v>
      </c>
    </row>
    <row r="14887" spans="1:26" x14ac:dyDescent="0.25">
      <c r="A14887" t="s">
        <v>1205</v>
      </c>
      <c r="B14887" t="s">
        <v>420</v>
      </c>
      <c r="C14887" t="s">
        <v>21</v>
      </c>
      <c r="D14887">
        <v>2</v>
      </c>
      <c r="E14887">
        <v>1</v>
      </c>
      <c r="F14887" s="7">
        <v>41402</v>
      </c>
      <c r="G14887" s="5">
        <v>0.47569444444444442</v>
      </c>
      <c r="H14887" t="str">
        <f t="shared" si="232"/>
        <v>Day</v>
      </c>
      <c r="I14887" t="s">
        <v>47</v>
      </c>
      <c r="J14887" t="s">
        <v>26</v>
      </c>
      <c r="K14887" t="s">
        <v>26</v>
      </c>
      <c r="L14887">
        <v>0</v>
      </c>
      <c r="M14887">
        <v>0</v>
      </c>
      <c r="N14887">
        <v>0</v>
      </c>
      <c r="O14887">
        <v>200</v>
      </c>
      <c r="P14887">
        <v>0</v>
      </c>
      <c r="Q14887" t="s">
        <v>24</v>
      </c>
      <c r="R14887" t="s">
        <v>86</v>
      </c>
      <c r="S14887" t="s">
        <v>96</v>
      </c>
      <c r="T14887" t="s">
        <v>25</v>
      </c>
      <c r="U14887" t="s">
        <v>27</v>
      </c>
      <c r="V14887" t="s">
        <v>2654</v>
      </c>
      <c r="W14887" t="s">
        <v>55</v>
      </c>
      <c r="X14887" t="s">
        <v>52</v>
      </c>
      <c r="Y14887" t="s">
        <v>97</v>
      </c>
      <c r="Z14887">
        <v>202171</v>
      </c>
    </row>
    <row r="14888" spans="1:26" x14ac:dyDescent="0.25">
      <c r="A14888" t="s">
        <v>1205</v>
      </c>
      <c r="B14888" t="s">
        <v>420</v>
      </c>
      <c r="C14888" t="s">
        <v>21</v>
      </c>
      <c r="D14888">
        <v>4</v>
      </c>
      <c r="E14888">
        <v>1</v>
      </c>
      <c r="F14888" s="7">
        <v>37026</v>
      </c>
      <c r="G14888" s="5">
        <v>0.46666666666666662</v>
      </c>
      <c r="H14888" t="str">
        <f t="shared" si="232"/>
        <v>Day</v>
      </c>
      <c r="I14888" t="s">
        <v>47</v>
      </c>
      <c r="J14888" t="s">
        <v>26</v>
      </c>
      <c r="K14888" t="s">
        <v>26</v>
      </c>
      <c r="L14888">
        <v>0</v>
      </c>
      <c r="M14888">
        <v>0</v>
      </c>
      <c r="N14888">
        <v>0</v>
      </c>
      <c r="O14888">
        <v>200</v>
      </c>
      <c r="P14888">
        <v>0</v>
      </c>
      <c r="Q14888" t="s">
        <v>24</v>
      </c>
      <c r="R14888" t="s">
        <v>86</v>
      </c>
      <c r="S14888" t="s">
        <v>96</v>
      </c>
      <c r="T14888" t="s">
        <v>25</v>
      </c>
      <c r="U14888" t="s">
        <v>27</v>
      </c>
      <c r="V14888" t="s">
        <v>2654</v>
      </c>
      <c r="W14888" t="s">
        <v>55</v>
      </c>
      <c r="X14888" t="s">
        <v>52</v>
      </c>
      <c r="Y14888" t="s">
        <v>97</v>
      </c>
      <c r="Z14888">
        <v>241192</v>
      </c>
    </row>
    <row r="14889" spans="1:26" x14ac:dyDescent="0.25">
      <c r="A14889" t="s">
        <v>1205</v>
      </c>
      <c r="B14889" t="s">
        <v>420</v>
      </c>
      <c r="C14889" t="s">
        <v>21</v>
      </c>
      <c r="D14889">
        <v>2</v>
      </c>
      <c r="E14889">
        <v>1</v>
      </c>
      <c r="F14889" s="7">
        <v>39323</v>
      </c>
      <c r="G14889" s="5">
        <v>0.4375</v>
      </c>
      <c r="H14889" t="str">
        <f t="shared" si="232"/>
        <v>Day</v>
      </c>
      <c r="I14889" t="s">
        <v>56</v>
      </c>
      <c r="J14889" t="s">
        <v>26</v>
      </c>
      <c r="K14889" t="s">
        <v>26</v>
      </c>
      <c r="L14889">
        <v>0</v>
      </c>
      <c r="M14889">
        <v>0</v>
      </c>
      <c r="N14889">
        <v>0</v>
      </c>
      <c r="O14889">
        <v>200</v>
      </c>
      <c r="P14889">
        <v>0</v>
      </c>
      <c r="Q14889" t="s">
        <v>24</v>
      </c>
      <c r="R14889" t="s">
        <v>86</v>
      </c>
      <c r="S14889" t="s">
        <v>489</v>
      </c>
      <c r="T14889" t="s">
        <v>25</v>
      </c>
      <c r="U14889" t="s">
        <v>27</v>
      </c>
      <c r="V14889" t="s">
        <v>2654</v>
      </c>
      <c r="W14889" t="s">
        <v>55</v>
      </c>
      <c r="X14889" t="s">
        <v>52</v>
      </c>
      <c r="Y14889" t="s">
        <v>490</v>
      </c>
      <c r="Z14889">
        <v>301191</v>
      </c>
    </row>
    <row r="14890" spans="1:26" x14ac:dyDescent="0.25">
      <c r="A14890" t="s">
        <v>1205</v>
      </c>
      <c r="B14890" t="s">
        <v>420</v>
      </c>
      <c r="C14890" t="s">
        <v>21</v>
      </c>
      <c r="D14890">
        <v>2</v>
      </c>
      <c r="E14890">
        <v>1</v>
      </c>
      <c r="F14890" s="7">
        <v>38864</v>
      </c>
      <c r="G14890" s="5">
        <v>0.31041666666666667</v>
      </c>
      <c r="H14890" t="str">
        <f t="shared" si="232"/>
        <v>Day</v>
      </c>
      <c r="I14890" t="s">
        <v>56</v>
      </c>
      <c r="J14890" t="s">
        <v>26</v>
      </c>
      <c r="K14890" t="s">
        <v>26</v>
      </c>
      <c r="L14890">
        <v>0</v>
      </c>
      <c r="M14890">
        <v>0</v>
      </c>
      <c r="N14890">
        <v>0</v>
      </c>
      <c r="O14890">
        <v>200</v>
      </c>
      <c r="P14890">
        <v>0</v>
      </c>
      <c r="Q14890" t="s">
        <v>24</v>
      </c>
      <c r="R14890" t="s">
        <v>295</v>
      </c>
      <c r="S14890" t="s">
        <v>293</v>
      </c>
      <c r="T14890" t="s">
        <v>25</v>
      </c>
      <c r="U14890" t="s">
        <v>27</v>
      </c>
      <c r="V14890" t="s">
        <v>2652</v>
      </c>
      <c r="W14890" t="s">
        <v>55</v>
      </c>
      <c r="X14890" t="s">
        <v>52</v>
      </c>
      <c r="Y14890" t="s">
        <v>294</v>
      </c>
      <c r="Z14890">
        <v>308160</v>
      </c>
    </row>
    <row r="14891" spans="1:26" x14ac:dyDescent="0.25">
      <c r="A14891" t="s">
        <v>1205</v>
      </c>
      <c r="B14891" t="s">
        <v>420</v>
      </c>
      <c r="C14891" t="s">
        <v>21</v>
      </c>
      <c r="D14891">
        <v>2</v>
      </c>
      <c r="E14891">
        <v>1</v>
      </c>
      <c r="F14891" s="7">
        <v>41395</v>
      </c>
      <c r="G14891" s="5">
        <v>0.71875</v>
      </c>
      <c r="H14891" t="str">
        <f t="shared" si="232"/>
        <v>Day</v>
      </c>
      <c r="I14891" t="s">
        <v>47</v>
      </c>
      <c r="J14891" t="s">
        <v>26</v>
      </c>
      <c r="K14891" t="s">
        <v>26</v>
      </c>
      <c r="L14891">
        <v>0</v>
      </c>
      <c r="M14891">
        <v>0</v>
      </c>
      <c r="N14891">
        <v>0</v>
      </c>
      <c r="O14891">
        <v>200</v>
      </c>
      <c r="P14891">
        <v>0</v>
      </c>
      <c r="Q14891" t="s">
        <v>24</v>
      </c>
      <c r="R14891" t="s">
        <v>2669</v>
      </c>
      <c r="S14891" t="s">
        <v>1472</v>
      </c>
      <c r="T14891" t="s">
        <v>25</v>
      </c>
      <c r="U14891" t="s">
        <v>27</v>
      </c>
      <c r="V14891" t="s">
        <v>2654</v>
      </c>
      <c r="W14891" t="s">
        <v>55</v>
      </c>
      <c r="X14891" t="s">
        <v>52</v>
      </c>
      <c r="Y14891" t="s">
        <v>1473</v>
      </c>
      <c r="Z14891">
        <v>314714</v>
      </c>
    </row>
    <row r="14892" spans="1:26" x14ac:dyDescent="0.25">
      <c r="A14892" t="s">
        <v>1205</v>
      </c>
      <c r="B14892" t="s">
        <v>420</v>
      </c>
      <c r="C14892" t="s">
        <v>21</v>
      </c>
      <c r="D14892">
        <v>2</v>
      </c>
      <c r="E14892">
        <v>1</v>
      </c>
      <c r="F14892" s="7">
        <v>41515</v>
      </c>
      <c r="G14892" s="5">
        <v>0.76666666666666661</v>
      </c>
      <c r="H14892" t="str">
        <f t="shared" si="232"/>
        <v>Night</v>
      </c>
      <c r="I14892" t="s">
        <v>47</v>
      </c>
      <c r="J14892" t="s">
        <v>26</v>
      </c>
      <c r="K14892" t="s">
        <v>26</v>
      </c>
      <c r="L14892">
        <v>0</v>
      </c>
      <c r="M14892">
        <v>0</v>
      </c>
      <c r="N14892">
        <v>0</v>
      </c>
      <c r="O14892">
        <v>200</v>
      </c>
      <c r="P14892">
        <v>0</v>
      </c>
      <c r="Q14892" t="s">
        <v>24</v>
      </c>
      <c r="R14892" t="s">
        <v>197</v>
      </c>
      <c r="S14892" t="s">
        <v>406</v>
      </c>
      <c r="T14892" t="s">
        <v>25</v>
      </c>
      <c r="U14892" t="s">
        <v>27</v>
      </c>
      <c r="V14892" t="s">
        <v>2650</v>
      </c>
      <c r="W14892" t="s">
        <v>55</v>
      </c>
      <c r="X14892" t="s">
        <v>52</v>
      </c>
      <c r="Y14892" t="s">
        <v>407</v>
      </c>
      <c r="Z14892">
        <v>348167</v>
      </c>
    </row>
    <row r="14893" spans="1:26" x14ac:dyDescent="0.25">
      <c r="A14893" t="s">
        <v>1205</v>
      </c>
      <c r="B14893" t="s">
        <v>420</v>
      </c>
      <c r="C14893" t="s">
        <v>21</v>
      </c>
      <c r="D14893">
        <v>2</v>
      </c>
      <c r="E14893">
        <v>1</v>
      </c>
      <c r="F14893" s="7">
        <v>42129</v>
      </c>
      <c r="G14893" s="5">
        <v>0.3125</v>
      </c>
      <c r="H14893" t="str">
        <f t="shared" si="232"/>
        <v>Day</v>
      </c>
      <c r="I14893" t="s">
        <v>56</v>
      </c>
      <c r="J14893" t="s">
        <v>26</v>
      </c>
      <c r="K14893" t="s">
        <v>26</v>
      </c>
      <c r="L14893">
        <v>0</v>
      </c>
      <c r="M14893">
        <v>0</v>
      </c>
      <c r="N14893">
        <v>0</v>
      </c>
      <c r="O14893">
        <v>250</v>
      </c>
      <c r="P14893">
        <v>0</v>
      </c>
      <c r="Q14893" t="s">
        <v>24</v>
      </c>
      <c r="R14893" t="s">
        <v>86</v>
      </c>
      <c r="S14893" t="s">
        <v>96</v>
      </c>
      <c r="T14893" t="s">
        <v>25</v>
      </c>
      <c r="U14893" t="s">
        <v>27</v>
      </c>
      <c r="V14893" t="s">
        <v>2654</v>
      </c>
      <c r="W14893" t="s">
        <v>55</v>
      </c>
      <c r="X14893" t="s">
        <v>52</v>
      </c>
      <c r="Y14893" t="s">
        <v>97</v>
      </c>
      <c r="Z14893">
        <v>240842</v>
      </c>
    </row>
    <row r="14894" spans="1:26" x14ac:dyDescent="0.25">
      <c r="A14894" t="s">
        <v>1205</v>
      </c>
      <c r="B14894" t="s">
        <v>420</v>
      </c>
      <c r="C14894" t="s">
        <v>21</v>
      </c>
      <c r="D14894">
        <v>2</v>
      </c>
      <c r="E14894">
        <v>1</v>
      </c>
      <c r="F14894" s="7">
        <v>41461</v>
      </c>
      <c r="G14894" s="5">
        <v>0.47916666666666669</v>
      </c>
      <c r="H14894" t="str">
        <f t="shared" si="232"/>
        <v>Day</v>
      </c>
      <c r="I14894" t="s">
        <v>56</v>
      </c>
      <c r="J14894" t="s">
        <v>26</v>
      </c>
      <c r="K14894" t="s">
        <v>26</v>
      </c>
      <c r="L14894">
        <v>0</v>
      </c>
      <c r="M14894">
        <v>0</v>
      </c>
      <c r="N14894">
        <v>0</v>
      </c>
      <c r="O14894">
        <v>250</v>
      </c>
      <c r="P14894">
        <v>0</v>
      </c>
      <c r="Q14894" t="s">
        <v>24</v>
      </c>
      <c r="R14894" t="s">
        <v>295</v>
      </c>
      <c r="S14894" t="s">
        <v>293</v>
      </c>
      <c r="T14894" t="s">
        <v>25</v>
      </c>
      <c r="U14894" t="s">
        <v>27</v>
      </c>
      <c r="V14894" t="s">
        <v>2652</v>
      </c>
      <c r="W14894" t="s">
        <v>55</v>
      </c>
      <c r="X14894" t="s">
        <v>52</v>
      </c>
      <c r="Y14894" t="s">
        <v>294</v>
      </c>
      <c r="Z14894">
        <v>351421</v>
      </c>
    </row>
    <row r="14895" spans="1:26" x14ac:dyDescent="0.25">
      <c r="A14895" t="s">
        <v>1205</v>
      </c>
      <c r="B14895" t="s">
        <v>420</v>
      </c>
      <c r="C14895" t="s">
        <v>21</v>
      </c>
      <c r="D14895">
        <v>2</v>
      </c>
      <c r="E14895">
        <v>1</v>
      </c>
      <c r="F14895" s="7">
        <v>41573</v>
      </c>
      <c r="G14895" s="5">
        <v>0.54791666666666672</v>
      </c>
      <c r="H14895" t="str">
        <f t="shared" si="232"/>
        <v>Day</v>
      </c>
      <c r="I14895" t="s">
        <v>47</v>
      </c>
      <c r="J14895" t="s">
        <v>26</v>
      </c>
      <c r="K14895" t="s">
        <v>26</v>
      </c>
      <c r="L14895">
        <v>0</v>
      </c>
      <c r="M14895">
        <v>0</v>
      </c>
      <c r="N14895">
        <v>0</v>
      </c>
      <c r="O14895">
        <v>300</v>
      </c>
      <c r="P14895">
        <v>0</v>
      </c>
      <c r="Q14895" t="s">
        <v>24</v>
      </c>
      <c r="R14895" t="s">
        <v>720</v>
      </c>
      <c r="S14895" t="s">
        <v>123</v>
      </c>
      <c r="T14895" t="s">
        <v>25</v>
      </c>
      <c r="U14895" t="s">
        <v>27</v>
      </c>
      <c r="V14895" t="s">
        <v>2653</v>
      </c>
      <c r="W14895" t="s">
        <v>55</v>
      </c>
      <c r="X14895" t="s">
        <v>52</v>
      </c>
      <c r="Y14895" t="s">
        <v>124</v>
      </c>
      <c r="Z14895">
        <v>224386</v>
      </c>
    </row>
    <row r="14896" spans="1:26" x14ac:dyDescent="0.25">
      <c r="A14896" t="s">
        <v>1205</v>
      </c>
      <c r="B14896" t="s">
        <v>420</v>
      </c>
      <c r="C14896" t="s">
        <v>21</v>
      </c>
      <c r="D14896">
        <v>2</v>
      </c>
      <c r="E14896">
        <v>1</v>
      </c>
      <c r="F14896" s="7">
        <v>41875</v>
      </c>
      <c r="G14896" s="5">
        <v>0.33819444444444446</v>
      </c>
      <c r="H14896" t="str">
        <f t="shared" si="232"/>
        <v>Day</v>
      </c>
      <c r="I14896" t="s">
        <v>56</v>
      </c>
      <c r="J14896" t="s">
        <v>26</v>
      </c>
      <c r="K14896" t="s">
        <v>26</v>
      </c>
      <c r="L14896">
        <v>0</v>
      </c>
      <c r="M14896">
        <v>0</v>
      </c>
      <c r="N14896">
        <v>0</v>
      </c>
      <c r="O14896">
        <v>300</v>
      </c>
      <c r="P14896">
        <v>0</v>
      </c>
      <c r="Q14896" t="s">
        <v>24</v>
      </c>
      <c r="R14896" t="s">
        <v>795</v>
      </c>
      <c r="S14896" t="s">
        <v>2364</v>
      </c>
      <c r="T14896" t="s">
        <v>25</v>
      </c>
      <c r="U14896" t="s">
        <v>27</v>
      </c>
      <c r="V14896" t="s">
        <v>2650</v>
      </c>
      <c r="W14896" t="s">
        <v>55</v>
      </c>
      <c r="X14896" t="s">
        <v>52</v>
      </c>
      <c r="Y14896" t="s">
        <v>2365</v>
      </c>
      <c r="Z14896">
        <v>307401</v>
      </c>
    </row>
    <row r="14897" spans="1:26" x14ac:dyDescent="0.25">
      <c r="A14897" t="s">
        <v>1205</v>
      </c>
      <c r="B14897" t="s">
        <v>420</v>
      </c>
      <c r="C14897" t="s">
        <v>21</v>
      </c>
      <c r="D14897">
        <v>2</v>
      </c>
      <c r="E14897">
        <v>1</v>
      </c>
      <c r="F14897" s="7">
        <v>41100</v>
      </c>
      <c r="G14897" s="5">
        <v>0.40138888888888885</v>
      </c>
      <c r="H14897" t="str">
        <f t="shared" si="232"/>
        <v>Day</v>
      </c>
      <c r="I14897" t="s">
        <v>47</v>
      </c>
      <c r="J14897" t="s">
        <v>26</v>
      </c>
      <c r="K14897" t="s">
        <v>26</v>
      </c>
      <c r="L14897">
        <v>0</v>
      </c>
      <c r="M14897">
        <v>0</v>
      </c>
      <c r="N14897">
        <v>0</v>
      </c>
      <c r="O14897">
        <v>300</v>
      </c>
      <c r="P14897">
        <v>0</v>
      </c>
      <c r="Q14897" t="s">
        <v>24</v>
      </c>
      <c r="R14897" t="s">
        <v>86</v>
      </c>
      <c r="S14897" t="s">
        <v>96</v>
      </c>
      <c r="T14897" t="s">
        <v>25</v>
      </c>
      <c r="U14897" t="s">
        <v>27</v>
      </c>
      <c r="V14897" t="s">
        <v>2654</v>
      </c>
      <c r="W14897" t="s">
        <v>55</v>
      </c>
      <c r="X14897" t="s">
        <v>52</v>
      </c>
      <c r="Y14897" t="s">
        <v>97</v>
      </c>
      <c r="Z14897">
        <v>345792</v>
      </c>
    </row>
    <row r="14898" spans="1:26" x14ac:dyDescent="0.25">
      <c r="A14898" t="s">
        <v>1205</v>
      </c>
      <c r="B14898" t="s">
        <v>420</v>
      </c>
      <c r="C14898" t="s">
        <v>21</v>
      </c>
      <c r="D14898">
        <v>2</v>
      </c>
      <c r="E14898">
        <v>1</v>
      </c>
      <c r="F14898" s="7">
        <v>40793</v>
      </c>
      <c r="G14898" s="5">
        <v>0.75</v>
      </c>
      <c r="H14898" t="str">
        <f t="shared" si="232"/>
        <v>Night</v>
      </c>
      <c r="I14898" t="s">
        <v>56</v>
      </c>
      <c r="J14898" t="s">
        <v>125</v>
      </c>
      <c r="K14898" t="s">
        <v>26</v>
      </c>
      <c r="L14898">
        <v>0</v>
      </c>
      <c r="M14898">
        <v>0</v>
      </c>
      <c r="N14898">
        <v>0</v>
      </c>
      <c r="O14898">
        <v>300</v>
      </c>
      <c r="P14898">
        <v>0</v>
      </c>
      <c r="Q14898" t="s">
        <v>24</v>
      </c>
      <c r="R14898" t="s">
        <v>86</v>
      </c>
      <c r="S14898" t="s">
        <v>489</v>
      </c>
      <c r="T14898" t="s">
        <v>25</v>
      </c>
      <c r="U14898" t="s">
        <v>27</v>
      </c>
      <c r="V14898" t="s">
        <v>2654</v>
      </c>
      <c r="W14898" t="s">
        <v>55</v>
      </c>
      <c r="X14898" t="s">
        <v>52</v>
      </c>
      <c r="Y14898" t="s">
        <v>490</v>
      </c>
      <c r="Z14898">
        <v>312011</v>
      </c>
    </row>
    <row r="14899" spans="1:26" x14ac:dyDescent="0.25">
      <c r="A14899" t="s">
        <v>1205</v>
      </c>
      <c r="B14899" t="s">
        <v>420</v>
      </c>
      <c r="C14899" t="s">
        <v>21</v>
      </c>
      <c r="D14899">
        <v>2</v>
      </c>
      <c r="E14899">
        <v>1</v>
      </c>
      <c r="F14899" s="7">
        <v>38579</v>
      </c>
      <c r="G14899" s="5">
        <v>0.75</v>
      </c>
      <c r="H14899" t="str">
        <f t="shared" si="232"/>
        <v>Night</v>
      </c>
      <c r="I14899" t="s">
        <v>56</v>
      </c>
      <c r="J14899" t="s">
        <v>125</v>
      </c>
      <c r="K14899" t="s">
        <v>212</v>
      </c>
      <c r="L14899">
        <v>0</v>
      </c>
      <c r="M14899">
        <v>0</v>
      </c>
      <c r="N14899">
        <v>0</v>
      </c>
      <c r="O14899">
        <v>300</v>
      </c>
      <c r="P14899">
        <v>0</v>
      </c>
      <c r="Q14899" t="s">
        <v>24</v>
      </c>
      <c r="R14899" t="s">
        <v>2671</v>
      </c>
      <c r="S14899" t="s">
        <v>383</v>
      </c>
      <c r="T14899" t="s">
        <v>25</v>
      </c>
      <c r="U14899" t="s">
        <v>27</v>
      </c>
      <c r="V14899" t="s">
        <v>2650</v>
      </c>
      <c r="W14899" t="s">
        <v>55</v>
      </c>
      <c r="X14899" t="s">
        <v>52</v>
      </c>
      <c r="Y14899" t="s">
        <v>384</v>
      </c>
      <c r="Z14899">
        <v>326130</v>
      </c>
    </row>
    <row r="14900" spans="1:26" x14ac:dyDescent="0.25">
      <c r="A14900" t="s">
        <v>1205</v>
      </c>
      <c r="B14900" t="s">
        <v>420</v>
      </c>
      <c r="C14900" t="s">
        <v>21</v>
      </c>
      <c r="D14900">
        <v>2</v>
      </c>
      <c r="E14900">
        <v>1</v>
      </c>
      <c r="F14900" s="7">
        <v>39288</v>
      </c>
      <c r="G14900" s="5">
        <v>0.68472222222222223</v>
      </c>
      <c r="H14900" t="str">
        <f t="shared" si="232"/>
        <v>Day</v>
      </c>
      <c r="I14900" t="s">
        <v>56</v>
      </c>
      <c r="J14900" t="s">
        <v>26</v>
      </c>
      <c r="K14900" t="s">
        <v>26</v>
      </c>
      <c r="L14900">
        <v>0</v>
      </c>
      <c r="M14900">
        <v>0</v>
      </c>
      <c r="N14900">
        <v>0</v>
      </c>
      <c r="O14900">
        <v>300</v>
      </c>
      <c r="P14900">
        <v>0</v>
      </c>
      <c r="Q14900" t="s">
        <v>24</v>
      </c>
      <c r="R14900" t="s">
        <v>1216</v>
      </c>
      <c r="S14900" t="s">
        <v>1214</v>
      </c>
      <c r="T14900" t="s">
        <v>25</v>
      </c>
      <c r="U14900" t="s">
        <v>27</v>
      </c>
      <c r="V14900" t="s">
        <v>2650</v>
      </c>
      <c r="W14900" t="s">
        <v>55</v>
      </c>
      <c r="X14900" t="s">
        <v>52</v>
      </c>
      <c r="Y14900" t="s">
        <v>1215</v>
      </c>
      <c r="Z14900">
        <v>319192</v>
      </c>
    </row>
    <row r="14901" spans="1:26" x14ac:dyDescent="0.25">
      <c r="A14901" t="s">
        <v>1205</v>
      </c>
      <c r="B14901" t="s">
        <v>420</v>
      </c>
      <c r="C14901" t="s">
        <v>21</v>
      </c>
      <c r="D14901">
        <v>2</v>
      </c>
      <c r="E14901">
        <v>1</v>
      </c>
      <c r="F14901" s="7">
        <v>40012</v>
      </c>
      <c r="G14901" s="5">
        <v>0.4236111111111111</v>
      </c>
      <c r="H14901" t="str">
        <f t="shared" si="232"/>
        <v>Day</v>
      </c>
      <c r="I14901" t="s">
        <v>47</v>
      </c>
      <c r="J14901" t="s">
        <v>26</v>
      </c>
      <c r="K14901" t="s">
        <v>26</v>
      </c>
      <c r="L14901">
        <v>0</v>
      </c>
      <c r="M14901">
        <v>0</v>
      </c>
      <c r="N14901" s="2">
        <v>1082</v>
      </c>
      <c r="O14901">
        <v>400</v>
      </c>
      <c r="P14901">
        <v>0</v>
      </c>
      <c r="Q14901" t="s">
        <v>24</v>
      </c>
      <c r="R14901" t="s">
        <v>154</v>
      </c>
      <c r="S14901" t="s">
        <v>291</v>
      </c>
      <c r="T14901" t="s">
        <v>25</v>
      </c>
      <c r="U14901" t="s">
        <v>64</v>
      </c>
      <c r="V14901" t="s">
        <v>2650</v>
      </c>
      <c r="W14901" t="s">
        <v>55</v>
      </c>
      <c r="X14901" t="s">
        <v>52</v>
      </c>
      <c r="Y14901" t="s">
        <v>292</v>
      </c>
      <c r="Z14901">
        <v>319193</v>
      </c>
    </row>
    <row r="14902" spans="1:26" x14ac:dyDescent="0.25">
      <c r="A14902" t="s">
        <v>1205</v>
      </c>
      <c r="B14902" t="s">
        <v>420</v>
      </c>
      <c r="C14902" t="s">
        <v>21</v>
      </c>
      <c r="D14902">
        <v>2</v>
      </c>
      <c r="E14902">
        <v>1</v>
      </c>
      <c r="F14902" s="7">
        <v>40021</v>
      </c>
      <c r="G14902" s="5">
        <v>0.68055555555555547</v>
      </c>
      <c r="H14902" t="str">
        <f t="shared" si="232"/>
        <v>Day</v>
      </c>
      <c r="I14902" t="s">
        <v>56</v>
      </c>
      <c r="J14902" t="s">
        <v>26</v>
      </c>
      <c r="K14902" t="s">
        <v>26</v>
      </c>
      <c r="L14902">
        <v>0</v>
      </c>
      <c r="M14902">
        <v>0</v>
      </c>
      <c r="N14902">
        <v>0</v>
      </c>
      <c r="O14902">
        <v>400</v>
      </c>
      <c r="P14902">
        <v>0</v>
      </c>
      <c r="Q14902" t="s">
        <v>24</v>
      </c>
      <c r="R14902" t="s">
        <v>86</v>
      </c>
      <c r="S14902" t="s">
        <v>489</v>
      </c>
      <c r="T14902" t="s">
        <v>25</v>
      </c>
      <c r="U14902" t="s">
        <v>64</v>
      </c>
      <c r="V14902" t="s">
        <v>2654</v>
      </c>
      <c r="W14902" t="s">
        <v>55</v>
      </c>
      <c r="X14902" t="s">
        <v>52</v>
      </c>
      <c r="Y14902" t="s">
        <v>490</v>
      </c>
      <c r="Z14902">
        <v>204325</v>
      </c>
    </row>
    <row r="14903" spans="1:26" x14ac:dyDescent="0.25">
      <c r="A14903" t="s">
        <v>1205</v>
      </c>
      <c r="B14903" t="s">
        <v>420</v>
      </c>
      <c r="C14903" t="s">
        <v>21</v>
      </c>
      <c r="D14903">
        <v>2</v>
      </c>
      <c r="E14903">
        <v>1</v>
      </c>
      <c r="F14903" s="7">
        <v>40384</v>
      </c>
      <c r="G14903" s="5">
        <v>0.80555555555555547</v>
      </c>
      <c r="H14903" t="str">
        <f t="shared" si="232"/>
        <v>Night</v>
      </c>
      <c r="I14903" t="s">
        <v>47</v>
      </c>
      <c r="J14903" t="s">
        <v>26</v>
      </c>
      <c r="K14903" t="s">
        <v>26</v>
      </c>
      <c r="L14903">
        <v>0</v>
      </c>
      <c r="M14903">
        <v>0</v>
      </c>
      <c r="N14903">
        <v>0</v>
      </c>
      <c r="O14903">
        <v>400</v>
      </c>
      <c r="P14903">
        <v>0</v>
      </c>
      <c r="Q14903" t="s">
        <v>24</v>
      </c>
      <c r="R14903" t="s">
        <v>295</v>
      </c>
      <c r="S14903" t="s">
        <v>293</v>
      </c>
      <c r="T14903" t="s">
        <v>25</v>
      </c>
      <c r="U14903" t="s">
        <v>27</v>
      </c>
      <c r="V14903" t="s">
        <v>2652</v>
      </c>
      <c r="W14903" t="s">
        <v>55</v>
      </c>
      <c r="X14903" t="s">
        <v>52</v>
      </c>
      <c r="Y14903" t="s">
        <v>294</v>
      </c>
      <c r="Z14903">
        <v>316004</v>
      </c>
    </row>
    <row r="14904" spans="1:26" x14ac:dyDescent="0.25">
      <c r="A14904" t="s">
        <v>1205</v>
      </c>
      <c r="B14904" t="s">
        <v>420</v>
      </c>
      <c r="C14904" t="s">
        <v>21</v>
      </c>
      <c r="D14904">
        <v>2</v>
      </c>
      <c r="E14904">
        <v>1</v>
      </c>
      <c r="F14904" s="7">
        <v>40412</v>
      </c>
      <c r="G14904" s="5">
        <v>0.33819444444444446</v>
      </c>
      <c r="H14904" t="str">
        <f t="shared" si="232"/>
        <v>Day</v>
      </c>
      <c r="I14904" t="s">
        <v>56</v>
      </c>
      <c r="J14904" t="s">
        <v>26</v>
      </c>
      <c r="K14904" t="s">
        <v>26</v>
      </c>
      <c r="L14904">
        <v>0</v>
      </c>
      <c r="M14904">
        <v>0</v>
      </c>
      <c r="N14904">
        <v>0</v>
      </c>
      <c r="O14904">
        <v>400</v>
      </c>
      <c r="P14904">
        <v>0</v>
      </c>
      <c r="Q14904" t="s">
        <v>24</v>
      </c>
      <c r="R14904" t="s">
        <v>295</v>
      </c>
      <c r="S14904" t="s">
        <v>293</v>
      </c>
      <c r="T14904" t="s">
        <v>25</v>
      </c>
      <c r="U14904" t="s">
        <v>27</v>
      </c>
      <c r="V14904" t="s">
        <v>2652</v>
      </c>
      <c r="W14904" t="s">
        <v>55</v>
      </c>
      <c r="X14904" t="s">
        <v>52</v>
      </c>
      <c r="Y14904" t="s">
        <v>294</v>
      </c>
      <c r="Z14904">
        <v>332017</v>
      </c>
    </row>
    <row r="14905" spans="1:26" x14ac:dyDescent="0.25">
      <c r="A14905" t="s">
        <v>1205</v>
      </c>
      <c r="B14905" t="s">
        <v>420</v>
      </c>
      <c r="C14905" t="s">
        <v>21</v>
      </c>
      <c r="D14905">
        <v>2</v>
      </c>
      <c r="E14905">
        <v>1</v>
      </c>
      <c r="F14905" s="7">
        <v>40811</v>
      </c>
      <c r="G14905" s="5">
        <v>0.77777777777777779</v>
      </c>
      <c r="H14905" t="str">
        <f t="shared" si="232"/>
        <v>Night</v>
      </c>
      <c r="I14905" t="s">
        <v>47</v>
      </c>
      <c r="J14905" t="s">
        <v>26</v>
      </c>
      <c r="K14905" t="s">
        <v>26</v>
      </c>
      <c r="L14905">
        <v>0</v>
      </c>
      <c r="M14905">
        <v>0</v>
      </c>
      <c r="N14905">
        <v>0</v>
      </c>
      <c r="O14905">
        <v>400</v>
      </c>
      <c r="P14905">
        <v>0</v>
      </c>
      <c r="Q14905" t="s">
        <v>24</v>
      </c>
      <c r="R14905" t="s">
        <v>2671</v>
      </c>
      <c r="S14905" t="s">
        <v>383</v>
      </c>
      <c r="T14905" t="s">
        <v>25</v>
      </c>
      <c r="U14905" t="s">
        <v>27</v>
      </c>
      <c r="V14905" t="s">
        <v>2650</v>
      </c>
      <c r="W14905" t="s">
        <v>55</v>
      </c>
      <c r="X14905" t="s">
        <v>52</v>
      </c>
      <c r="Y14905" t="s">
        <v>384</v>
      </c>
      <c r="Z14905">
        <v>337834</v>
      </c>
    </row>
    <row r="14906" spans="1:26" x14ac:dyDescent="0.25">
      <c r="A14906" t="s">
        <v>1205</v>
      </c>
      <c r="B14906" t="s">
        <v>420</v>
      </c>
      <c r="C14906" t="s">
        <v>21</v>
      </c>
      <c r="D14906">
        <v>2</v>
      </c>
      <c r="E14906">
        <v>1</v>
      </c>
      <c r="F14906" s="7">
        <v>41882</v>
      </c>
      <c r="G14906" s="5">
        <v>0.7055555555555556</v>
      </c>
      <c r="H14906" t="str">
        <f t="shared" si="232"/>
        <v>Day</v>
      </c>
      <c r="I14906" t="s">
        <v>47</v>
      </c>
      <c r="J14906" t="s">
        <v>26</v>
      </c>
      <c r="K14906" t="s">
        <v>26</v>
      </c>
      <c r="L14906">
        <v>0</v>
      </c>
      <c r="M14906">
        <v>0</v>
      </c>
      <c r="N14906">
        <v>0</v>
      </c>
      <c r="O14906">
        <v>400</v>
      </c>
      <c r="P14906">
        <v>0</v>
      </c>
      <c r="Q14906" t="s">
        <v>24</v>
      </c>
      <c r="R14906" t="s">
        <v>160</v>
      </c>
      <c r="S14906" t="s">
        <v>158</v>
      </c>
      <c r="T14906" t="s">
        <v>25</v>
      </c>
      <c r="U14906" t="s">
        <v>27</v>
      </c>
      <c r="V14906" t="s">
        <v>2650</v>
      </c>
      <c r="W14906" t="s">
        <v>55</v>
      </c>
      <c r="X14906" t="s">
        <v>52</v>
      </c>
      <c r="Y14906" t="s">
        <v>159</v>
      </c>
      <c r="Z14906">
        <v>219531</v>
      </c>
    </row>
    <row r="14907" spans="1:26" x14ac:dyDescent="0.25">
      <c r="A14907" t="s">
        <v>1205</v>
      </c>
      <c r="B14907" t="s">
        <v>420</v>
      </c>
      <c r="C14907" t="s">
        <v>21</v>
      </c>
      <c r="D14907">
        <v>2</v>
      </c>
      <c r="E14907">
        <v>1</v>
      </c>
      <c r="F14907" s="7">
        <v>41202</v>
      </c>
      <c r="G14907" s="5">
        <v>0.4604166666666667</v>
      </c>
      <c r="H14907" t="str">
        <f t="shared" si="232"/>
        <v>Day</v>
      </c>
      <c r="I14907" t="s">
        <v>47</v>
      </c>
      <c r="J14907" t="s">
        <v>26</v>
      </c>
      <c r="K14907" t="s">
        <v>26</v>
      </c>
      <c r="L14907">
        <v>0</v>
      </c>
      <c r="M14907">
        <v>0</v>
      </c>
      <c r="N14907">
        <v>0</v>
      </c>
      <c r="O14907">
        <v>450</v>
      </c>
      <c r="P14907">
        <v>0</v>
      </c>
      <c r="Q14907" t="s">
        <v>24</v>
      </c>
      <c r="R14907" t="s">
        <v>720</v>
      </c>
      <c r="S14907" t="s">
        <v>123</v>
      </c>
      <c r="T14907" t="s">
        <v>25</v>
      </c>
      <c r="U14907" t="s">
        <v>27</v>
      </c>
      <c r="V14907" t="s">
        <v>2653</v>
      </c>
      <c r="W14907" t="s">
        <v>55</v>
      </c>
      <c r="X14907" t="s">
        <v>52</v>
      </c>
      <c r="Y14907" t="s">
        <v>124</v>
      </c>
      <c r="Z14907">
        <v>343423</v>
      </c>
    </row>
    <row r="14908" spans="1:26" x14ac:dyDescent="0.25">
      <c r="A14908" t="s">
        <v>1205</v>
      </c>
      <c r="B14908" t="s">
        <v>420</v>
      </c>
      <c r="C14908" t="s">
        <v>21</v>
      </c>
      <c r="D14908">
        <v>2</v>
      </c>
      <c r="E14908">
        <v>1</v>
      </c>
      <c r="F14908" s="7">
        <v>37545</v>
      </c>
      <c r="G14908" s="5">
        <v>0.45833333333333331</v>
      </c>
      <c r="H14908" t="str">
        <f t="shared" si="232"/>
        <v>Day</v>
      </c>
      <c r="I14908" t="s">
        <v>56</v>
      </c>
      <c r="J14908" t="s">
        <v>122</v>
      </c>
      <c r="K14908" t="s">
        <v>26</v>
      </c>
      <c r="L14908">
        <v>0</v>
      </c>
      <c r="M14908">
        <v>0</v>
      </c>
      <c r="N14908">
        <v>0</v>
      </c>
      <c r="O14908">
        <v>500</v>
      </c>
      <c r="P14908">
        <v>0</v>
      </c>
      <c r="Q14908" t="s">
        <v>24</v>
      </c>
      <c r="R14908" t="s">
        <v>154</v>
      </c>
      <c r="S14908" t="s">
        <v>291</v>
      </c>
      <c r="T14908" t="s">
        <v>25</v>
      </c>
      <c r="U14908" t="s">
        <v>27</v>
      </c>
      <c r="V14908" t="s">
        <v>2650</v>
      </c>
      <c r="W14908" t="s">
        <v>55</v>
      </c>
      <c r="X14908" t="s">
        <v>52</v>
      </c>
      <c r="Y14908" t="s">
        <v>292</v>
      </c>
      <c r="Z14908">
        <v>328624</v>
      </c>
    </row>
    <row r="14909" spans="1:26" x14ac:dyDescent="0.25">
      <c r="A14909" t="s">
        <v>1205</v>
      </c>
      <c r="B14909" t="s">
        <v>420</v>
      </c>
      <c r="C14909" t="s">
        <v>21</v>
      </c>
      <c r="D14909">
        <v>2</v>
      </c>
      <c r="E14909">
        <v>1</v>
      </c>
      <c r="F14909" s="7">
        <v>38926</v>
      </c>
      <c r="G14909" s="5">
        <v>2.0833333333333332E-2</v>
      </c>
      <c r="H14909" t="str">
        <f t="shared" si="232"/>
        <v>Night</v>
      </c>
      <c r="I14909" t="s">
        <v>47</v>
      </c>
      <c r="J14909" t="s">
        <v>26</v>
      </c>
      <c r="K14909" t="s">
        <v>26</v>
      </c>
      <c r="L14909">
        <v>0</v>
      </c>
      <c r="M14909">
        <v>0</v>
      </c>
      <c r="N14909">
        <v>0</v>
      </c>
      <c r="O14909">
        <v>500</v>
      </c>
      <c r="P14909">
        <v>0</v>
      </c>
      <c r="Q14909" t="s">
        <v>24</v>
      </c>
      <c r="R14909" t="s">
        <v>561</v>
      </c>
      <c r="S14909" t="s">
        <v>559</v>
      </c>
      <c r="T14909" t="s">
        <v>25</v>
      </c>
      <c r="U14909" t="s">
        <v>27</v>
      </c>
      <c r="V14909" t="s">
        <v>2655</v>
      </c>
      <c r="W14909" t="s">
        <v>55</v>
      </c>
      <c r="X14909" t="s">
        <v>52</v>
      </c>
      <c r="Y14909" t="s">
        <v>560</v>
      </c>
      <c r="Z14909">
        <v>238583</v>
      </c>
    </row>
    <row r="14910" spans="1:26" x14ac:dyDescent="0.25">
      <c r="A14910" t="s">
        <v>1205</v>
      </c>
      <c r="B14910" t="s">
        <v>420</v>
      </c>
      <c r="C14910" t="s">
        <v>21</v>
      </c>
      <c r="D14910">
        <v>2</v>
      </c>
      <c r="E14910">
        <v>1</v>
      </c>
      <c r="F14910" s="7">
        <v>41477</v>
      </c>
      <c r="G14910" s="5">
        <v>0.30138888888888887</v>
      </c>
      <c r="H14910" t="str">
        <f t="shared" si="232"/>
        <v>Day</v>
      </c>
      <c r="I14910" t="s">
        <v>47</v>
      </c>
      <c r="J14910" t="s">
        <v>26</v>
      </c>
      <c r="K14910" t="s">
        <v>26</v>
      </c>
      <c r="L14910">
        <v>0</v>
      </c>
      <c r="M14910">
        <v>0</v>
      </c>
      <c r="N14910">
        <v>0</v>
      </c>
      <c r="O14910">
        <v>500</v>
      </c>
      <c r="P14910">
        <v>0</v>
      </c>
      <c r="Q14910" t="s">
        <v>24</v>
      </c>
      <c r="R14910" t="s">
        <v>86</v>
      </c>
      <c r="S14910" t="s">
        <v>489</v>
      </c>
      <c r="T14910" t="s">
        <v>25</v>
      </c>
      <c r="U14910" t="s">
        <v>27</v>
      </c>
      <c r="V14910" t="s">
        <v>2654</v>
      </c>
      <c r="W14910" t="s">
        <v>55</v>
      </c>
      <c r="X14910" t="s">
        <v>52</v>
      </c>
      <c r="Y14910" t="s">
        <v>490</v>
      </c>
      <c r="Z14910">
        <v>343256</v>
      </c>
    </row>
    <row r="14911" spans="1:26" x14ac:dyDescent="0.25">
      <c r="A14911" t="s">
        <v>1205</v>
      </c>
      <c r="B14911" t="s">
        <v>420</v>
      </c>
      <c r="C14911" t="s">
        <v>21</v>
      </c>
      <c r="D14911">
        <v>2</v>
      </c>
      <c r="E14911">
        <v>1</v>
      </c>
      <c r="F14911" s="7">
        <v>41777</v>
      </c>
      <c r="G14911" s="5">
        <v>0.36458333333333331</v>
      </c>
      <c r="H14911" t="str">
        <f t="shared" si="232"/>
        <v>Day</v>
      </c>
      <c r="I14911" t="s">
        <v>47</v>
      </c>
      <c r="J14911" t="s">
        <v>26</v>
      </c>
      <c r="K14911" t="s">
        <v>26</v>
      </c>
      <c r="L14911">
        <v>0</v>
      </c>
      <c r="M14911">
        <v>0</v>
      </c>
      <c r="N14911">
        <v>0</v>
      </c>
      <c r="O14911">
        <v>500</v>
      </c>
      <c r="P14911">
        <v>0</v>
      </c>
      <c r="Q14911" t="s">
        <v>24</v>
      </c>
      <c r="R14911" t="s">
        <v>295</v>
      </c>
      <c r="S14911" t="s">
        <v>293</v>
      </c>
      <c r="T14911" t="s">
        <v>25</v>
      </c>
      <c r="U14911" t="s">
        <v>27</v>
      </c>
      <c r="V14911" t="s">
        <v>2652</v>
      </c>
      <c r="W14911" t="s">
        <v>55</v>
      </c>
      <c r="X14911" t="s">
        <v>52</v>
      </c>
      <c r="Y14911" t="s">
        <v>294</v>
      </c>
      <c r="Z14911">
        <v>320971</v>
      </c>
    </row>
    <row r="14912" spans="1:26" x14ac:dyDescent="0.25">
      <c r="A14912" t="s">
        <v>1205</v>
      </c>
      <c r="B14912" t="s">
        <v>420</v>
      </c>
      <c r="C14912" t="s">
        <v>21</v>
      </c>
      <c r="D14912">
        <v>2</v>
      </c>
      <c r="E14912">
        <v>1</v>
      </c>
      <c r="F14912" s="7">
        <v>41378</v>
      </c>
      <c r="G14912" s="5">
        <v>0.70833333333333337</v>
      </c>
      <c r="H14912" t="str">
        <f t="shared" si="232"/>
        <v>Day</v>
      </c>
      <c r="I14912" t="s">
        <v>47</v>
      </c>
      <c r="J14912" t="s">
        <v>26</v>
      </c>
      <c r="K14912" t="s">
        <v>26</v>
      </c>
      <c r="L14912">
        <v>0</v>
      </c>
      <c r="M14912">
        <v>0</v>
      </c>
      <c r="N14912">
        <v>0</v>
      </c>
      <c r="O14912">
        <v>500</v>
      </c>
      <c r="P14912">
        <v>0</v>
      </c>
      <c r="Q14912" t="s">
        <v>24</v>
      </c>
      <c r="R14912" t="s">
        <v>295</v>
      </c>
      <c r="S14912" t="s">
        <v>293</v>
      </c>
      <c r="T14912" t="s">
        <v>25</v>
      </c>
      <c r="U14912" t="s">
        <v>27</v>
      </c>
      <c r="V14912" t="s">
        <v>2652</v>
      </c>
      <c r="W14912" t="s">
        <v>55</v>
      </c>
      <c r="X14912" t="s">
        <v>52</v>
      </c>
      <c r="Y14912" t="s">
        <v>294</v>
      </c>
      <c r="Z14912">
        <v>349076</v>
      </c>
    </row>
    <row r="14913" spans="1:26" x14ac:dyDescent="0.25">
      <c r="A14913" t="s">
        <v>1205</v>
      </c>
      <c r="B14913" t="s">
        <v>420</v>
      </c>
      <c r="C14913" t="s">
        <v>21</v>
      </c>
      <c r="D14913">
        <v>2</v>
      </c>
      <c r="E14913">
        <v>1</v>
      </c>
      <c r="F14913" s="7">
        <v>42121</v>
      </c>
      <c r="G14913" s="5">
        <v>0.59375</v>
      </c>
      <c r="H14913" t="str">
        <f t="shared" si="232"/>
        <v>Day</v>
      </c>
      <c r="I14913" t="s">
        <v>56</v>
      </c>
      <c r="J14913" t="s">
        <v>26</v>
      </c>
      <c r="K14913" t="s">
        <v>26</v>
      </c>
      <c r="L14913">
        <v>0</v>
      </c>
      <c r="M14913">
        <v>0</v>
      </c>
      <c r="N14913">
        <v>0</v>
      </c>
      <c r="O14913">
        <v>500</v>
      </c>
      <c r="P14913">
        <v>0</v>
      </c>
      <c r="Q14913" t="s">
        <v>24</v>
      </c>
      <c r="R14913" t="s">
        <v>2664</v>
      </c>
      <c r="S14913" t="s">
        <v>568</v>
      </c>
      <c r="T14913" t="s">
        <v>25</v>
      </c>
      <c r="U14913" t="s">
        <v>27</v>
      </c>
      <c r="V14913" t="s">
        <v>2664</v>
      </c>
      <c r="W14913" t="s">
        <v>55</v>
      </c>
      <c r="X14913" t="s">
        <v>52</v>
      </c>
      <c r="Y14913" t="s">
        <v>569</v>
      </c>
      <c r="Z14913">
        <v>336077</v>
      </c>
    </row>
    <row r="14914" spans="1:26" x14ac:dyDescent="0.25">
      <c r="A14914" t="s">
        <v>1205</v>
      </c>
      <c r="B14914" t="s">
        <v>420</v>
      </c>
      <c r="C14914" t="s">
        <v>21</v>
      </c>
      <c r="D14914">
        <v>2</v>
      </c>
      <c r="E14914">
        <v>1</v>
      </c>
      <c r="F14914" s="7">
        <v>38588</v>
      </c>
      <c r="G14914" s="5">
        <v>0.29444444444444445</v>
      </c>
      <c r="H14914" t="str">
        <f t="shared" si="232"/>
        <v>Day</v>
      </c>
      <c r="I14914" t="s">
        <v>56</v>
      </c>
      <c r="J14914" t="s">
        <v>26</v>
      </c>
      <c r="K14914" t="s">
        <v>26</v>
      </c>
      <c r="L14914">
        <v>0</v>
      </c>
      <c r="M14914">
        <v>0</v>
      </c>
      <c r="N14914">
        <v>0</v>
      </c>
      <c r="O14914">
        <v>500</v>
      </c>
      <c r="P14914">
        <v>0</v>
      </c>
      <c r="Q14914" t="s">
        <v>24</v>
      </c>
      <c r="R14914" t="s">
        <v>184</v>
      </c>
      <c r="S14914" t="s">
        <v>904</v>
      </c>
      <c r="T14914" t="s">
        <v>25</v>
      </c>
      <c r="U14914" t="s">
        <v>27</v>
      </c>
      <c r="V14914" t="s">
        <v>2650</v>
      </c>
      <c r="W14914" t="s">
        <v>55</v>
      </c>
      <c r="X14914" t="s">
        <v>52</v>
      </c>
      <c r="Y14914" t="s">
        <v>905</v>
      </c>
      <c r="Z14914">
        <v>328786</v>
      </c>
    </row>
    <row r="14915" spans="1:26" x14ac:dyDescent="0.25">
      <c r="A14915" t="s">
        <v>1205</v>
      </c>
      <c r="B14915" t="s">
        <v>420</v>
      </c>
      <c r="C14915" t="s">
        <v>21</v>
      </c>
      <c r="D14915">
        <v>2</v>
      </c>
      <c r="E14915">
        <v>1</v>
      </c>
      <c r="F14915" s="7">
        <v>39222</v>
      </c>
      <c r="G14915" s="5">
        <v>0.79166666666666663</v>
      </c>
      <c r="H14915" t="str">
        <f t="shared" ref="H14915:H14978" si="233">IF(AND(G14915&gt;=TIME(6,0,0),G14915&lt;TIME(18,0,0)),"Day","Night")</f>
        <v>Night</v>
      </c>
      <c r="I14915" t="s">
        <v>56</v>
      </c>
      <c r="J14915" t="s">
        <v>26</v>
      </c>
      <c r="K14915" t="s">
        <v>26</v>
      </c>
      <c r="L14915">
        <v>0</v>
      </c>
      <c r="M14915">
        <v>0</v>
      </c>
      <c r="N14915">
        <v>0</v>
      </c>
      <c r="O14915">
        <v>500</v>
      </c>
      <c r="P14915">
        <v>0</v>
      </c>
      <c r="Q14915" t="s">
        <v>24</v>
      </c>
      <c r="R14915" t="s">
        <v>197</v>
      </c>
      <c r="S14915" t="s">
        <v>406</v>
      </c>
      <c r="T14915" t="s">
        <v>25</v>
      </c>
      <c r="U14915" t="s">
        <v>27</v>
      </c>
      <c r="V14915" t="s">
        <v>2650</v>
      </c>
      <c r="W14915" t="s">
        <v>55</v>
      </c>
      <c r="X14915" t="s">
        <v>52</v>
      </c>
      <c r="Y14915" t="s">
        <v>407</v>
      </c>
      <c r="Z14915">
        <v>233114</v>
      </c>
    </row>
    <row r="14916" spans="1:26" x14ac:dyDescent="0.25">
      <c r="A14916" t="s">
        <v>1205</v>
      </c>
      <c r="B14916" t="s">
        <v>420</v>
      </c>
      <c r="C14916" t="s">
        <v>21</v>
      </c>
      <c r="D14916">
        <v>2</v>
      </c>
      <c r="E14916">
        <v>1</v>
      </c>
      <c r="F14916" s="7">
        <v>38501</v>
      </c>
      <c r="G14916" s="5">
        <v>0.32291666666666669</v>
      </c>
      <c r="H14916" t="str">
        <f t="shared" si="233"/>
        <v>Day</v>
      </c>
      <c r="I14916" t="s">
        <v>56</v>
      </c>
      <c r="J14916" t="s">
        <v>26</v>
      </c>
      <c r="K14916" t="s">
        <v>26</v>
      </c>
      <c r="L14916">
        <v>0</v>
      </c>
      <c r="M14916">
        <v>0</v>
      </c>
      <c r="N14916">
        <v>0</v>
      </c>
      <c r="O14916">
        <v>500</v>
      </c>
      <c r="P14916">
        <v>0</v>
      </c>
      <c r="Q14916" t="s">
        <v>24</v>
      </c>
      <c r="R14916" t="s">
        <v>2671</v>
      </c>
      <c r="S14916" t="s">
        <v>344</v>
      </c>
      <c r="T14916" t="s">
        <v>25</v>
      </c>
      <c r="U14916" t="s">
        <v>27</v>
      </c>
      <c r="V14916" t="s">
        <v>2650</v>
      </c>
      <c r="W14916" t="s">
        <v>55</v>
      </c>
      <c r="X14916" t="s">
        <v>52</v>
      </c>
      <c r="Y14916" t="s">
        <v>345</v>
      </c>
      <c r="Z14916">
        <v>341041</v>
      </c>
    </row>
    <row r="14917" spans="1:26" x14ac:dyDescent="0.25">
      <c r="A14917" t="s">
        <v>1205</v>
      </c>
      <c r="B14917" t="s">
        <v>420</v>
      </c>
      <c r="C14917" t="s">
        <v>21</v>
      </c>
      <c r="D14917">
        <v>2</v>
      </c>
      <c r="E14917">
        <v>1</v>
      </c>
      <c r="F14917" s="7">
        <v>40044</v>
      </c>
      <c r="G14917" s="5">
        <v>0.79305555555555562</v>
      </c>
      <c r="H14917" t="str">
        <f t="shared" si="233"/>
        <v>Night</v>
      </c>
      <c r="I14917" t="s">
        <v>56</v>
      </c>
      <c r="J14917" t="s">
        <v>26</v>
      </c>
      <c r="K14917" t="s">
        <v>26</v>
      </c>
      <c r="L14917">
        <v>0</v>
      </c>
      <c r="M14917">
        <v>0</v>
      </c>
      <c r="N14917">
        <v>0</v>
      </c>
      <c r="O14917">
        <v>500</v>
      </c>
      <c r="P14917">
        <v>0</v>
      </c>
      <c r="Q14917" t="s">
        <v>24</v>
      </c>
      <c r="R14917" t="s">
        <v>595</v>
      </c>
      <c r="S14917" t="s">
        <v>1890</v>
      </c>
      <c r="T14917" t="s">
        <v>25</v>
      </c>
      <c r="U14917" t="s">
        <v>27</v>
      </c>
      <c r="V14917" t="s">
        <v>2650</v>
      </c>
      <c r="W14917" t="s">
        <v>55</v>
      </c>
      <c r="X14917" t="s">
        <v>52</v>
      </c>
      <c r="Y14917" t="s">
        <v>1891</v>
      </c>
      <c r="Z14917">
        <v>327966</v>
      </c>
    </row>
    <row r="14918" spans="1:26" x14ac:dyDescent="0.25">
      <c r="A14918" t="s">
        <v>1205</v>
      </c>
      <c r="B14918" t="s">
        <v>420</v>
      </c>
      <c r="C14918" t="s">
        <v>21</v>
      </c>
      <c r="D14918">
        <v>2</v>
      </c>
      <c r="E14918">
        <v>1</v>
      </c>
      <c r="F14918" s="7">
        <v>41791</v>
      </c>
      <c r="G14918" s="5">
        <v>0.81319444444444444</v>
      </c>
      <c r="H14918" t="str">
        <f t="shared" si="233"/>
        <v>Night</v>
      </c>
      <c r="I14918" t="s">
        <v>47</v>
      </c>
      <c r="J14918" t="s">
        <v>26</v>
      </c>
      <c r="K14918" t="s">
        <v>26</v>
      </c>
      <c r="L14918">
        <v>0</v>
      </c>
      <c r="M14918">
        <v>0</v>
      </c>
      <c r="N14918">
        <v>0</v>
      </c>
      <c r="O14918">
        <v>500</v>
      </c>
      <c r="P14918">
        <v>0</v>
      </c>
      <c r="Q14918" t="s">
        <v>24</v>
      </c>
      <c r="R14918" t="s">
        <v>638</v>
      </c>
      <c r="S14918" t="s">
        <v>2083</v>
      </c>
      <c r="T14918" t="s">
        <v>25</v>
      </c>
      <c r="U14918" t="s">
        <v>27</v>
      </c>
      <c r="V14918" t="s">
        <v>2650</v>
      </c>
      <c r="W14918" t="s">
        <v>55</v>
      </c>
      <c r="X14918" t="s">
        <v>52</v>
      </c>
      <c r="Y14918" t="s">
        <v>2084</v>
      </c>
      <c r="Z14918">
        <v>345510</v>
      </c>
    </row>
    <row r="14919" spans="1:26" x14ac:dyDescent="0.25">
      <c r="A14919" t="s">
        <v>1205</v>
      </c>
      <c r="B14919" t="s">
        <v>420</v>
      </c>
      <c r="C14919" t="s">
        <v>21</v>
      </c>
      <c r="D14919">
        <v>2</v>
      </c>
      <c r="E14919">
        <v>1</v>
      </c>
      <c r="F14919" s="7">
        <v>40400</v>
      </c>
      <c r="G14919" s="5">
        <v>0.78819444444444453</v>
      </c>
      <c r="H14919" t="str">
        <f t="shared" si="233"/>
        <v>Night</v>
      </c>
      <c r="I14919" t="s">
        <v>56</v>
      </c>
      <c r="J14919" t="s">
        <v>26</v>
      </c>
      <c r="K14919" t="s">
        <v>26</v>
      </c>
      <c r="L14919">
        <v>0</v>
      </c>
      <c r="M14919">
        <v>0</v>
      </c>
      <c r="N14919">
        <v>0</v>
      </c>
      <c r="O14919">
        <v>500</v>
      </c>
      <c r="P14919">
        <v>0</v>
      </c>
      <c r="Q14919" t="s">
        <v>24</v>
      </c>
      <c r="R14919" t="s">
        <v>2674</v>
      </c>
      <c r="S14919" t="s">
        <v>1180</v>
      </c>
      <c r="T14919" t="s">
        <v>25</v>
      </c>
      <c r="U14919" t="s">
        <v>27</v>
      </c>
      <c r="V14919" t="s">
        <v>2673</v>
      </c>
      <c r="W14919" t="s">
        <v>55</v>
      </c>
      <c r="X14919" t="s">
        <v>52</v>
      </c>
      <c r="Y14919" t="s">
        <v>1181</v>
      </c>
      <c r="Z14919">
        <v>318659</v>
      </c>
    </row>
    <row r="14920" spans="1:26" x14ac:dyDescent="0.25">
      <c r="A14920" t="s">
        <v>1205</v>
      </c>
      <c r="B14920" t="s">
        <v>420</v>
      </c>
      <c r="C14920" t="s">
        <v>21</v>
      </c>
      <c r="D14920">
        <v>2</v>
      </c>
      <c r="E14920">
        <v>1</v>
      </c>
      <c r="F14920" s="7">
        <v>41405</v>
      </c>
      <c r="G14920" s="5">
        <v>0.65694444444444444</v>
      </c>
      <c r="H14920" t="str">
        <f t="shared" si="233"/>
        <v>Day</v>
      </c>
      <c r="I14920" t="s">
        <v>56</v>
      </c>
      <c r="J14920" t="s">
        <v>26</v>
      </c>
      <c r="K14920" t="s">
        <v>26</v>
      </c>
      <c r="L14920">
        <v>0</v>
      </c>
      <c r="M14920">
        <v>0</v>
      </c>
      <c r="N14920">
        <v>0</v>
      </c>
      <c r="O14920">
        <v>600</v>
      </c>
      <c r="P14920">
        <v>0</v>
      </c>
      <c r="Q14920" t="s">
        <v>24</v>
      </c>
      <c r="R14920" t="s">
        <v>86</v>
      </c>
      <c r="S14920" t="s">
        <v>96</v>
      </c>
      <c r="T14920" t="s">
        <v>25</v>
      </c>
      <c r="U14920" t="s">
        <v>27</v>
      </c>
      <c r="V14920" t="s">
        <v>2654</v>
      </c>
      <c r="W14920" t="s">
        <v>55</v>
      </c>
      <c r="X14920" t="s">
        <v>52</v>
      </c>
      <c r="Y14920" t="s">
        <v>97</v>
      </c>
      <c r="Z14920">
        <v>242206</v>
      </c>
    </row>
    <row r="14921" spans="1:26" x14ac:dyDescent="0.25">
      <c r="A14921" t="s">
        <v>1205</v>
      </c>
      <c r="B14921" t="s">
        <v>420</v>
      </c>
      <c r="C14921" t="s">
        <v>21</v>
      </c>
      <c r="D14921">
        <v>2</v>
      </c>
      <c r="E14921">
        <v>1</v>
      </c>
      <c r="F14921" s="7">
        <v>41407</v>
      </c>
      <c r="G14921" s="5">
        <v>0.71875</v>
      </c>
      <c r="H14921" t="str">
        <f t="shared" si="233"/>
        <v>Day</v>
      </c>
      <c r="I14921" t="s">
        <v>56</v>
      </c>
      <c r="J14921" t="s">
        <v>26</v>
      </c>
      <c r="K14921" t="s">
        <v>26</v>
      </c>
      <c r="L14921">
        <v>0</v>
      </c>
      <c r="M14921">
        <v>0</v>
      </c>
      <c r="N14921">
        <v>0</v>
      </c>
      <c r="O14921">
        <v>600</v>
      </c>
      <c r="P14921">
        <v>0</v>
      </c>
      <c r="Q14921" t="s">
        <v>24</v>
      </c>
      <c r="R14921" t="s">
        <v>86</v>
      </c>
      <c r="S14921" t="s">
        <v>96</v>
      </c>
      <c r="T14921" t="s">
        <v>25</v>
      </c>
      <c r="U14921" t="s">
        <v>27</v>
      </c>
      <c r="V14921" t="s">
        <v>2654</v>
      </c>
      <c r="W14921" t="s">
        <v>55</v>
      </c>
      <c r="X14921" t="s">
        <v>52</v>
      </c>
      <c r="Y14921" t="s">
        <v>97</v>
      </c>
      <c r="Z14921">
        <v>249979</v>
      </c>
    </row>
    <row r="14922" spans="1:26" x14ac:dyDescent="0.25">
      <c r="A14922" t="s">
        <v>1205</v>
      </c>
      <c r="B14922" t="s">
        <v>420</v>
      </c>
      <c r="C14922" t="s">
        <v>21</v>
      </c>
      <c r="D14922">
        <v>2</v>
      </c>
      <c r="E14922">
        <v>1</v>
      </c>
      <c r="F14922" s="7">
        <v>40042</v>
      </c>
      <c r="G14922" s="5">
        <v>0.47291666666666665</v>
      </c>
      <c r="H14922" t="str">
        <f t="shared" si="233"/>
        <v>Day</v>
      </c>
      <c r="I14922" t="s">
        <v>56</v>
      </c>
      <c r="J14922" t="s">
        <v>26</v>
      </c>
      <c r="K14922" t="s">
        <v>26</v>
      </c>
      <c r="L14922">
        <v>0</v>
      </c>
      <c r="M14922">
        <v>0</v>
      </c>
      <c r="N14922">
        <v>0</v>
      </c>
      <c r="O14922">
        <v>700</v>
      </c>
      <c r="P14922">
        <v>0</v>
      </c>
      <c r="Q14922" t="s">
        <v>24</v>
      </c>
      <c r="R14922" t="s">
        <v>86</v>
      </c>
      <c r="S14922" t="s">
        <v>96</v>
      </c>
      <c r="T14922" t="s">
        <v>25</v>
      </c>
      <c r="U14922" t="s">
        <v>27</v>
      </c>
      <c r="V14922" t="s">
        <v>2654</v>
      </c>
      <c r="W14922" t="s">
        <v>55</v>
      </c>
      <c r="X14922" t="s">
        <v>52</v>
      </c>
      <c r="Y14922" t="s">
        <v>97</v>
      </c>
      <c r="Z14922">
        <v>215343</v>
      </c>
    </row>
    <row r="14923" spans="1:26" x14ac:dyDescent="0.25">
      <c r="A14923" t="s">
        <v>1205</v>
      </c>
      <c r="B14923" t="s">
        <v>420</v>
      </c>
      <c r="C14923" t="s">
        <v>21</v>
      </c>
      <c r="D14923">
        <v>2</v>
      </c>
      <c r="E14923">
        <v>1</v>
      </c>
      <c r="F14923" s="7">
        <v>41099</v>
      </c>
      <c r="G14923" s="5">
        <v>0.65347222222222223</v>
      </c>
      <c r="H14923" t="str">
        <f t="shared" si="233"/>
        <v>Day</v>
      </c>
      <c r="I14923" t="s">
        <v>56</v>
      </c>
      <c r="J14923" t="s">
        <v>26</v>
      </c>
      <c r="K14923" t="s">
        <v>26</v>
      </c>
      <c r="L14923">
        <v>0</v>
      </c>
      <c r="M14923">
        <v>0</v>
      </c>
      <c r="N14923">
        <v>0</v>
      </c>
      <c r="O14923">
        <v>800</v>
      </c>
      <c r="P14923">
        <v>0</v>
      </c>
      <c r="Q14923" t="s">
        <v>24</v>
      </c>
      <c r="R14923" t="s">
        <v>86</v>
      </c>
      <c r="S14923" t="s">
        <v>522</v>
      </c>
      <c r="T14923" t="s">
        <v>25</v>
      </c>
      <c r="U14923" t="s">
        <v>27</v>
      </c>
      <c r="V14923" t="s">
        <v>2654</v>
      </c>
      <c r="W14923" t="s">
        <v>55</v>
      </c>
      <c r="X14923" t="s">
        <v>52</v>
      </c>
      <c r="Y14923" t="s">
        <v>523</v>
      </c>
      <c r="Z14923">
        <v>306325</v>
      </c>
    </row>
    <row r="14924" spans="1:26" x14ac:dyDescent="0.25">
      <c r="A14924" t="s">
        <v>1205</v>
      </c>
      <c r="B14924" t="s">
        <v>420</v>
      </c>
      <c r="C14924" t="s">
        <v>21</v>
      </c>
      <c r="D14924">
        <v>2</v>
      </c>
      <c r="E14924">
        <v>1</v>
      </c>
      <c r="F14924" s="7">
        <v>41501</v>
      </c>
      <c r="G14924" s="5">
        <v>0.39930555555555558</v>
      </c>
      <c r="H14924" t="str">
        <f t="shared" si="233"/>
        <v>Day</v>
      </c>
      <c r="I14924" t="s">
        <v>56</v>
      </c>
      <c r="J14924" t="s">
        <v>26</v>
      </c>
      <c r="K14924" t="s">
        <v>26</v>
      </c>
      <c r="L14924">
        <v>0</v>
      </c>
      <c r="M14924">
        <v>0</v>
      </c>
      <c r="N14924">
        <v>0</v>
      </c>
      <c r="O14924">
        <v>850</v>
      </c>
      <c r="P14924">
        <v>0</v>
      </c>
      <c r="Q14924" t="s">
        <v>24</v>
      </c>
      <c r="R14924" t="s">
        <v>86</v>
      </c>
      <c r="S14924" t="s">
        <v>96</v>
      </c>
      <c r="T14924" t="s">
        <v>25</v>
      </c>
      <c r="U14924" t="s">
        <v>27</v>
      </c>
      <c r="V14924" t="s">
        <v>2654</v>
      </c>
      <c r="W14924" t="s">
        <v>55</v>
      </c>
      <c r="X14924" t="s">
        <v>52</v>
      </c>
      <c r="Y14924" t="s">
        <v>97</v>
      </c>
      <c r="Z14924">
        <v>221716</v>
      </c>
    </row>
    <row r="14925" spans="1:26" x14ac:dyDescent="0.25">
      <c r="A14925" t="s">
        <v>1205</v>
      </c>
      <c r="B14925" t="s">
        <v>420</v>
      </c>
      <c r="C14925" t="s">
        <v>21</v>
      </c>
      <c r="D14925">
        <v>2</v>
      </c>
      <c r="E14925">
        <v>1</v>
      </c>
      <c r="F14925" s="7">
        <v>41102</v>
      </c>
      <c r="G14925" s="5">
        <v>0.48958333333333331</v>
      </c>
      <c r="H14925" t="str">
        <f t="shared" si="233"/>
        <v>Day</v>
      </c>
      <c r="I14925" t="s">
        <v>47</v>
      </c>
      <c r="J14925" t="s">
        <v>26</v>
      </c>
      <c r="K14925" t="s">
        <v>26</v>
      </c>
      <c r="L14925">
        <v>0</v>
      </c>
      <c r="M14925">
        <v>0</v>
      </c>
      <c r="N14925">
        <v>0</v>
      </c>
      <c r="O14925">
        <v>900</v>
      </c>
      <c r="P14925">
        <v>0</v>
      </c>
      <c r="Q14925" t="s">
        <v>24</v>
      </c>
      <c r="R14925" t="s">
        <v>128</v>
      </c>
      <c r="S14925" t="s">
        <v>587</v>
      </c>
      <c r="T14925" t="s">
        <v>25</v>
      </c>
      <c r="U14925" t="s">
        <v>64</v>
      </c>
      <c r="V14925" t="s">
        <v>2657</v>
      </c>
      <c r="W14925" t="s">
        <v>55</v>
      </c>
      <c r="X14925" t="s">
        <v>52</v>
      </c>
      <c r="Y14925" t="s">
        <v>588</v>
      </c>
      <c r="Z14925">
        <v>264443</v>
      </c>
    </row>
    <row r="14926" spans="1:26" x14ac:dyDescent="0.25">
      <c r="A14926" t="s">
        <v>1205</v>
      </c>
      <c r="B14926" t="s">
        <v>420</v>
      </c>
      <c r="C14926" t="s">
        <v>21</v>
      </c>
      <c r="D14926">
        <v>0</v>
      </c>
      <c r="E14926">
        <v>1</v>
      </c>
      <c r="F14926" s="7">
        <v>40026</v>
      </c>
      <c r="G14926" s="5">
        <v>0.37222222222222223</v>
      </c>
      <c r="H14926" t="str">
        <f t="shared" si="233"/>
        <v>Day</v>
      </c>
      <c r="I14926" t="s">
        <v>56</v>
      </c>
      <c r="J14926" t="s">
        <v>26</v>
      </c>
      <c r="K14926" t="s">
        <v>26</v>
      </c>
      <c r="L14926">
        <v>0</v>
      </c>
      <c r="M14926">
        <v>0</v>
      </c>
      <c r="N14926">
        <v>0</v>
      </c>
      <c r="O14926" s="2">
        <v>1000</v>
      </c>
      <c r="P14926">
        <v>0</v>
      </c>
      <c r="Q14926" t="s">
        <v>24</v>
      </c>
      <c r="R14926" t="s">
        <v>561</v>
      </c>
      <c r="S14926" t="s">
        <v>559</v>
      </c>
      <c r="T14926" t="s">
        <v>25</v>
      </c>
      <c r="U14926" t="s">
        <v>64</v>
      </c>
      <c r="V14926" t="s">
        <v>2655</v>
      </c>
      <c r="W14926" t="s">
        <v>55</v>
      </c>
      <c r="X14926" t="s">
        <v>52</v>
      </c>
      <c r="Y14926" t="s">
        <v>560</v>
      </c>
      <c r="Z14926">
        <v>316118</v>
      </c>
    </row>
    <row r="14927" spans="1:26" x14ac:dyDescent="0.25">
      <c r="A14927" t="s">
        <v>1205</v>
      </c>
      <c r="B14927" t="s">
        <v>420</v>
      </c>
      <c r="C14927" t="s">
        <v>21</v>
      </c>
      <c r="D14927">
        <v>2</v>
      </c>
      <c r="E14927">
        <v>1</v>
      </c>
      <c r="F14927" s="7">
        <v>41933</v>
      </c>
      <c r="G14927" s="5">
        <v>0.38541666666666669</v>
      </c>
      <c r="H14927" t="str">
        <f t="shared" si="233"/>
        <v>Day</v>
      </c>
      <c r="I14927" t="s">
        <v>56</v>
      </c>
      <c r="J14927" t="s">
        <v>26</v>
      </c>
      <c r="K14927" t="s">
        <v>26</v>
      </c>
      <c r="L14927">
        <v>0</v>
      </c>
      <c r="M14927">
        <v>0</v>
      </c>
      <c r="N14927">
        <v>0</v>
      </c>
      <c r="O14927" s="2">
        <v>1000</v>
      </c>
      <c r="P14927">
        <v>0</v>
      </c>
      <c r="Q14927" t="s">
        <v>24</v>
      </c>
      <c r="R14927" t="s">
        <v>941</v>
      </c>
      <c r="S14927" t="s">
        <v>1604</v>
      </c>
      <c r="T14927" t="s">
        <v>25</v>
      </c>
      <c r="U14927" t="s">
        <v>27</v>
      </c>
      <c r="V14927" t="s">
        <v>941</v>
      </c>
      <c r="W14927" t="s">
        <v>55</v>
      </c>
      <c r="X14927" t="s">
        <v>52</v>
      </c>
      <c r="Y14927" t="s">
        <v>1605</v>
      </c>
      <c r="Z14927">
        <v>319446</v>
      </c>
    </row>
    <row r="14928" spans="1:26" x14ac:dyDescent="0.25">
      <c r="A14928" t="s">
        <v>1205</v>
      </c>
      <c r="B14928" t="s">
        <v>420</v>
      </c>
      <c r="C14928" t="s">
        <v>21</v>
      </c>
      <c r="D14928">
        <v>2</v>
      </c>
      <c r="E14928">
        <v>1</v>
      </c>
      <c r="F14928" s="7">
        <v>40952</v>
      </c>
      <c r="G14928" s="5">
        <v>0.55902777777777779</v>
      </c>
      <c r="H14928" t="str">
        <f t="shared" si="233"/>
        <v>Day</v>
      </c>
      <c r="I14928" t="s">
        <v>30</v>
      </c>
      <c r="J14928" t="s">
        <v>26</v>
      </c>
      <c r="K14928" t="s">
        <v>26</v>
      </c>
      <c r="L14928">
        <v>0</v>
      </c>
      <c r="M14928">
        <v>0</v>
      </c>
      <c r="N14928">
        <v>0</v>
      </c>
      <c r="O14928" s="2">
        <v>1000</v>
      </c>
      <c r="P14928">
        <v>0</v>
      </c>
      <c r="Q14928" t="s">
        <v>24</v>
      </c>
      <c r="R14928" t="s">
        <v>86</v>
      </c>
      <c r="S14928" t="s">
        <v>96</v>
      </c>
      <c r="T14928" t="s">
        <v>25</v>
      </c>
      <c r="U14928" t="s">
        <v>27</v>
      </c>
      <c r="V14928" t="s">
        <v>2654</v>
      </c>
      <c r="W14928" t="s">
        <v>55</v>
      </c>
      <c r="X14928" t="s">
        <v>52</v>
      </c>
      <c r="Y14928" t="s">
        <v>97</v>
      </c>
      <c r="Z14928">
        <v>332096</v>
      </c>
    </row>
    <row r="14929" spans="1:26" x14ac:dyDescent="0.25">
      <c r="A14929" t="s">
        <v>1205</v>
      </c>
      <c r="B14929" t="s">
        <v>420</v>
      </c>
      <c r="C14929" t="s">
        <v>21</v>
      </c>
      <c r="D14929">
        <v>2</v>
      </c>
      <c r="E14929">
        <v>1</v>
      </c>
      <c r="F14929" s="7">
        <v>40105</v>
      </c>
      <c r="G14929" s="5">
        <v>0.75</v>
      </c>
      <c r="H14929" t="str">
        <f t="shared" si="233"/>
        <v>Night</v>
      </c>
      <c r="I14929" t="s">
        <v>30</v>
      </c>
      <c r="J14929" t="s">
        <v>26</v>
      </c>
      <c r="K14929" t="s">
        <v>26</v>
      </c>
      <c r="L14929">
        <v>0</v>
      </c>
      <c r="M14929">
        <v>0</v>
      </c>
      <c r="N14929">
        <v>0</v>
      </c>
      <c r="O14929" s="2">
        <v>1100</v>
      </c>
      <c r="P14929">
        <v>0</v>
      </c>
      <c r="Q14929" t="s">
        <v>24</v>
      </c>
      <c r="R14929" t="s">
        <v>554</v>
      </c>
      <c r="S14929" t="s">
        <v>552</v>
      </c>
      <c r="T14929" t="s">
        <v>25</v>
      </c>
      <c r="U14929" t="s">
        <v>27</v>
      </c>
      <c r="V14929" t="s">
        <v>2658</v>
      </c>
      <c r="W14929" t="s">
        <v>55</v>
      </c>
      <c r="X14929" t="s">
        <v>52</v>
      </c>
      <c r="Y14929" t="s">
        <v>553</v>
      </c>
      <c r="Z14929">
        <v>314071</v>
      </c>
    </row>
    <row r="14930" spans="1:26" x14ac:dyDescent="0.25">
      <c r="A14930" t="s">
        <v>1205</v>
      </c>
      <c r="B14930" t="s">
        <v>420</v>
      </c>
      <c r="C14930" t="s">
        <v>21</v>
      </c>
      <c r="D14930">
        <v>2</v>
      </c>
      <c r="E14930">
        <v>1</v>
      </c>
      <c r="F14930" s="7">
        <v>42089</v>
      </c>
      <c r="G14930" s="5">
        <v>0.48958333333333331</v>
      </c>
      <c r="H14930" t="str">
        <f t="shared" si="233"/>
        <v>Day</v>
      </c>
      <c r="I14930" t="s">
        <v>30</v>
      </c>
      <c r="J14930" t="s">
        <v>26</v>
      </c>
      <c r="K14930" t="s">
        <v>26</v>
      </c>
      <c r="L14930">
        <v>0</v>
      </c>
      <c r="M14930">
        <v>0</v>
      </c>
      <c r="N14930">
        <v>0</v>
      </c>
      <c r="O14930" s="2">
        <v>1300</v>
      </c>
      <c r="P14930">
        <v>0</v>
      </c>
      <c r="Q14930" t="s">
        <v>24</v>
      </c>
      <c r="R14930" t="s">
        <v>166</v>
      </c>
      <c r="S14930" t="s">
        <v>438</v>
      </c>
      <c r="T14930" t="s">
        <v>25</v>
      </c>
      <c r="U14930" t="s">
        <v>64</v>
      </c>
      <c r="V14930" t="s">
        <v>2653</v>
      </c>
      <c r="W14930" t="s">
        <v>55</v>
      </c>
      <c r="X14930" t="s">
        <v>52</v>
      </c>
      <c r="Y14930" t="s">
        <v>439</v>
      </c>
      <c r="Z14930">
        <v>230912</v>
      </c>
    </row>
    <row r="14931" spans="1:26" x14ac:dyDescent="0.25">
      <c r="A14931" t="s">
        <v>1205</v>
      </c>
      <c r="B14931" t="s">
        <v>420</v>
      </c>
      <c r="C14931" t="s">
        <v>21</v>
      </c>
      <c r="D14931">
        <v>2</v>
      </c>
      <c r="E14931">
        <v>1</v>
      </c>
      <c r="F14931" s="7">
        <v>40586</v>
      </c>
      <c r="G14931" s="5">
        <v>0.44791666666666669</v>
      </c>
      <c r="H14931" t="str">
        <f t="shared" si="233"/>
        <v>Day</v>
      </c>
      <c r="I14931" t="s">
        <v>30</v>
      </c>
      <c r="J14931" t="s">
        <v>26</v>
      </c>
      <c r="K14931" t="s">
        <v>26</v>
      </c>
      <c r="L14931">
        <v>0</v>
      </c>
      <c r="M14931">
        <v>0</v>
      </c>
      <c r="N14931">
        <v>0</v>
      </c>
      <c r="O14931" s="2">
        <v>1500</v>
      </c>
      <c r="P14931">
        <v>0</v>
      </c>
      <c r="Q14931" t="s">
        <v>24</v>
      </c>
      <c r="R14931" t="s">
        <v>638</v>
      </c>
      <c r="S14931" t="s">
        <v>2366</v>
      </c>
      <c r="T14931" t="s">
        <v>25</v>
      </c>
      <c r="U14931" t="s">
        <v>27</v>
      </c>
      <c r="V14931" t="s">
        <v>2650</v>
      </c>
      <c r="W14931" t="s">
        <v>55</v>
      </c>
      <c r="X14931" t="s">
        <v>52</v>
      </c>
      <c r="Y14931" t="s">
        <v>2367</v>
      </c>
      <c r="Z14931">
        <v>333797</v>
      </c>
    </row>
    <row r="14932" spans="1:26" x14ac:dyDescent="0.25">
      <c r="A14932" t="s">
        <v>1205</v>
      </c>
      <c r="B14932" t="s">
        <v>420</v>
      </c>
      <c r="C14932" t="s">
        <v>21</v>
      </c>
      <c r="D14932">
        <v>2</v>
      </c>
      <c r="E14932">
        <v>1</v>
      </c>
      <c r="F14932" s="7">
        <v>38909</v>
      </c>
      <c r="G14932" s="5">
        <v>0.67708333333333337</v>
      </c>
      <c r="H14932" t="str">
        <f t="shared" si="233"/>
        <v>Day</v>
      </c>
      <c r="I14932" t="s">
        <v>30</v>
      </c>
      <c r="J14932" t="s">
        <v>26</v>
      </c>
      <c r="K14932" t="s">
        <v>26</v>
      </c>
      <c r="L14932">
        <v>0</v>
      </c>
      <c r="M14932">
        <v>0</v>
      </c>
      <c r="N14932">
        <v>0</v>
      </c>
      <c r="O14932" s="2">
        <v>2000</v>
      </c>
      <c r="P14932">
        <v>0</v>
      </c>
      <c r="Q14932" t="s">
        <v>24</v>
      </c>
      <c r="R14932" t="s">
        <v>154</v>
      </c>
      <c r="S14932" t="s">
        <v>291</v>
      </c>
      <c r="T14932" t="s">
        <v>25</v>
      </c>
      <c r="U14932" t="s">
        <v>27</v>
      </c>
      <c r="V14932" t="s">
        <v>2650</v>
      </c>
      <c r="W14932" t="s">
        <v>55</v>
      </c>
      <c r="X14932" t="s">
        <v>52</v>
      </c>
      <c r="Y14932" t="s">
        <v>292</v>
      </c>
      <c r="Z14932">
        <v>355526</v>
      </c>
    </row>
    <row r="14933" spans="1:26" x14ac:dyDescent="0.25">
      <c r="A14933" t="s">
        <v>1205</v>
      </c>
      <c r="B14933" t="s">
        <v>420</v>
      </c>
      <c r="C14933" t="s">
        <v>21</v>
      </c>
      <c r="D14933">
        <v>2</v>
      </c>
      <c r="E14933">
        <v>1</v>
      </c>
      <c r="F14933" s="7">
        <v>40027</v>
      </c>
      <c r="G14933" s="5">
        <v>0.47916666666666669</v>
      </c>
      <c r="H14933" t="str">
        <f t="shared" si="233"/>
        <v>Day</v>
      </c>
      <c r="I14933" t="s">
        <v>30</v>
      </c>
      <c r="J14933" t="s">
        <v>26</v>
      </c>
      <c r="K14933" t="s">
        <v>26</v>
      </c>
      <c r="L14933">
        <v>0</v>
      </c>
      <c r="M14933">
        <v>0</v>
      </c>
      <c r="N14933">
        <v>0</v>
      </c>
      <c r="O14933" s="2">
        <v>2000</v>
      </c>
      <c r="P14933">
        <v>0</v>
      </c>
      <c r="Q14933" t="s">
        <v>24</v>
      </c>
      <c r="R14933" t="s">
        <v>86</v>
      </c>
      <c r="S14933" t="s">
        <v>96</v>
      </c>
      <c r="T14933" t="s">
        <v>25</v>
      </c>
      <c r="U14933" t="s">
        <v>27</v>
      </c>
      <c r="V14933" t="s">
        <v>2654</v>
      </c>
      <c r="W14933" t="s">
        <v>55</v>
      </c>
      <c r="X14933" t="s">
        <v>52</v>
      </c>
      <c r="Y14933" t="s">
        <v>97</v>
      </c>
      <c r="Z14933">
        <v>222335</v>
      </c>
    </row>
    <row r="14934" spans="1:26" x14ac:dyDescent="0.25">
      <c r="A14934" t="s">
        <v>1205</v>
      </c>
      <c r="B14934" t="s">
        <v>420</v>
      </c>
      <c r="C14934" t="s">
        <v>21</v>
      </c>
      <c r="D14934">
        <v>2</v>
      </c>
      <c r="E14934">
        <v>1</v>
      </c>
      <c r="F14934" s="7">
        <v>40010</v>
      </c>
      <c r="G14934" s="5">
        <v>3.125E-2</v>
      </c>
      <c r="H14934" t="str">
        <f t="shared" si="233"/>
        <v>Night</v>
      </c>
      <c r="I14934" t="s">
        <v>36</v>
      </c>
      <c r="J14934" t="s">
        <v>26</v>
      </c>
      <c r="K14934" t="s">
        <v>26</v>
      </c>
      <c r="L14934">
        <v>0</v>
      </c>
      <c r="M14934">
        <v>0</v>
      </c>
      <c r="N14934">
        <v>0</v>
      </c>
      <c r="O14934" s="2">
        <v>2000</v>
      </c>
      <c r="P14934">
        <v>0</v>
      </c>
      <c r="Q14934" t="s">
        <v>24</v>
      </c>
      <c r="R14934" t="s">
        <v>86</v>
      </c>
      <c r="S14934" t="s">
        <v>489</v>
      </c>
      <c r="T14934" t="s">
        <v>25</v>
      </c>
      <c r="U14934" t="s">
        <v>64</v>
      </c>
      <c r="V14934" t="s">
        <v>2654</v>
      </c>
      <c r="W14934" t="s">
        <v>55</v>
      </c>
      <c r="X14934" t="s">
        <v>52</v>
      </c>
      <c r="Y14934" t="s">
        <v>490</v>
      </c>
      <c r="Z14934">
        <v>260735</v>
      </c>
    </row>
    <row r="14935" spans="1:26" x14ac:dyDescent="0.25">
      <c r="A14935" t="s">
        <v>1205</v>
      </c>
      <c r="B14935" t="s">
        <v>420</v>
      </c>
      <c r="C14935" t="s">
        <v>21</v>
      </c>
      <c r="D14935">
        <v>2</v>
      </c>
      <c r="E14935">
        <v>1</v>
      </c>
      <c r="F14935" s="7">
        <v>40408</v>
      </c>
      <c r="G14935" s="5">
        <v>0.54791666666666672</v>
      </c>
      <c r="H14935" t="str">
        <f t="shared" si="233"/>
        <v>Day</v>
      </c>
      <c r="I14935" t="s">
        <v>30</v>
      </c>
      <c r="J14935" t="s">
        <v>26</v>
      </c>
      <c r="K14935" t="s">
        <v>26</v>
      </c>
      <c r="L14935">
        <v>0</v>
      </c>
      <c r="M14935">
        <v>0</v>
      </c>
      <c r="N14935">
        <v>0</v>
      </c>
      <c r="O14935" s="2">
        <v>2500</v>
      </c>
      <c r="P14935">
        <v>0</v>
      </c>
      <c r="Q14935" t="s">
        <v>24</v>
      </c>
      <c r="R14935" t="s">
        <v>2671</v>
      </c>
      <c r="S14935" t="s">
        <v>836</v>
      </c>
      <c r="T14935" t="s">
        <v>25</v>
      </c>
      <c r="U14935" t="s">
        <v>27</v>
      </c>
      <c r="V14935" t="s">
        <v>2650</v>
      </c>
      <c r="W14935" t="s">
        <v>55</v>
      </c>
      <c r="X14935" t="s">
        <v>52</v>
      </c>
      <c r="Y14935" t="s">
        <v>837</v>
      </c>
      <c r="Z14935">
        <v>336112</v>
      </c>
    </row>
    <row r="14936" spans="1:26" x14ac:dyDescent="0.25">
      <c r="A14936" t="s">
        <v>1205</v>
      </c>
      <c r="B14936" t="s">
        <v>420</v>
      </c>
      <c r="C14936" t="s">
        <v>21</v>
      </c>
      <c r="D14936">
        <v>2</v>
      </c>
      <c r="E14936">
        <v>1</v>
      </c>
      <c r="F14936" s="7">
        <v>38161</v>
      </c>
      <c r="G14936" s="5">
        <v>0.375</v>
      </c>
      <c r="H14936" t="str">
        <f t="shared" si="233"/>
        <v>Day</v>
      </c>
      <c r="I14936" t="s">
        <v>30</v>
      </c>
      <c r="J14936" t="s">
        <v>26</v>
      </c>
      <c r="K14936" t="s">
        <v>26</v>
      </c>
      <c r="L14936">
        <v>0</v>
      </c>
      <c r="M14936">
        <v>0</v>
      </c>
      <c r="N14936">
        <v>0</v>
      </c>
      <c r="O14936" s="2">
        <v>2500</v>
      </c>
      <c r="P14936">
        <v>0</v>
      </c>
      <c r="Q14936" t="s">
        <v>24</v>
      </c>
      <c r="R14936" t="s">
        <v>554</v>
      </c>
      <c r="S14936" t="s">
        <v>552</v>
      </c>
      <c r="T14936" t="s">
        <v>25</v>
      </c>
      <c r="U14936" t="s">
        <v>27</v>
      </c>
      <c r="V14936" t="s">
        <v>2658</v>
      </c>
      <c r="W14936" t="s">
        <v>55</v>
      </c>
      <c r="X14936" t="s">
        <v>52</v>
      </c>
      <c r="Y14936" t="s">
        <v>553</v>
      </c>
      <c r="Z14936">
        <v>315731</v>
      </c>
    </row>
    <row r="14937" spans="1:26" x14ac:dyDescent="0.25">
      <c r="A14937" t="s">
        <v>1205</v>
      </c>
      <c r="B14937" t="s">
        <v>420</v>
      </c>
      <c r="C14937" t="s">
        <v>21</v>
      </c>
      <c r="D14937">
        <v>2</v>
      </c>
      <c r="E14937">
        <v>1</v>
      </c>
      <c r="F14937" s="7">
        <v>37048</v>
      </c>
      <c r="G14937" s="5">
        <v>0.4597222222222222</v>
      </c>
      <c r="H14937" t="str">
        <f t="shared" si="233"/>
        <v>Day</v>
      </c>
      <c r="I14937" t="s">
        <v>30</v>
      </c>
      <c r="J14937" t="s">
        <v>26</v>
      </c>
      <c r="K14937" t="s">
        <v>26</v>
      </c>
      <c r="L14937">
        <v>0</v>
      </c>
      <c r="M14937">
        <v>0</v>
      </c>
      <c r="N14937">
        <v>0</v>
      </c>
      <c r="O14937" s="2">
        <v>2700</v>
      </c>
      <c r="P14937">
        <v>0</v>
      </c>
      <c r="Q14937" t="s">
        <v>24</v>
      </c>
      <c r="R14937" t="s">
        <v>2671</v>
      </c>
      <c r="S14937" t="s">
        <v>344</v>
      </c>
      <c r="T14937" t="s">
        <v>25</v>
      </c>
      <c r="U14937" t="s">
        <v>27</v>
      </c>
      <c r="V14937" t="s">
        <v>2650</v>
      </c>
      <c r="W14937" t="s">
        <v>55</v>
      </c>
      <c r="X14937" t="s">
        <v>52</v>
      </c>
      <c r="Y14937" t="s">
        <v>345</v>
      </c>
      <c r="Z14937">
        <v>339054</v>
      </c>
    </row>
    <row r="14938" spans="1:26" x14ac:dyDescent="0.25">
      <c r="A14938" t="s">
        <v>1205</v>
      </c>
      <c r="B14938" t="s">
        <v>420</v>
      </c>
      <c r="C14938" t="s">
        <v>21</v>
      </c>
      <c r="D14938">
        <v>2</v>
      </c>
      <c r="E14938">
        <v>1</v>
      </c>
      <c r="F14938" s="7">
        <v>38134</v>
      </c>
      <c r="G14938" s="5">
        <v>0.79999999999999993</v>
      </c>
      <c r="H14938" t="str">
        <f t="shared" si="233"/>
        <v>Night</v>
      </c>
      <c r="I14938" t="s">
        <v>36</v>
      </c>
      <c r="J14938" t="s">
        <v>26</v>
      </c>
      <c r="K14938" t="s">
        <v>26</v>
      </c>
      <c r="L14938">
        <v>0</v>
      </c>
      <c r="M14938">
        <v>0</v>
      </c>
      <c r="N14938">
        <v>0</v>
      </c>
      <c r="O14938" s="2">
        <v>3000</v>
      </c>
      <c r="P14938">
        <v>0</v>
      </c>
      <c r="Q14938" t="s">
        <v>24</v>
      </c>
      <c r="R14938" t="s">
        <v>816</v>
      </c>
      <c r="S14938" t="s">
        <v>1150</v>
      </c>
      <c r="T14938" t="s">
        <v>25</v>
      </c>
      <c r="U14938" t="s">
        <v>27</v>
      </c>
      <c r="V14938" t="s">
        <v>2650</v>
      </c>
      <c r="W14938" t="s">
        <v>55</v>
      </c>
      <c r="X14938" t="s">
        <v>52</v>
      </c>
      <c r="Y14938" t="s">
        <v>1151</v>
      </c>
      <c r="Z14938">
        <v>318229</v>
      </c>
    </row>
    <row r="14939" spans="1:26" x14ac:dyDescent="0.25">
      <c r="A14939" t="s">
        <v>1205</v>
      </c>
      <c r="B14939" t="s">
        <v>420</v>
      </c>
      <c r="C14939" t="s">
        <v>21</v>
      </c>
      <c r="D14939">
        <v>2</v>
      </c>
      <c r="E14939">
        <v>1</v>
      </c>
      <c r="F14939" s="7">
        <v>37893</v>
      </c>
      <c r="G14939" s="5">
        <v>0.65277777777777779</v>
      </c>
      <c r="H14939" t="str">
        <f t="shared" si="233"/>
        <v>Day</v>
      </c>
      <c r="I14939" t="s">
        <v>30</v>
      </c>
      <c r="J14939" t="s">
        <v>114</v>
      </c>
      <c r="K14939" t="s">
        <v>26</v>
      </c>
      <c r="L14939">
        <v>0</v>
      </c>
      <c r="M14939">
        <v>0</v>
      </c>
      <c r="N14939">
        <v>0</v>
      </c>
      <c r="O14939" s="2">
        <v>3000</v>
      </c>
      <c r="P14939">
        <v>0</v>
      </c>
      <c r="Q14939" t="s">
        <v>24</v>
      </c>
      <c r="R14939" t="s">
        <v>554</v>
      </c>
      <c r="S14939" t="s">
        <v>552</v>
      </c>
      <c r="T14939" t="s">
        <v>25</v>
      </c>
      <c r="U14939" t="s">
        <v>27</v>
      </c>
      <c r="V14939" t="s">
        <v>2658</v>
      </c>
      <c r="W14939" t="s">
        <v>55</v>
      </c>
      <c r="X14939" t="s">
        <v>52</v>
      </c>
      <c r="Y14939" t="s">
        <v>553</v>
      </c>
      <c r="Z14939">
        <v>260706</v>
      </c>
    </row>
    <row r="14940" spans="1:26" x14ac:dyDescent="0.25">
      <c r="A14940" t="s">
        <v>1205</v>
      </c>
      <c r="B14940" t="s">
        <v>420</v>
      </c>
      <c r="C14940" t="s">
        <v>21</v>
      </c>
      <c r="D14940">
        <v>2</v>
      </c>
      <c r="E14940">
        <v>1</v>
      </c>
      <c r="F14940" s="7">
        <v>36798</v>
      </c>
      <c r="G14940" s="5">
        <v>0.46180555555555558</v>
      </c>
      <c r="H14940" t="str">
        <f t="shared" si="233"/>
        <v>Day</v>
      </c>
      <c r="I14940" t="s">
        <v>30</v>
      </c>
      <c r="J14940" t="s">
        <v>26</v>
      </c>
      <c r="K14940" t="s">
        <v>26</v>
      </c>
      <c r="L14940">
        <v>0</v>
      </c>
      <c r="M14940">
        <v>0</v>
      </c>
      <c r="N14940">
        <v>0</v>
      </c>
      <c r="O14940" s="2">
        <v>3000</v>
      </c>
      <c r="P14940">
        <v>0</v>
      </c>
      <c r="Q14940" t="s">
        <v>24</v>
      </c>
      <c r="R14940" t="s">
        <v>554</v>
      </c>
      <c r="S14940" t="s">
        <v>552</v>
      </c>
      <c r="T14940" t="s">
        <v>25</v>
      </c>
      <c r="U14940" t="s">
        <v>27</v>
      </c>
      <c r="V14940" t="s">
        <v>2658</v>
      </c>
      <c r="W14940" t="s">
        <v>55</v>
      </c>
      <c r="X14940" t="s">
        <v>52</v>
      </c>
      <c r="Y14940" t="s">
        <v>553</v>
      </c>
      <c r="Z14940">
        <v>353292</v>
      </c>
    </row>
    <row r="14941" spans="1:26" x14ac:dyDescent="0.25">
      <c r="A14941" t="s">
        <v>1205</v>
      </c>
      <c r="B14941" t="s">
        <v>420</v>
      </c>
      <c r="C14941" t="s">
        <v>21</v>
      </c>
      <c r="D14941">
        <v>2</v>
      </c>
      <c r="E14941">
        <v>1</v>
      </c>
      <c r="F14941" s="7">
        <v>38118</v>
      </c>
      <c r="G14941" s="5">
        <v>0.71180555555555547</v>
      </c>
      <c r="H14941" t="str">
        <f t="shared" si="233"/>
        <v>Day</v>
      </c>
      <c r="I14941" t="s">
        <v>36</v>
      </c>
      <c r="J14941" t="s">
        <v>26</v>
      </c>
      <c r="K14941" t="s">
        <v>26</v>
      </c>
      <c r="L14941">
        <v>0</v>
      </c>
      <c r="M14941">
        <v>0</v>
      </c>
      <c r="N14941">
        <v>0</v>
      </c>
      <c r="O14941" s="2">
        <v>3500</v>
      </c>
      <c r="P14941">
        <v>0</v>
      </c>
      <c r="Q14941" t="s">
        <v>24</v>
      </c>
      <c r="R14941" t="s">
        <v>46</v>
      </c>
      <c r="S14941" t="s">
        <v>44</v>
      </c>
      <c r="T14941" t="s">
        <v>25</v>
      </c>
      <c r="U14941" t="s">
        <v>27</v>
      </c>
      <c r="V14941" t="s">
        <v>2650</v>
      </c>
      <c r="W14941" t="s">
        <v>55</v>
      </c>
      <c r="X14941" t="s">
        <v>52</v>
      </c>
      <c r="Y14941" t="s">
        <v>45</v>
      </c>
      <c r="Z14941">
        <v>340606</v>
      </c>
    </row>
    <row r="14942" spans="1:26" x14ac:dyDescent="0.25">
      <c r="A14942" t="s">
        <v>1205</v>
      </c>
      <c r="B14942" t="s">
        <v>420</v>
      </c>
      <c r="C14942" t="s">
        <v>21</v>
      </c>
      <c r="D14942">
        <v>2</v>
      </c>
      <c r="E14942">
        <v>1</v>
      </c>
      <c r="F14942" s="7">
        <v>42090</v>
      </c>
      <c r="G14942" s="5">
        <v>0.55902777777777779</v>
      </c>
      <c r="H14942" t="str">
        <f t="shared" si="233"/>
        <v>Day</v>
      </c>
      <c r="I14942" t="s">
        <v>30</v>
      </c>
      <c r="J14942" t="s">
        <v>2697</v>
      </c>
      <c r="K14942" t="s">
        <v>212</v>
      </c>
      <c r="L14942">
        <v>0</v>
      </c>
      <c r="M14942">
        <v>0</v>
      </c>
      <c r="N14942">
        <v>0</v>
      </c>
      <c r="O14942" s="2">
        <v>4000</v>
      </c>
      <c r="P14942">
        <v>0</v>
      </c>
      <c r="Q14942" t="s">
        <v>24</v>
      </c>
      <c r="R14942" t="s">
        <v>86</v>
      </c>
      <c r="S14942" t="s">
        <v>96</v>
      </c>
      <c r="T14942" t="s">
        <v>25</v>
      </c>
      <c r="U14942" t="s">
        <v>64</v>
      </c>
      <c r="V14942" t="s">
        <v>2654</v>
      </c>
      <c r="W14942" t="s">
        <v>55</v>
      </c>
      <c r="X14942" t="s">
        <v>52</v>
      </c>
      <c r="Y14942" t="s">
        <v>97</v>
      </c>
      <c r="Z14942">
        <v>303309</v>
      </c>
    </row>
    <row r="14943" spans="1:26" x14ac:dyDescent="0.25">
      <c r="A14943" t="s">
        <v>1205</v>
      </c>
      <c r="B14943" t="s">
        <v>420</v>
      </c>
      <c r="C14943" t="s">
        <v>21</v>
      </c>
      <c r="D14943">
        <v>2</v>
      </c>
      <c r="E14943">
        <v>1</v>
      </c>
      <c r="F14943" s="7">
        <v>39265</v>
      </c>
      <c r="G14943" s="5">
        <v>0.375</v>
      </c>
      <c r="H14943" t="str">
        <f t="shared" si="233"/>
        <v>Day</v>
      </c>
      <c r="I14943" t="s">
        <v>165</v>
      </c>
      <c r="J14943" t="s">
        <v>26</v>
      </c>
      <c r="K14943" t="s">
        <v>26</v>
      </c>
      <c r="L14943">
        <v>0</v>
      </c>
      <c r="M14943">
        <v>0</v>
      </c>
      <c r="N14943">
        <v>0</v>
      </c>
      <c r="O14943" s="2">
        <v>4000</v>
      </c>
      <c r="P14943">
        <v>0</v>
      </c>
      <c r="Q14943" t="s">
        <v>24</v>
      </c>
      <c r="R14943" t="s">
        <v>208</v>
      </c>
      <c r="S14943" t="s">
        <v>671</v>
      </c>
      <c r="T14943" t="s">
        <v>25</v>
      </c>
      <c r="U14943" t="s">
        <v>27</v>
      </c>
      <c r="V14943" t="s">
        <v>208</v>
      </c>
      <c r="W14943" t="s">
        <v>55</v>
      </c>
      <c r="X14943" t="s">
        <v>52</v>
      </c>
      <c r="Y14943" t="s">
        <v>672</v>
      </c>
      <c r="Z14943">
        <v>316183</v>
      </c>
    </row>
    <row r="14944" spans="1:26" x14ac:dyDescent="0.25">
      <c r="A14944" t="s">
        <v>1205</v>
      </c>
      <c r="B14944" t="s">
        <v>420</v>
      </c>
      <c r="C14944" t="s">
        <v>21</v>
      </c>
      <c r="D14944">
        <v>2</v>
      </c>
      <c r="E14944">
        <v>1</v>
      </c>
      <c r="F14944" s="7">
        <v>38419</v>
      </c>
      <c r="G14944" s="5">
        <v>0.56944444444444442</v>
      </c>
      <c r="H14944" t="str">
        <f t="shared" si="233"/>
        <v>Day</v>
      </c>
      <c r="I14944" t="s">
        <v>30</v>
      </c>
      <c r="J14944" t="s">
        <v>26</v>
      </c>
      <c r="K14944" t="s">
        <v>26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 t="s">
        <v>24</v>
      </c>
      <c r="R14944" t="s">
        <v>86</v>
      </c>
      <c r="S14944" t="s">
        <v>96</v>
      </c>
      <c r="T14944" t="s">
        <v>25</v>
      </c>
      <c r="U14944" t="s">
        <v>64</v>
      </c>
      <c r="V14944" t="s">
        <v>2654</v>
      </c>
      <c r="W14944" t="s">
        <v>55</v>
      </c>
      <c r="X14944" t="s">
        <v>52</v>
      </c>
      <c r="Y14944" t="s">
        <v>97</v>
      </c>
      <c r="Z14944">
        <v>254036</v>
      </c>
    </row>
    <row r="14945" spans="1:26" x14ac:dyDescent="0.25">
      <c r="A14945" t="s">
        <v>1205</v>
      </c>
      <c r="B14945" t="s">
        <v>420</v>
      </c>
      <c r="C14945" t="s">
        <v>21</v>
      </c>
      <c r="D14945">
        <v>2</v>
      </c>
      <c r="E14945">
        <v>1</v>
      </c>
      <c r="F14945" s="7">
        <v>41477</v>
      </c>
      <c r="G14945" s="5">
        <v>0.87222222222222223</v>
      </c>
      <c r="H14945" t="str">
        <f t="shared" si="233"/>
        <v>Night</v>
      </c>
      <c r="I14945" t="s">
        <v>47</v>
      </c>
      <c r="J14945" t="s">
        <v>26</v>
      </c>
      <c r="K14945" t="s">
        <v>26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 t="s">
        <v>24</v>
      </c>
      <c r="R14945" t="s">
        <v>86</v>
      </c>
      <c r="S14945" t="s">
        <v>96</v>
      </c>
      <c r="T14945" t="s">
        <v>25</v>
      </c>
      <c r="U14945" t="s">
        <v>27</v>
      </c>
      <c r="V14945" t="s">
        <v>2654</v>
      </c>
      <c r="W14945" t="s">
        <v>55</v>
      </c>
      <c r="X14945" t="s">
        <v>52</v>
      </c>
      <c r="Y14945" t="s">
        <v>97</v>
      </c>
      <c r="Z14945">
        <v>270076</v>
      </c>
    </row>
    <row r="14946" spans="1:26" x14ac:dyDescent="0.25">
      <c r="A14946" t="s">
        <v>1205</v>
      </c>
      <c r="B14946" t="s">
        <v>420</v>
      </c>
      <c r="C14946" t="s">
        <v>21</v>
      </c>
      <c r="D14946">
        <v>2</v>
      </c>
      <c r="E14946">
        <v>1</v>
      </c>
      <c r="F14946" s="7">
        <v>41885</v>
      </c>
      <c r="G14946" s="5">
        <v>0.84722222222222221</v>
      </c>
      <c r="H14946" t="str">
        <f t="shared" si="233"/>
        <v>Night</v>
      </c>
      <c r="I14946" t="s">
        <v>47</v>
      </c>
      <c r="J14946" t="s">
        <v>26</v>
      </c>
      <c r="K14946" t="s">
        <v>26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 t="s">
        <v>24</v>
      </c>
      <c r="R14946" t="s">
        <v>86</v>
      </c>
      <c r="S14946" t="s">
        <v>96</v>
      </c>
      <c r="T14946" t="s">
        <v>25</v>
      </c>
      <c r="U14946" t="s">
        <v>27</v>
      </c>
      <c r="V14946" t="s">
        <v>2654</v>
      </c>
      <c r="W14946" t="s">
        <v>55</v>
      </c>
      <c r="X14946" t="s">
        <v>52</v>
      </c>
      <c r="Y14946" t="s">
        <v>97</v>
      </c>
      <c r="Z14946">
        <v>237093</v>
      </c>
    </row>
    <row r="14947" spans="1:26" x14ac:dyDescent="0.25">
      <c r="A14947" t="s">
        <v>1205</v>
      </c>
      <c r="B14947" t="s">
        <v>420</v>
      </c>
      <c r="C14947" t="s">
        <v>21</v>
      </c>
      <c r="D14947">
        <v>2</v>
      </c>
      <c r="E14947">
        <v>1</v>
      </c>
      <c r="F14947" s="7">
        <v>42017</v>
      </c>
      <c r="G14947" s="5">
        <v>0.7284722222222223</v>
      </c>
      <c r="H14947" t="str">
        <f t="shared" si="233"/>
        <v>Day</v>
      </c>
      <c r="I14947" t="s">
        <v>47</v>
      </c>
      <c r="J14947" t="s">
        <v>26</v>
      </c>
      <c r="K14947" t="s">
        <v>26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 t="s">
        <v>24</v>
      </c>
      <c r="R14947" t="s">
        <v>86</v>
      </c>
      <c r="S14947" t="s">
        <v>96</v>
      </c>
      <c r="T14947" t="s">
        <v>25</v>
      </c>
      <c r="U14947" t="s">
        <v>27</v>
      </c>
      <c r="V14947" t="s">
        <v>2654</v>
      </c>
      <c r="W14947" t="s">
        <v>55</v>
      </c>
      <c r="X14947" t="s">
        <v>52</v>
      </c>
      <c r="Y14947" t="s">
        <v>97</v>
      </c>
      <c r="Z14947">
        <v>310086</v>
      </c>
    </row>
    <row r="14948" spans="1:26" x14ac:dyDescent="0.25">
      <c r="A14948" t="s">
        <v>1205</v>
      </c>
      <c r="B14948" t="s">
        <v>420</v>
      </c>
      <c r="C14948" t="s">
        <v>21</v>
      </c>
      <c r="D14948">
        <v>2</v>
      </c>
      <c r="E14948">
        <v>1</v>
      </c>
      <c r="F14948" s="7">
        <v>39681</v>
      </c>
      <c r="G14948" s="5">
        <v>0.85902777777777783</v>
      </c>
      <c r="H14948" t="str">
        <f t="shared" si="233"/>
        <v>Night</v>
      </c>
      <c r="I14948" t="s">
        <v>47</v>
      </c>
      <c r="J14948" t="s">
        <v>26</v>
      </c>
      <c r="K14948" t="s">
        <v>26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 t="s">
        <v>24</v>
      </c>
      <c r="R14948" t="s">
        <v>86</v>
      </c>
      <c r="S14948" t="s">
        <v>96</v>
      </c>
      <c r="T14948" t="s">
        <v>25</v>
      </c>
      <c r="U14948" t="s">
        <v>27</v>
      </c>
      <c r="V14948" t="s">
        <v>2654</v>
      </c>
      <c r="W14948" t="s">
        <v>55</v>
      </c>
      <c r="X14948" t="s">
        <v>52</v>
      </c>
      <c r="Y14948" t="s">
        <v>97</v>
      </c>
      <c r="Z14948">
        <v>256413</v>
      </c>
    </row>
    <row r="14949" spans="1:26" x14ac:dyDescent="0.25">
      <c r="A14949" t="s">
        <v>1205</v>
      </c>
      <c r="B14949" t="s">
        <v>420</v>
      </c>
      <c r="C14949" t="s">
        <v>21</v>
      </c>
      <c r="D14949">
        <v>2</v>
      </c>
      <c r="E14949">
        <v>1</v>
      </c>
      <c r="F14949" s="7">
        <v>39722</v>
      </c>
      <c r="G14949" s="5">
        <v>0.84027777777777779</v>
      </c>
      <c r="H14949" t="str">
        <f t="shared" si="233"/>
        <v>Night</v>
      </c>
      <c r="I14949" t="s">
        <v>47</v>
      </c>
      <c r="J14949" t="s">
        <v>26</v>
      </c>
      <c r="K14949" t="s">
        <v>26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 t="s">
        <v>24</v>
      </c>
      <c r="R14949" t="s">
        <v>86</v>
      </c>
      <c r="S14949" t="s">
        <v>489</v>
      </c>
      <c r="T14949" t="s">
        <v>25</v>
      </c>
      <c r="U14949" t="s">
        <v>27</v>
      </c>
      <c r="V14949" t="s">
        <v>2654</v>
      </c>
      <c r="W14949" t="s">
        <v>55</v>
      </c>
      <c r="X14949" t="s">
        <v>52</v>
      </c>
      <c r="Y14949" t="s">
        <v>490</v>
      </c>
      <c r="Z14949">
        <v>241412</v>
      </c>
    </row>
    <row r="14950" spans="1:26" x14ac:dyDescent="0.25">
      <c r="A14950" t="s">
        <v>1205</v>
      </c>
      <c r="B14950" t="s">
        <v>420</v>
      </c>
      <c r="C14950" t="s">
        <v>21</v>
      </c>
      <c r="D14950">
        <v>2</v>
      </c>
      <c r="E14950">
        <v>1</v>
      </c>
      <c r="F14950" s="7">
        <v>41850</v>
      </c>
      <c r="G14950" s="5">
        <v>0.95833333333333337</v>
      </c>
      <c r="H14950" t="str">
        <f t="shared" si="233"/>
        <v>Night</v>
      </c>
      <c r="I14950" t="s">
        <v>47</v>
      </c>
      <c r="J14950" t="s">
        <v>26</v>
      </c>
      <c r="K14950" t="s">
        <v>26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 t="s">
        <v>24</v>
      </c>
      <c r="R14950" t="s">
        <v>86</v>
      </c>
      <c r="S14950" t="s">
        <v>84</v>
      </c>
      <c r="T14950" t="s">
        <v>25</v>
      </c>
      <c r="U14950" t="s">
        <v>64</v>
      </c>
      <c r="V14950" t="s">
        <v>2654</v>
      </c>
      <c r="W14950" t="s">
        <v>55</v>
      </c>
      <c r="X14950" t="s">
        <v>52</v>
      </c>
      <c r="Y14950" t="s">
        <v>85</v>
      </c>
      <c r="Z14950">
        <v>228008</v>
      </c>
    </row>
    <row r="14951" spans="1:26" x14ac:dyDescent="0.25">
      <c r="A14951" t="s">
        <v>1205</v>
      </c>
      <c r="B14951" t="s">
        <v>420</v>
      </c>
      <c r="C14951" t="s">
        <v>21</v>
      </c>
      <c r="D14951">
        <v>2</v>
      </c>
      <c r="E14951">
        <v>1</v>
      </c>
      <c r="F14951" s="7">
        <v>41888</v>
      </c>
      <c r="G14951" s="5">
        <v>0.23402777777777781</v>
      </c>
      <c r="H14951" t="str">
        <f t="shared" si="233"/>
        <v>Night</v>
      </c>
      <c r="I14951" t="s">
        <v>56</v>
      </c>
      <c r="J14951" t="s">
        <v>26</v>
      </c>
      <c r="K14951" t="s">
        <v>26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 t="s">
        <v>24</v>
      </c>
      <c r="R14951" t="s">
        <v>86</v>
      </c>
      <c r="S14951" t="s">
        <v>84</v>
      </c>
      <c r="T14951" t="s">
        <v>25</v>
      </c>
      <c r="U14951" t="s">
        <v>27</v>
      </c>
      <c r="V14951" t="s">
        <v>2654</v>
      </c>
      <c r="W14951" t="s">
        <v>55</v>
      </c>
      <c r="X14951" t="s">
        <v>52</v>
      </c>
      <c r="Y14951" t="s">
        <v>85</v>
      </c>
      <c r="Z14951">
        <v>257828</v>
      </c>
    </row>
    <row r="14952" spans="1:26" x14ac:dyDescent="0.25">
      <c r="A14952" t="s">
        <v>1205</v>
      </c>
      <c r="B14952" t="s">
        <v>420</v>
      </c>
      <c r="C14952" t="s">
        <v>21</v>
      </c>
      <c r="D14952">
        <v>2</v>
      </c>
      <c r="E14952">
        <v>1</v>
      </c>
      <c r="F14952" s="7">
        <v>42077</v>
      </c>
      <c r="G14952" s="5">
        <v>0.89583333333333337</v>
      </c>
      <c r="H14952" t="str">
        <f t="shared" si="233"/>
        <v>Night</v>
      </c>
      <c r="I14952" t="s">
        <v>47</v>
      </c>
      <c r="J14952" t="s">
        <v>26</v>
      </c>
      <c r="K14952" t="s">
        <v>26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 t="s">
        <v>24</v>
      </c>
      <c r="R14952" t="s">
        <v>86</v>
      </c>
      <c r="S14952" t="s">
        <v>84</v>
      </c>
      <c r="T14952" t="s">
        <v>25</v>
      </c>
      <c r="U14952" t="s">
        <v>27</v>
      </c>
      <c r="V14952" t="s">
        <v>2654</v>
      </c>
      <c r="W14952" t="s">
        <v>55</v>
      </c>
      <c r="X14952" t="s">
        <v>52</v>
      </c>
      <c r="Y14952" t="s">
        <v>85</v>
      </c>
      <c r="Z14952">
        <v>216799</v>
      </c>
    </row>
    <row r="14953" spans="1:26" x14ac:dyDescent="0.25">
      <c r="A14953" t="s">
        <v>1205</v>
      </c>
      <c r="B14953" t="s">
        <v>420</v>
      </c>
      <c r="C14953" t="s">
        <v>21</v>
      </c>
      <c r="D14953">
        <v>2</v>
      </c>
      <c r="E14953">
        <v>1</v>
      </c>
      <c r="F14953" s="7">
        <v>39321</v>
      </c>
      <c r="G14953" s="5">
        <v>0.92013888888888884</v>
      </c>
      <c r="H14953" t="str">
        <f t="shared" si="233"/>
        <v>Night</v>
      </c>
      <c r="I14953" t="s">
        <v>30</v>
      </c>
      <c r="J14953" t="s">
        <v>26</v>
      </c>
      <c r="K14953" t="s">
        <v>26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 t="s">
        <v>24</v>
      </c>
      <c r="R14953" t="s">
        <v>816</v>
      </c>
      <c r="S14953" t="s">
        <v>1150</v>
      </c>
      <c r="T14953" t="s">
        <v>25</v>
      </c>
      <c r="U14953" t="s">
        <v>27</v>
      </c>
      <c r="V14953" t="s">
        <v>2650</v>
      </c>
      <c r="W14953" t="s">
        <v>55</v>
      </c>
      <c r="X14953" t="s">
        <v>52</v>
      </c>
      <c r="Y14953" t="s">
        <v>1151</v>
      </c>
      <c r="Z14953">
        <v>345749</v>
      </c>
    </row>
    <row r="14954" spans="1:26" x14ac:dyDescent="0.25">
      <c r="A14954" t="s">
        <v>1205</v>
      </c>
      <c r="B14954" t="s">
        <v>420</v>
      </c>
      <c r="C14954" t="s">
        <v>21</v>
      </c>
      <c r="D14954">
        <v>2</v>
      </c>
      <c r="E14954">
        <v>1</v>
      </c>
      <c r="F14954" s="7">
        <v>38842</v>
      </c>
      <c r="G14954" s="5">
        <v>0.25</v>
      </c>
      <c r="H14954" t="str">
        <f t="shared" si="233"/>
        <v>Day</v>
      </c>
      <c r="I14954" t="s">
        <v>36</v>
      </c>
      <c r="J14954" t="s">
        <v>26</v>
      </c>
      <c r="K14954" t="s">
        <v>26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 t="s">
        <v>24</v>
      </c>
      <c r="R14954" t="s">
        <v>295</v>
      </c>
      <c r="S14954" t="s">
        <v>293</v>
      </c>
      <c r="T14954" t="s">
        <v>25</v>
      </c>
      <c r="U14954" t="s">
        <v>27</v>
      </c>
      <c r="V14954" t="s">
        <v>2652</v>
      </c>
      <c r="W14954" t="s">
        <v>55</v>
      </c>
      <c r="X14954" t="s">
        <v>52</v>
      </c>
      <c r="Y14954" t="s">
        <v>294</v>
      </c>
      <c r="Z14954">
        <v>300188</v>
      </c>
    </row>
    <row r="14955" spans="1:26" x14ac:dyDescent="0.25">
      <c r="A14955" t="s">
        <v>1013</v>
      </c>
      <c r="B14955" t="s">
        <v>65</v>
      </c>
      <c r="C14955" t="s">
        <v>21</v>
      </c>
      <c r="D14955">
        <v>2</v>
      </c>
      <c r="E14955">
        <v>1</v>
      </c>
      <c r="F14955" s="7">
        <v>41736</v>
      </c>
      <c r="G14955" s="5">
        <v>0.39930555555555558</v>
      </c>
      <c r="H14955" t="str">
        <f t="shared" si="233"/>
        <v>Day</v>
      </c>
      <c r="I14955" t="s">
        <v>30</v>
      </c>
      <c r="J14955" t="s">
        <v>26</v>
      </c>
      <c r="K14955" t="s">
        <v>26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 t="s">
        <v>24</v>
      </c>
      <c r="R14955" t="s">
        <v>2664</v>
      </c>
      <c r="S14955" t="s">
        <v>568</v>
      </c>
      <c r="T14955" t="s">
        <v>25</v>
      </c>
      <c r="U14955" t="s">
        <v>27</v>
      </c>
      <c r="V14955" t="s">
        <v>2664</v>
      </c>
      <c r="W14955" t="s">
        <v>55</v>
      </c>
      <c r="X14955" t="s">
        <v>52</v>
      </c>
      <c r="Y14955" t="s">
        <v>569</v>
      </c>
      <c r="Z14955">
        <v>232944</v>
      </c>
    </row>
    <row r="14956" spans="1:26" x14ac:dyDescent="0.25">
      <c r="A14956" t="s">
        <v>1013</v>
      </c>
      <c r="B14956" t="s">
        <v>65</v>
      </c>
      <c r="C14956" t="s">
        <v>21</v>
      </c>
      <c r="D14956">
        <v>2</v>
      </c>
      <c r="E14956">
        <v>1</v>
      </c>
      <c r="F14956" s="7">
        <v>39424</v>
      </c>
      <c r="G14956" s="5">
        <v>0.28472222222222221</v>
      </c>
      <c r="H14956" t="str">
        <f t="shared" si="233"/>
        <v>Day</v>
      </c>
      <c r="I14956" t="s">
        <v>30</v>
      </c>
      <c r="J14956" t="s">
        <v>26</v>
      </c>
      <c r="K14956" t="s">
        <v>26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 t="s">
        <v>24</v>
      </c>
      <c r="R14956" t="s">
        <v>2669</v>
      </c>
      <c r="S14956" t="s">
        <v>70</v>
      </c>
      <c r="T14956" t="s">
        <v>25</v>
      </c>
      <c r="U14956" t="s">
        <v>27</v>
      </c>
      <c r="V14956" t="s">
        <v>2654</v>
      </c>
      <c r="W14956" t="s">
        <v>55</v>
      </c>
      <c r="X14956" t="s">
        <v>52</v>
      </c>
      <c r="Y14956" t="s">
        <v>71</v>
      </c>
      <c r="Z14956">
        <v>360345</v>
      </c>
    </row>
    <row r="14957" spans="1:26" x14ac:dyDescent="0.25">
      <c r="A14957" t="s">
        <v>1013</v>
      </c>
      <c r="B14957" t="s">
        <v>65</v>
      </c>
      <c r="C14957" t="s">
        <v>21</v>
      </c>
      <c r="D14957">
        <v>2</v>
      </c>
      <c r="E14957">
        <v>1</v>
      </c>
      <c r="F14957" s="7">
        <v>40159</v>
      </c>
      <c r="G14957" s="5">
        <v>0.46875</v>
      </c>
      <c r="H14957" t="str">
        <f t="shared" si="233"/>
        <v>Day</v>
      </c>
      <c r="I14957" t="s">
        <v>56</v>
      </c>
      <c r="J14957" t="s">
        <v>26</v>
      </c>
      <c r="K14957" t="s">
        <v>26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 t="s">
        <v>24</v>
      </c>
      <c r="R14957" t="s">
        <v>2669</v>
      </c>
      <c r="S14957" t="s">
        <v>213</v>
      </c>
      <c r="T14957" t="s">
        <v>25</v>
      </c>
      <c r="U14957" t="s">
        <v>27</v>
      </c>
      <c r="V14957" t="s">
        <v>2654</v>
      </c>
      <c r="W14957" t="s">
        <v>55</v>
      </c>
      <c r="X14957" t="s">
        <v>52</v>
      </c>
      <c r="Y14957" t="s">
        <v>214</v>
      </c>
      <c r="Z14957">
        <v>322554</v>
      </c>
    </row>
    <row r="14958" spans="1:26" x14ac:dyDescent="0.25">
      <c r="A14958" t="s">
        <v>1013</v>
      </c>
      <c r="B14958" t="s">
        <v>65</v>
      </c>
      <c r="C14958" t="s">
        <v>21</v>
      </c>
      <c r="D14958">
        <v>0</v>
      </c>
      <c r="E14958">
        <v>1</v>
      </c>
      <c r="F14958" s="7">
        <v>38041</v>
      </c>
      <c r="G14958" s="5">
        <v>0.3125</v>
      </c>
      <c r="H14958" t="str">
        <f t="shared" si="233"/>
        <v>Day</v>
      </c>
      <c r="I14958" t="s">
        <v>56</v>
      </c>
      <c r="J14958" t="s">
        <v>26</v>
      </c>
      <c r="K14958" t="s">
        <v>26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 t="s">
        <v>24</v>
      </c>
      <c r="R14958" t="s">
        <v>197</v>
      </c>
      <c r="S14958" t="s">
        <v>406</v>
      </c>
      <c r="T14958" t="s">
        <v>25</v>
      </c>
      <c r="U14958" t="s">
        <v>27</v>
      </c>
      <c r="V14958" t="s">
        <v>2650</v>
      </c>
      <c r="W14958" t="s">
        <v>55</v>
      </c>
      <c r="X14958" t="s">
        <v>52</v>
      </c>
      <c r="Y14958" t="s">
        <v>407</v>
      </c>
      <c r="Z14958">
        <v>229959</v>
      </c>
    </row>
    <row r="14959" spans="1:26" x14ac:dyDescent="0.25">
      <c r="A14959" t="s">
        <v>1013</v>
      </c>
      <c r="B14959" t="s">
        <v>65</v>
      </c>
      <c r="C14959" t="s">
        <v>21</v>
      </c>
      <c r="D14959">
        <v>2</v>
      </c>
      <c r="E14959">
        <v>1</v>
      </c>
      <c r="F14959" s="7">
        <v>41907</v>
      </c>
      <c r="G14959" s="5">
        <v>0.42638888888888887</v>
      </c>
      <c r="H14959" t="str">
        <f t="shared" si="233"/>
        <v>Day</v>
      </c>
      <c r="I14959" t="s">
        <v>56</v>
      </c>
      <c r="J14959" t="s">
        <v>26</v>
      </c>
      <c r="K14959" t="s">
        <v>26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 t="s">
        <v>24</v>
      </c>
      <c r="R14959" t="s">
        <v>197</v>
      </c>
      <c r="S14959" t="s">
        <v>406</v>
      </c>
      <c r="T14959" t="s">
        <v>25</v>
      </c>
      <c r="U14959" t="s">
        <v>27</v>
      </c>
      <c r="V14959" t="s">
        <v>2650</v>
      </c>
      <c r="W14959" t="s">
        <v>55</v>
      </c>
      <c r="X14959" t="s">
        <v>52</v>
      </c>
      <c r="Y14959" t="s">
        <v>407</v>
      </c>
      <c r="Z14959">
        <v>234035</v>
      </c>
    </row>
    <row r="14960" spans="1:26" x14ac:dyDescent="0.25">
      <c r="A14960" t="s">
        <v>1013</v>
      </c>
      <c r="B14960" t="s">
        <v>65</v>
      </c>
      <c r="C14960" t="s">
        <v>21</v>
      </c>
      <c r="D14960">
        <v>2</v>
      </c>
      <c r="E14960">
        <v>1</v>
      </c>
      <c r="F14960" s="7">
        <v>40787</v>
      </c>
      <c r="G14960" s="5">
        <v>0.35416666666666669</v>
      </c>
      <c r="H14960" t="str">
        <f t="shared" si="233"/>
        <v>Day</v>
      </c>
      <c r="I14960" t="s">
        <v>47</v>
      </c>
      <c r="J14960" t="s">
        <v>26</v>
      </c>
      <c r="K14960" t="s">
        <v>26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 t="s">
        <v>24</v>
      </c>
      <c r="R14960" t="s">
        <v>197</v>
      </c>
      <c r="S14960" t="s">
        <v>406</v>
      </c>
      <c r="T14960" t="s">
        <v>25</v>
      </c>
      <c r="U14960" t="s">
        <v>27</v>
      </c>
      <c r="V14960" t="s">
        <v>2650</v>
      </c>
      <c r="W14960" t="s">
        <v>55</v>
      </c>
      <c r="X14960" t="s">
        <v>52</v>
      </c>
      <c r="Y14960" t="s">
        <v>407</v>
      </c>
      <c r="Z14960">
        <v>265870</v>
      </c>
    </row>
    <row r="14961" spans="1:26" x14ac:dyDescent="0.25">
      <c r="A14961" t="s">
        <v>1013</v>
      </c>
      <c r="B14961" t="s">
        <v>65</v>
      </c>
      <c r="C14961" t="s">
        <v>21</v>
      </c>
      <c r="D14961">
        <v>2</v>
      </c>
      <c r="E14961">
        <v>1</v>
      </c>
      <c r="F14961" s="7">
        <v>41522</v>
      </c>
      <c r="G14961" s="5">
        <v>0.375</v>
      </c>
      <c r="H14961" t="str">
        <f t="shared" si="233"/>
        <v>Day</v>
      </c>
      <c r="I14961" t="s">
        <v>47</v>
      </c>
      <c r="J14961" t="s">
        <v>26</v>
      </c>
      <c r="K14961" t="s">
        <v>26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 t="s">
        <v>24</v>
      </c>
      <c r="R14961" t="s">
        <v>2671</v>
      </c>
      <c r="S14961" t="s">
        <v>383</v>
      </c>
      <c r="T14961" t="s">
        <v>25</v>
      </c>
      <c r="U14961" t="s">
        <v>27</v>
      </c>
      <c r="V14961" t="s">
        <v>2650</v>
      </c>
      <c r="W14961" t="s">
        <v>55</v>
      </c>
      <c r="X14961" t="s">
        <v>52</v>
      </c>
      <c r="Y14961" t="s">
        <v>384</v>
      </c>
      <c r="Z14961">
        <v>314131</v>
      </c>
    </row>
    <row r="14962" spans="1:26" x14ac:dyDescent="0.25">
      <c r="A14962" t="s">
        <v>1013</v>
      </c>
      <c r="B14962" t="s">
        <v>65</v>
      </c>
      <c r="C14962" t="s">
        <v>21</v>
      </c>
      <c r="D14962">
        <v>2</v>
      </c>
      <c r="E14962">
        <v>1</v>
      </c>
      <c r="F14962" s="7">
        <v>40415</v>
      </c>
      <c r="G14962" s="5">
        <v>0.41944444444444445</v>
      </c>
      <c r="H14962" t="str">
        <f t="shared" si="233"/>
        <v>Day</v>
      </c>
      <c r="I14962" t="s">
        <v>56</v>
      </c>
      <c r="J14962" t="s">
        <v>26</v>
      </c>
      <c r="K14962" t="s">
        <v>26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 t="s">
        <v>24</v>
      </c>
      <c r="R14962" t="s">
        <v>2671</v>
      </c>
      <c r="S14962" t="s">
        <v>383</v>
      </c>
      <c r="T14962" t="s">
        <v>25</v>
      </c>
      <c r="U14962" t="s">
        <v>27</v>
      </c>
      <c r="V14962" t="s">
        <v>2650</v>
      </c>
      <c r="W14962" t="s">
        <v>55</v>
      </c>
      <c r="X14962" t="s">
        <v>52</v>
      </c>
      <c r="Y14962" t="s">
        <v>384</v>
      </c>
      <c r="Z14962">
        <v>304605</v>
      </c>
    </row>
    <row r="14963" spans="1:26" x14ac:dyDescent="0.25">
      <c r="A14963" t="s">
        <v>1013</v>
      </c>
      <c r="B14963" t="s">
        <v>65</v>
      </c>
      <c r="C14963" t="s">
        <v>21</v>
      </c>
      <c r="D14963">
        <v>2</v>
      </c>
      <c r="E14963">
        <v>1</v>
      </c>
      <c r="F14963" s="7">
        <v>41523</v>
      </c>
      <c r="G14963" s="5">
        <v>0.47986111111111113</v>
      </c>
      <c r="H14963" t="str">
        <f t="shared" si="233"/>
        <v>Day</v>
      </c>
      <c r="I14963" t="s">
        <v>47</v>
      </c>
      <c r="J14963" t="s">
        <v>26</v>
      </c>
      <c r="K14963" t="s">
        <v>26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 t="s">
        <v>24</v>
      </c>
      <c r="R14963" t="s">
        <v>554</v>
      </c>
      <c r="S14963" t="s">
        <v>552</v>
      </c>
      <c r="T14963" t="s">
        <v>25</v>
      </c>
      <c r="U14963" t="s">
        <v>27</v>
      </c>
      <c r="V14963" t="s">
        <v>2658</v>
      </c>
      <c r="W14963" t="s">
        <v>55</v>
      </c>
      <c r="X14963" t="s">
        <v>52</v>
      </c>
      <c r="Y14963" t="s">
        <v>553</v>
      </c>
      <c r="Z14963">
        <v>345747</v>
      </c>
    </row>
    <row r="14964" spans="1:26" x14ac:dyDescent="0.25">
      <c r="A14964" t="s">
        <v>1013</v>
      </c>
      <c r="B14964" t="s">
        <v>65</v>
      </c>
      <c r="C14964" t="s">
        <v>21</v>
      </c>
      <c r="D14964">
        <v>2</v>
      </c>
      <c r="E14964">
        <v>1</v>
      </c>
      <c r="F14964" s="7">
        <v>41562</v>
      </c>
      <c r="G14964" s="5">
        <v>0.38541666666666669</v>
      </c>
      <c r="H14964" t="str">
        <f t="shared" si="233"/>
        <v>Day</v>
      </c>
      <c r="I14964" t="s">
        <v>47</v>
      </c>
      <c r="J14964" t="s">
        <v>26</v>
      </c>
      <c r="K14964" t="s">
        <v>26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 t="s">
        <v>24</v>
      </c>
      <c r="R14964" t="s">
        <v>160</v>
      </c>
      <c r="S14964" t="s">
        <v>899</v>
      </c>
      <c r="T14964" t="s">
        <v>25</v>
      </c>
      <c r="U14964" t="s">
        <v>27</v>
      </c>
      <c r="V14964" t="s">
        <v>2650</v>
      </c>
      <c r="W14964" t="s">
        <v>55</v>
      </c>
      <c r="X14964" t="s">
        <v>52</v>
      </c>
      <c r="Y14964" t="s">
        <v>900</v>
      </c>
      <c r="Z14964">
        <v>302455</v>
      </c>
    </row>
    <row r="14965" spans="1:26" x14ac:dyDescent="0.25">
      <c r="A14965" t="s">
        <v>1013</v>
      </c>
      <c r="B14965" t="s">
        <v>65</v>
      </c>
      <c r="C14965" t="s">
        <v>21</v>
      </c>
      <c r="D14965">
        <v>2</v>
      </c>
      <c r="E14965">
        <v>1</v>
      </c>
      <c r="F14965" s="7">
        <v>41333</v>
      </c>
      <c r="G14965" s="5">
        <v>0.57291666666666663</v>
      </c>
      <c r="H14965" t="str">
        <f t="shared" si="233"/>
        <v>Day</v>
      </c>
      <c r="I14965" t="s">
        <v>56</v>
      </c>
      <c r="J14965" t="s">
        <v>26</v>
      </c>
      <c r="K14965" t="s">
        <v>26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 t="s">
        <v>24</v>
      </c>
      <c r="R14965" t="s">
        <v>773</v>
      </c>
      <c r="S14965" t="s">
        <v>2340</v>
      </c>
      <c r="T14965" t="s">
        <v>25</v>
      </c>
      <c r="U14965" t="s">
        <v>27</v>
      </c>
      <c r="V14965" t="s">
        <v>2650</v>
      </c>
      <c r="W14965" t="s">
        <v>55</v>
      </c>
      <c r="X14965" t="s">
        <v>52</v>
      </c>
      <c r="Y14965" t="s">
        <v>2341</v>
      </c>
      <c r="Z14965">
        <v>326014</v>
      </c>
    </row>
    <row r="14966" spans="1:26" x14ac:dyDescent="0.25">
      <c r="A14966" t="s">
        <v>1013</v>
      </c>
      <c r="B14966" t="s">
        <v>65</v>
      </c>
      <c r="C14966" t="s">
        <v>21</v>
      </c>
      <c r="D14966">
        <v>2</v>
      </c>
      <c r="E14966">
        <v>1</v>
      </c>
      <c r="F14966" s="7">
        <v>40630</v>
      </c>
      <c r="G14966" s="5">
        <v>0.625</v>
      </c>
      <c r="H14966" t="str">
        <f t="shared" si="233"/>
        <v>Day</v>
      </c>
      <c r="I14966" t="s">
        <v>56</v>
      </c>
      <c r="J14966" t="s">
        <v>26</v>
      </c>
      <c r="K14966" t="s">
        <v>26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 t="s">
        <v>24</v>
      </c>
      <c r="R14966" t="s">
        <v>638</v>
      </c>
      <c r="S14966" t="s">
        <v>2366</v>
      </c>
      <c r="T14966" t="s">
        <v>25</v>
      </c>
      <c r="U14966" t="s">
        <v>27</v>
      </c>
      <c r="V14966" t="s">
        <v>2650</v>
      </c>
      <c r="W14966" t="s">
        <v>55</v>
      </c>
      <c r="X14966" t="s">
        <v>52</v>
      </c>
      <c r="Y14966" t="s">
        <v>2367</v>
      </c>
      <c r="Z14966">
        <v>307548</v>
      </c>
    </row>
    <row r="14967" spans="1:26" x14ac:dyDescent="0.25">
      <c r="A14967" t="s">
        <v>1013</v>
      </c>
      <c r="B14967" t="s">
        <v>65</v>
      </c>
      <c r="C14967" t="s">
        <v>21</v>
      </c>
      <c r="D14967">
        <v>0</v>
      </c>
      <c r="E14967">
        <v>1</v>
      </c>
      <c r="F14967" s="7">
        <v>41369</v>
      </c>
      <c r="G14967" s="5">
        <v>0.39583333333333331</v>
      </c>
      <c r="H14967" t="str">
        <f t="shared" si="233"/>
        <v>Day</v>
      </c>
      <c r="I14967" t="s">
        <v>56</v>
      </c>
      <c r="J14967" t="s">
        <v>26</v>
      </c>
      <c r="K14967" t="s">
        <v>26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 t="s">
        <v>24</v>
      </c>
      <c r="R14967" t="s">
        <v>638</v>
      </c>
      <c r="S14967" t="s">
        <v>808</v>
      </c>
      <c r="T14967" t="s">
        <v>25</v>
      </c>
      <c r="U14967" t="s">
        <v>27</v>
      </c>
      <c r="V14967" t="s">
        <v>2650</v>
      </c>
      <c r="W14967" t="s">
        <v>55</v>
      </c>
      <c r="X14967" t="s">
        <v>52</v>
      </c>
      <c r="Y14967" t="s">
        <v>809</v>
      </c>
      <c r="Z14967">
        <v>339643</v>
      </c>
    </row>
    <row r="14968" spans="1:26" x14ac:dyDescent="0.25">
      <c r="A14968" t="s">
        <v>1013</v>
      </c>
      <c r="B14968" t="s">
        <v>65</v>
      </c>
      <c r="C14968" t="s">
        <v>21</v>
      </c>
      <c r="D14968">
        <v>2</v>
      </c>
      <c r="E14968">
        <v>1</v>
      </c>
      <c r="F14968" s="7">
        <v>41577</v>
      </c>
      <c r="G14968" s="5">
        <v>0.39583333333333331</v>
      </c>
      <c r="H14968" t="str">
        <f t="shared" si="233"/>
        <v>Day</v>
      </c>
      <c r="I14968" t="s">
        <v>30</v>
      </c>
      <c r="J14968" t="s">
        <v>26</v>
      </c>
      <c r="K14968" t="s">
        <v>26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 t="s">
        <v>24</v>
      </c>
      <c r="R14968" t="s">
        <v>221</v>
      </c>
      <c r="S14968" t="s">
        <v>219</v>
      </c>
      <c r="T14968" t="s">
        <v>25</v>
      </c>
      <c r="U14968" t="s">
        <v>27</v>
      </c>
      <c r="V14968" t="s">
        <v>2652</v>
      </c>
      <c r="W14968" t="s">
        <v>55</v>
      </c>
      <c r="X14968" t="s">
        <v>52</v>
      </c>
      <c r="Y14968" t="s">
        <v>220</v>
      </c>
      <c r="Z14968">
        <v>242119</v>
      </c>
    </row>
    <row r="14969" spans="1:26" x14ac:dyDescent="0.25">
      <c r="A14969" t="s">
        <v>1013</v>
      </c>
      <c r="B14969" t="s">
        <v>65</v>
      </c>
      <c r="C14969" t="s">
        <v>21</v>
      </c>
      <c r="D14969">
        <v>2</v>
      </c>
      <c r="E14969">
        <v>1</v>
      </c>
      <c r="F14969" s="7">
        <v>40739</v>
      </c>
      <c r="G14969" s="5">
        <v>0.40347222222222223</v>
      </c>
      <c r="H14969" t="str">
        <f t="shared" si="233"/>
        <v>Day</v>
      </c>
      <c r="I14969" t="s">
        <v>30</v>
      </c>
      <c r="J14969" t="s">
        <v>26</v>
      </c>
      <c r="K14969" t="s">
        <v>26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 t="s">
        <v>24</v>
      </c>
      <c r="R14969" t="s">
        <v>86</v>
      </c>
      <c r="S14969" t="s">
        <v>96</v>
      </c>
      <c r="T14969" t="s">
        <v>25</v>
      </c>
      <c r="U14969" t="s">
        <v>27</v>
      </c>
      <c r="V14969" t="s">
        <v>2654</v>
      </c>
      <c r="W14969" t="s">
        <v>55</v>
      </c>
      <c r="X14969" t="s">
        <v>52</v>
      </c>
      <c r="Y14969" t="s">
        <v>97</v>
      </c>
      <c r="Z14969">
        <v>213077</v>
      </c>
    </row>
    <row r="14970" spans="1:26" x14ac:dyDescent="0.25">
      <c r="A14970" t="s">
        <v>1013</v>
      </c>
      <c r="B14970" t="s">
        <v>65</v>
      </c>
      <c r="C14970" t="s">
        <v>21</v>
      </c>
      <c r="D14970">
        <v>2</v>
      </c>
      <c r="E14970">
        <v>1</v>
      </c>
      <c r="F14970" s="7">
        <v>38874</v>
      </c>
      <c r="G14970" s="5">
        <v>2.8472222222222222E-2</v>
      </c>
      <c r="H14970" t="str">
        <f t="shared" si="233"/>
        <v>Night</v>
      </c>
      <c r="I14970" t="s">
        <v>36</v>
      </c>
      <c r="J14970" t="s">
        <v>26</v>
      </c>
      <c r="K14970" t="s">
        <v>26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">
        <v>24</v>
      </c>
      <c r="R14970" t="s">
        <v>86</v>
      </c>
      <c r="S14970" t="s">
        <v>489</v>
      </c>
      <c r="T14970" t="s">
        <v>25</v>
      </c>
      <c r="U14970" t="s">
        <v>27</v>
      </c>
      <c r="V14970" t="s">
        <v>2654</v>
      </c>
      <c r="W14970" t="s">
        <v>55</v>
      </c>
      <c r="X14970" t="s">
        <v>52</v>
      </c>
      <c r="Y14970" t="s">
        <v>490</v>
      </c>
      <c r="Z14970">
        <v>243958</v>
      </c>
    </row>
    <row r="14971" spans="1:26" x14ac:dyDescent="0.25">
      <c r="A14971" t="s">
        <v>1013</v>
      </c>
      <c r="B14971" t="s">
        <v>65</v>
      </c>
      <c r="C14971" t="s">
        <v>21</v>
      </c>
      <c r="D14971">
        <v>2</v>
      </c>
      <c r="E14971">
        <v>1</v>
      </c>
      <c r="F14971" s="7">
        <v>39234</v>
      </c>
      <c r="G14971" s="5">
        <v>0.26041666666666669</v>
      </c>
      <c r="H14971" t="str">
        <f t="shared" si="233"/>
        <v>Day</v>
      </c>
      <c r="I14971" t="s">
        <v>30</v>
      </c>
      <c r="J14971" t="s">
        <v>26</v>
      </c>
      <c r="K14971" t="s">
        <v>26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 t="s">
        <v>24</v>
      </c>
      <c r="R14971" t="s">
        <v>2671</v>
      </c>
      <c r="S14971" t="s">
        <v>383</v>
      </c>
      <c r="T14971" t="s">
        <v>25</v>
      </c>
      <c r="U14971" t="s">
        <v>27</v>
      </c>
      <c r="V14971" t="s">
        <v>2650</v>
      </c>
      <c r="W14971" t="s">
        <v>55</v>
      </c>
      <c r="X14971" t="s">
        <v>52</v>
      </c>
      <c r="Y14971" t="s">
        <v>384</v>
      </c>
      <c r="Z14971">
        <v>300927</v>
      </c>
    </row>
    <row r="14972" spans="1:26" x14ac:dyDescent="0.25">
      <c r="A14972" t="s">
        <v>1013</v>
      </c>
      <c r="B14972" t="s">
        <v>65</v>
      </c>
      <c r="C14972" t="s">
        <v>21</v>
      </c>
      <c r="D14972">
        <v>2</v>
      </c>
      <c r="E14972">
        <v>1</v>
      </c>
      <c r="F14972" s="7">
        <v>40790</v>
      </c>
      <c r="G14972" s="5">
        <v>2.0833333333333332E-2</v>
      </c>
      <c r="H14972" t="str">
        <f t="shared" si="233"/>
        <v>Night</v>
      </c>
      <c r="I14972" t="s">
        <v>30</v>
      </c>
      <c r="J14972" t="s">
        <v>26</v>
      </c>
      <c r="K14972" t="s">
        <v>26</v>
      </c>
      <c r="L14972">
        <v>0</v>
      </c>
      <c r="M14972">
        <v>0</v>
      </c>
      <c r="N14972">
        <v>0</v>
      </c>
      <c r="O14972">
        <v>20</v>
      </c>
      <c r="P14972">
        <v>0</v>
      </c>
      <c r="Q14972" t="s">
        <v>24</v>
      </c>
      <c r="R14972" t="s">
        <v>245</v>
      </c>
      <c r="S14972" t="s">
        <v>243</v>
      </c>
      <c r="T14972" t="s">
        <v>25</v>
      </c>
      <c r="U14972" t="s">
        <v>27</v>
      </c>
      <c r="V14972" t="s">
        <v>2654</v>
      </c>
      <c r="W14972" t="s">
        <v>55</v>
      </c>
      <c r="X14972" t="s">
        <v>52</v>
      </c>
      <c r="Y14972" t="s">
        <v>244</v>
      </c>
      <c r="Z14972">
        <v>248418</v>
      </c>
    </row>
    <row r="14973" spans="1:26" x14ac:dyDescent="0.25">
      <c r="A14973" t="s">
        <v>1013</v>
      </c>
      <c r="B14973" t="s">
        <v>65</v>
      </c>
      <c r="C14973" t="s">
        <v>21</v>
      </c>
      <c r="D14973">
        <v>2</v>
      </c>
      <c r="E14973">
        <v>1</v>
      </c>
      <c r="F14973" s="7">
        <v>41724</v>
      </c>
      <c r="G14973" s="5">
        <v>0.54166666666666663</v>
      </c>
      <c r="H14973" t="str">
        <f t="shared" si="233"/>
        <v>Day</v>
      </c>
      <c r="I14973" t="s">
        <v>30</v>
      </c>
      <c r="J14973" t="s">
        <v>26</v>
      </c>
      <c r="K14973" t="s">
        <v>26</v>
      </c>
      <c r="L14973">
        <v>0</v>
      </c>
      <c r="M14973">
        <v>0</v>
      </c>
      <c r="N14973">
        <v>0</v>
      </c>
      <c r="O14973">
        <v>50</v>
      </c>
      <c r="P14973">
        <v>0</v>
      </c>
      <c r="Q14973" t="s">
        <v>24</v>
      </c>
      <c r="R14973" t="s">
        <v>86</v>
      </c>
      <c r="S14973" t="s">
        <v>96</v>
      </c>
      <c r="T14973" t="s">
        <v>25</v>
      </c>
      <c r="U14973" t="s">
        <v>27</v>
      </c>
      <c r="V14973" t="s">
        <v>2654</v>
      </c>
      <c r="W14973" t="s">
        <v>55</v>
      </c>
      <c r="X14973" t="s">
        <v>52</v>
      </c>
      <c r="Y14973" t="s">
        <v>97</v>
      </c>
      <c r="Z14973">
        <v>313650</v>
      </c>
    </row>
    <row r="14974" spans="1:26" x14ac:dyDescent="0.25">
      <c r="A14974" t="s">
        <v>1013</v>
      </c>
      <c r="B14974" t="s">
        <v>65</v>
      </c>
      <c r="C14974" t="s">
        <v>21</v>
      </c>
      <c r="D14974">
        <v>0</v>
      </c>
      <c r="E14974">
        <v>1</v>
      </c>
      <c r="F14974" s="7">
        <v>41189</v>
      </c>
      <c r="G14974" s="5">
        <v>0.38541666666666669</v>
      </c>
      <c r="H14974" t="str">
        <f t="shared" si="233"/>
        <v>Day</v>
      </c>
      <c r="I14974" t="s">
        <v>30</v>
      </c>
      <c r="J14974" t="s">
        <v>26</v>
      </c>
      <c r="K14974" t="s">
        <v>26</v>
      </c>
      <c r="L14974">
        <v>0</v>
      </c>
      <c r="M14974">
        <v>0</v>
      </c>
      <c r="N14974">
        <v>0</v>
      </c>
      <c r="O14974">
        <v>100</v>
      </c>
      <c r="P14974">
        <v>0</v>
      </c>
      <c r="Q14974" t="s">
        <v>24</v>
      </c>
      <c r="R14974" t="s">
        <v>86</v>
      </c>
      <c r="S14974" t="s">
        <v>96</v>
      </c>
      <c r="T14974" t="s">
        <v>25</v>
      </c>
      <c r="U14974" t="s">
        <v>64</v>
      </c>
      <c r="V14974" t="s">
        <v>2654</v>
      </c>
      <c r="W14974" t="s">
        <v>55</v>
      </c>
      <c r="X14974" t="s">
        <v>52</v>
      </c>
      <c r="Y14974" t="s">
        <v>97</v>
      </c>
      <c r="Z14974">
        <v>266729</v>
      </c>
    </row>
    <row r="14975" spans="1:26" x14ac:dyDescent="0.25">
      <c r="A14975" t="s">
        <v>1013</v>
      </c>
      <c r="B14975" t="s">
        <v>65</v>
      </c>
      <c r="C14975" t="s">
        <v>21</v>
      </c>
      <c r="D14975">
        <v>0</v>
      </c>
      <c r="E14975">
        <v>1</v>
      </c>
      <c r="F14975" s="7">
        <v>38209</v>
      </c>
      <c r="G14975" s="5">
        <v>0.79861111111111116</v>
      </c>
      <c r="H14975" t="str">
        <f t="shared" si="233"/>
        <v>Night</v>
      </c>
      <c r="I14975" t="s">
        <v>56</v>
      </c>
      <c r="J14975" t="s">
        <v>26</v>
      </c>
      <c r="K14975" t="s">
        <v>26</v>
      </c>
      <c r="L14975">
        <v>0</v>
      </c>
      <c r="M14975">
        <v>0</v>
      </c>
      <c r="N14975">
        <v>0</v>
      </c>
      <c r="O14975" s="2">
        <v>5000</v>
      </c>
      <c r="P14975">
        <v>3</v>
      </c>
      <c r="Q14975" t="s">
        <v>24</v>
      </c>
      <c r="R14975" t="s">
        <v>160</v>
      </c>
      <c r="S14975" t="s">
        <v>158</v>
      </c>
      <c r="T14975" t="s">
        <v>25</v>
      </c>
      <c r="U14975" t="s">
        <v>27</v>
      </c>
      <c r="V14975" t="s">
        <v>2650</v>
      </c>
      <c r="W14975" t="s">
        <v>55</v>
      </c>
      <c r="X14975" t="s">
        <v>52</v>
      </c>
      <c r="Y14975" t="s">
        <v>159</v>
      </c>
      <c r="Z14975">
        <v>268976</v>
      </c>
    </row>
    <row r="14976" spans="1:26" x14ac:dyDescent="0.25">
      <c r="A14976" t="s">
        <v>1013</v>
      </c>
      <c r="B14976" t="s">
        <v>65</v>
      </c>
      <c r="C14976" t="s">
        <v>21</v>
      </c>
      <c r="D14976">
        <v>2</v>
      </c>
      <c r="E14976">
        <v>1</v>
      </c>
      <c r="F14976" s="7">
        <v>39764</v>
      </c>
      <c r="G14976" s="5">
        <v>0.75347222222222221</v>
      </c>
      <c r="H14976" t="str">
        <f t="shared" si="233"/>
        <v>Night</v>
      </c>
      <c r="I14976" t="s">
        <v>47</v>
      </c>
      <c r="J14976" t="s">
        <v>26</v>
      </c>
      <c r="K14976" t="s">
        <v>26</v>
      </c>
      <c r="L14976">
        <v>0</v>
      </c>
      <c r="M14976">
        <v>0</v>
      </c>
      <c r="N14976">
        <v>0</v>
      </c>
      <c r="O14976">
        <v>30</v>
      </c>
      <c r="P14976">
        <v>0</v>
      </c>
      <c r="Q14976" t="s">
        <v>24</v>
      </c>
      <c r="R14976" t="s">
        <v>86</v>
      </c>
      <c r="S14976" t="s">
        <v>96</v>
      </c>
      <c r="T14976" t="s">
        <v>25</v>
      </c>
      <c r="U14976" t="s">
        <v>27</v>
      </c>
      <c r="V14976" t="s">
        <v>2654</v>
      </c>
      <c r="W14976" t="s">
        <v>55</v>
      </c>
      <c r="X14976" t="s">
        <v>52</v>
      </c>
      <c r="Y14976" t="s">
        <v>97</v>
      </c>
      <c r="Z14976">
        <v>234646</v>
      </c>
    </row>
    <row r="14977" spans="1:26" x14ac:dyDescent="0.25">
      <c r="A14977" t="s">
        <v>1013</v>
      </c>
      <c r="B14977" t="s">
        <v>65</v>
      </c>
      <c r="C14977" t="s">
        <v>21</v>
      </c>
      <c r="D14977">
        <v>2</v>
      </c>
      <c r="E14977">
        <v>1</v>
      </c>
      <c r="F14977" s="7">
        <v>41658</v>
      </c>
      <c r="G14977" s="5">
        <v>0.88888888888888884</v>
      </c>
      <c r="H14977" t="str">
        <f t="shared" si="233"/>
        <v>Night</v>
      </c>
      <c r="I14977" t="s">
        <v>30</v>
      </c>
      <c r="J14977" t="s">
        <v>2649</v>
      </c>
      <c r="K14977" t="s">
        <v>113</v>
      </c>
      <c r="L14977">
        <v>0</v>
      </c>
      <c r="M14977">
        <v>0</v>
      </c>
      <c r="N14977">
        <v>735</v>
      </c>
      <c r="O14977">
        <v>30</v>
      </c>
      <c r="P14977">
        <v>0</v>
      </c>
      <c r="Q14977" t="s">
        <v>24</v>
      </c>
      <c r="R14977" t="s">
        <v>295</v>
      </c>
      <c r="S14977" t="s">
        <v>293</v>
      </c>
      <c r="T14977" t="s">
        <v>25</v>
      </c>
      <c r="U14977" t="s">
        <v>27</v>
      </c>
      <c r="V14977" t="s">
        <v>2652</v>
      </c>
      <c r="W14977" t="s">
        <v>55</v>
      </c>
      <c r="X14977" t="s">
        <v>52</v>
      </c>
      <c r="Y14977" t="s">
        <v>294</v>
      </c>
      <c r="Z14977">
        <v>218356</v>
      </c>
    </row>
    <row r="14978" spans="1:26" x14ac:dyDescent="0.25">
      <c r="A14978" t="s">
        <v>1013</v>
      </c>
      <c r="B14978" t="s">
        <v>65</v>
      </c>
      <c r="C14978" t="s">
        <v>21</v>
      </c>
      <c r="D14978">
        <v>2</v>
      </c>
      <c r="E14978">
        <v>1</v>
      </c>
      <c r="F14978" s="7">
        <v>40205</v>
      </c>
      <c r="G14978" s="5">
        <v>0.20833333333333334</v>
      </c>
      <c r="H14978" t="str">
        <f t="shared" si="233"/>
        <v>Night</v>
      </c>
      <c r="I14978" t="s">
        <v>30</v>
      </c>
      <c r="J14978" t="s">
        <v>26</v>
      </c>
      <c r="K14978" t="s">
        <v>26</v>
      </c>
      <c r="L14978">
        <v>0</v>
      </c>
      <c r="M14978">
        <v>0</v>
      </c>
      <c r="N14978">
        <v>0</v>
      </c>
      <c r="O14978">
        <v>100</v>
      </c>
      <c r="P14978">
        <v>0</v>
      </c>
      <c r="Q14978" t="s">
        <v>24</v>
      </c>
      <c r="R14978" t="s">
        <v>86</v>
      </c>
      <c r="S14978" t="s">
        <v>489</v>
      </c>
      <c r="T14978" t="s">
        <v>25</v>
      </c>
      <c r="U14978" t="s">
        <v>27</v>
      </c>
      <c r="V14978" t="s">
        <v>2654</v>
      </c>
      <c r="W14978" t="s">
        <v>55</v>
      </c>
      <c r="X14978" t="s">
        <v>52</v>
      </c>
      <c r="Y14978" t="s">
        <v>490</v>
      </c>
      <c r="Z14978">
        <v>300472</v>
      </c>
    </row>
    <row r="14979" spans="1:26" x14ac:dyDescent="0.25">
      <c r="A14979" t="s">
        <v>1013</v>
      </c>
      <c r="B14979" t="s">
        <v>65</v>
      </c>
      <c r="C14979" t="s">
        <v>21</v>
      </c>
      <c r="D14979">
        <v>2</v>
      </c>
      <c r="E14979">
        <v>1</v>
      </c>
      <c r="F14979" s="7">
        <v>40233</v>
      </c>
      <c r="G14979" s="5">
        <v>0.16666666666666666</v>
      </c>
      <c r="H14979" t="str">
        <f t="shared" ref="H14979:H15042" si="234">IF(AND(G14979&gt;=TIME(6,0,0),G14979&lt;TIME(18,0,0)),"Day","Night")</f>
        <v>Night</v>
      </c>
      <c r="I14979" t="s">
        <v>165</v>
      </c>
      <c r="J14979" t="s">
        <v>26</v>
      </c>
      <c r="K14979" t="s">
        <v>26</v>
      </c>
      <c r="L14979">
        <v>0</v>
      </c>
      <c r="M14979">
        <v>0</v>
      </c>
      <c r="N14979">
        <v>0</v>
      </c>
      <c r="O14979">
        <v>100</v>
      </c>
      <c r="P14979">
        <v>0</v>
      </c>
      <c r="Q14979" t="s">
        <v>24</v>
      </c>
      <c r="R14979" t="s">
        <v>86</v>
      </c>
      <c r="S14979" t="s">
        <v>522</v>
      </c>
      <c r="T14979" t="s">
        <v>25</v>
      </c>
      <c r="U14979" t="s">
        <v>27</v>
      </c>
      <c r="V14979" t="s">
        <v>2654</v>
      </c>
      <c r="W14979" t="s">
        <v>55</v>
      </c>
      <c r="X14979" t="s">
        <v>52</v>
      </c>
      <c r="Y14979" t="s">
        <v>523</v>
      </c>
      <c r="Z14979">
        <v>257204</v>
      </c>
    </row>
    <row r="14980" spans="1:26" x14ac:dyDescent="0.25">
      <c r="A14980" t="s">
        <v>1013</v>
      </c>
      <c r="B14980" t="s">
        <v>65</v>
      </c>
      <c r="C14980" t="s">
        <v>21</v>
      </c>
      <c r="D14980">
        <v>2</v>
      </c>
      <c r="E14980">
        <v>1</v>
      </c>
      <c r="F14980" s="7">
        <v>41514</v>
      </c>
      <c r="G14980" s="5">
        <v>0.39027777777777778</v>
      </c>
      <c r="H14980" t="str">
        <f t="shared" si="234"/>
        <v>Day</v>
      </c>
      <c r="I14980" t="s">
        <v>30</v>
      </c>
      <c r="J14980" t="s">
        <v>26</v>
      </c>
      <c r="K14980" t="s">
        <v>26</v>
      </c>
      <c r="L14980">
        <v>0</v>
      </c>
      <c r="M14980">
        <v>0</v>
      </c>
      <c r="N14980">
        <v>0</v>
      </c>
      <c r="O14980">
        <v>200</v>
      </c>
      <c r="P14980">
        <v>0</v>
      </c>
      <c r="Q14980" t="s">
        <v>24</v>
      </c>
      <c r="R14980" t="s">
        <v>166</v>
      </c>
      <c r="S14980" t="s">
        <v>1389</v>
      </c>
      <c r="T14980" t="s">
        <v>25</v>
      </c>
      <c r="U14980" t="s">
        <v>27</v>
      </c>
      <c r="V14980" t="s">
        <v>2653</v>
      </c>
      <c r="W14980" t="s">
        <v>55</v>
      </c>
      <c r="X14980" t="s">
        <v>52</v>
      </c>
      <c r="Y14980" t="s">
        <v>1390</v>
      </c>
      <c r="Z14980">
        <v>300412</v>
      </c>
    </row>
    <row r="14981" spans="1:26" x14ac:dyDescent="0.25">
      <c r="A14981" t="s">
        <v>53</v>
      </c>
      <c r="B14981" t="s">
        <v>54</v>
      </c>
      <c r="C14981" t="s">
        <v>21</v>
      </c>
      <c r="D14981">
        <v>2</v>
      </c>
      <c r="E14981">
        <v>1</v>
      </c>
      <c r="F14981" s="7">
        <v>41248</v>
      </c>
      <c r="G14981" s="5">
        <v>0.80347222222222225</v>
      </c>
      <c r="H14981" t="str">
        <f t="shared" si="234"/>
        <v>Night</v>
      </c>
      <c r="I14981" t="s">
        <v>30</v>
      </c>
      <c r="J14981" t="s">
        <v>114</v>
      </c>
      <c r="K14981" t="s">
        <v>113</v>
      </c>
      <c r="L14981">
        <v>0</v>
      </c>
      <c r="M14981">
        <v>0</v>
      </c>
      <c r="N14981">
        <v>0</v>
      </c>
      <c r="O14981">
        <v>200</v>
      </c>
      <c r="P14981">
        <v>0</v>
      </c>
      <c r="Q14981" t="s">
        <v>24</v>
      </c>
      <c r="R14981" t="s">
        <v>86</v>
      </c>
      <c r="S14981" t="s">
        <v>96</v>
      </c>
      <c r="T14981" t="s">
        <v>25</v>
      </c>
      <c r="U14981" t="s">
        <v>27</v>
      </c>
      <c r="V14981" t="s">
        <v>2654</v>
      </c>
      <c r="W14981" t="s">
        <v>55</v>
      </c>
      <c r="X14981" t="s">
        <v>52</v>
      </c>
      <c r="Y14981" t="s">
        <v>97</v>
      </c>
      <c r="Z14981">
        <v>314689</v>
      </c>
    </row>
    <row r="14982" spans="1:26" x14ac:dyDescent="0.25">
      <c r="A14982" t="s">
        <v>53</v>
      </c>
      <c r="B14982" t="s">
        <v>54</v>
      </c>
      <c r="C14982" t="s">
        <v>21</v>
      </c>
      <c r="D14982">
        <v>2</v>
      </c>
      <c r="E14982">
        <v>1</v>
      </c>
      <c r="F14982" s="7">
        <v>41571</v>
      </c>
      <c r="G14982" s="5">
        <v>0.82152777777777775</v>
      </c>
      <c r="H14982" t="str">
        <f t="shared" si="234"/>
        <v>Night</v>
      </c>
      <c r="I14982" t="s">
        <v>30</v>
      </c>
      <c r="J14982" t="s">
        <v>114</v>
      </c>
      <c r="K14982" t="s">
        <v>113</v>
      </c>
      <c r="L14982">
        <v>0</v>
      </c>
      <c r="M14982">
        <v>0</v>
      </c>
      <c r="N14982">
        <v>0</v>
      </c>
      <c r="O14982">
        <v>200</v>
      </c>
      <c r="P14982">
        <v>0</v>
      </c>
      <c r="Q14982" t="s">
        <v>24</v>
      </c>
      <c r="R14982" t="s">
        <v>86</v>
      </c>
      <c r="S14982" t="s">
        <v>489</v>
      </c>
      <c r="T14982" t="s">
        <v>25</v>
      </c>
      <c r="U14982" t="s">
        <v>64</v>
      </c>
      <c r="V14982" t="s">
        <v>2654</v>
      </c>
      <c r="W14982" t="s">
        <v>55</v>
      </c>
      <c r="X14982" t="s">
        <v>52</v>
      </c>
      <c r="Y14982" t="s">
        <v>490</v>
      </c>
      <c r="Z14982">
        <v>225455</v>
      </c>
    </row>
    <row r="14983" spans="1:26" x14ac:dyDescent="0.25">
      <c r="A14983" t="s">
        <v>53</v>
      </c>
      <c r="B14983" t="s">
        <v>54</v>
      </c>
      <c r="C14983" t="s">
        <v>21</v>
      </c>
      <c r="D14983">
        <v>2</v>
      </c>
      <c r="E14983">
        <v>1</v>
      </c>
      <c r="F14983" s="7">
        <v>38986</v>
      </c>
      <c r="G14983" s="5">
        <v>0.78749999999999998</v>
      </c>
      <c r="H14983" t="str">
        <f t="shared" si="234"/>
        <v>Night</v>
      </c>
      <c r="I14983" t="s">
        <v>30</v>
      </c>
      <c r="J14983" t="s">
        <v>114</v>
      </c>
      <c r="K14983" t="s">
        <v>212</v>
      </c>
      <c r="L14983">
        <v>0</v>
      </c>
      <c r="M14983">
        <v>0</v>
      </c>
      <c r="N14983">
        <v>0</v>
      </c>
      <c r="O14983">
        <v>300</v>
      </c>
      <c r="P14983">
        <v>0</v>
      </c>
      <c r="Q14983" t="s">
        <v>24</v>
      </c>
      <c r="R14983" t="s">
        <v>86</v>
      </c>
      <c r="S14983" t="s">
        <v>96</v>
      </c>
      <c r="T14983" t="s">
        <v>25</v>
      </c>
      <c r="U14983" t="s">
        <v>27</v>
      </c>
      <c r="V14983" t="s">
        <v>2654</v>
      </c>
      <c r="W14983" t="s">
        <v>55</v>
      </c>
      <c r="X14983" t="s">
        <v>52</v>
      </c>
      <c r="Y14983" t="s">
        <v>97</v>
      </c>
      <c r="Z14983">
        <v>245160</v>
      </c>
    </row>
    <row r="14984" spans="1:26" x14ac:dyDescent="0.25">
      <c r="A14984" t="s">
        <v>53</v>
      </c>
      <c r="B14984" t="s">
        <v>54</v>
      </c>
      <c r="C14984" t="s">
        <v>21</v>
      </c>
      <c r="D14984">
        <v>2</v>
      </c>
      <c r="E14984">
        <v>1</v>
      </c>
      <c r="F14984" s="7">
        <v>41945</v>
      </c>
      <c r="G14984" s="5">
        <v>0.91666666666666663</v>
      </c>
      <c r="H14984" t="str">
        <f t="shared" si="234"/>
        <v>Night</v>
      </c>
      <c r="I14984" t="s">
        <v>30</v>
      </c>
      <c r="J14984" t="s">
        <v>26</v>
      </c>
      <c r="K14984" t="s">
        <v>143</v>
      </c>
      <c r="L14984">
        <v>0</v>
      </c>
      <c r="M14984">
        <v>0</v>
      </c>
      <c r="N14984">
        <v>0</v>
      </c>
      <c r="O14984">
        <v>500</v>
      </c>
      <c r="P14984">
        <v>0</v>
      </c>
      <c r="Q14984" t="s">
        <v>24</v>
      </c>
      <c r="R14984" t="s">
        <v>295</v>
      </c>
      <c r="S14984" t="s">
        <v>293</v>
      </c>
      <c r="T14984" t="s">
        <v>25</v>
      </c>
      <c r="U14984" t="s">
        <v>27</v>
      </c>
      <c r="V14984" t="s">
        <v>2652</v>
      </c>
      <c r="W14984" t="s">
        <v>55</v>
      </c>
      <c r="X14984" t="s">
        <v>52</v>
      </c>
      <c r="Y14984" t="s">
        <v>294</v>
      </c>
      <c r="Z14984">
        <v>332548</v>
      </c>
    </row>
    <row r="14985" spans="1:26" x14ac:dyDescent="0.25">
      <c r="A14985" t="s">
        <v>53</v>
      </c>
      <c r="B14985" t="s">
        <v>54</v>
      </c>
      <c r="C14985" t="s">
        <v>21</v>
      </c>
      <c r="D14985">
        <v>2</v>
      </c>
      <c r="E14985">
        <v>1</v>
      </c>
      <c r="F14985" s="7">
        <v>41768</v>
      </c>
      <c r="G14985" s="5">
        <v>0.79305555555555562</v>
      </c>
      <c r="H14985" t="str">
        <f t="shared" si="234"/>
        <v>Night</v>
      </c>
      <c r="I14985" t="s">
        <v>36</v>
      </c>
      <c r="J14985" t="s">
        <v>125</v>
      </c>
      <c r="K14985" t="s">
        <v>113</v>
      </c>
      <c r="L14985">
        <v>0</v>
      </c>
      <c r="M14985">
        <v>0</v>
      </c>
      <c r="N14985">
        <v>0</v>
      </c>
      <c r="O14985">
        <v>900</v>
      </c>
      <c r="P14985">
        <v>0</v>
      </c>
      <c r="Q14985" t="s">
        <v>24</v>
      </c>
      <c r="R14985" t="s">
        <v>160</v>
      </c>
      <c r="S14985" t="s">
        <v>158</v>
      </c>
      <c r="T14985" t="s">
        <v>25</v>
      </c>
      <c r="U14985" t="s">
        <v>27</v>
      </c>
      <c r="V14985" t="s">
        <v>2650</v>
      </c>
      <c r="W14985" t="s">
        <v>55</v>
      </c>
      <c r="X14985" t="s">
        <v>52</v>
      </c>
      <c r="Y14985" t="s">
        <v>159</v>
      </c>
      <c r="Z14985">
        <v>307689</v>
      </c>
    </row>
    <row r="14986" spans="1:26" x14ac:dyDescent="0.25">
      <c r="A14986" t="s">
        <v>53</v>
      </c>
      <c r="B14986" t="s">
        <v>54</v>
      </c>
      <c r="C14986" t="s">
        <v>21</v>
      </c>
      <c r="D14986">
        <v>2</v>
      </c>
      <c r="E14986">
        <v>1</v>
      </c>
      <c r="F14986" s="7">
        <v>40492</v>
      </c>
      <c r="G14986" s="5">
        <v>0.4861111111111111</v>
      </c>
      <c r="H14986" t="str">
        <f t="shared" si="234"/>
        <v>Day</v>
      </c>
      <c r="I14986" t="s">
        <v>30</v>
      </c>
      <c r="J14986" t="s">
        <v>114</v>
      </c>
      <c r="K14986" t="s">
        <v>113</v>
      </c>
      <c r="L14986">
        <v>0</v>
      </c>
      <c r="M14986">
        <v>0</v>
      </c>
      <c r="N14986">
        <v>0</v>
      </c>
      <c r="O14986" s="2">
        <v>2500</v>
      </c>
      <c r="P14986">
        <v>0</v>
      </c>
      <c r="Q14986" t="s">
        <v>24</v>
      </c>
      <c r="R14986" t="s">
        <v>1216</v>
      </c>
      <c r="S14986" t="s">
        <v>1214</v>
      </c>
      <c r="T14986" t="s">
        <v>25</v>
      </c>
      <c r="U14986" t="s">
        <v>27</v>
      </c>
      <c r="V14986" t="s">
        <v>2650</v>
      </c>
      <c r="W14986" t="s">
        <v>55</v>
      </c>
      <c r="X14986" t="s">
        <v>52</v>
      </c>
      <c r="Y14986" t="s">
        <v>1215</v>
      </c>
      <c r="Z14986">
        <v>306165</v>
      </c>
    </row>
    <row r="14987" spans="1:26" x14ac:dyDescent="0.25">
      <c r="A14987" t="s">
        <v>53</v>
      </c>
      <c r="B14987" t="s">
        <v>54</v>
      </c>
      <c r="C14987" t="s">
        <v>21</v>
      </c>
      <c r="D14987">
        <v>2</v>
      </c>
      <c r="E14987">
        <v>1</v>
      </c>
      <c r="F14987" s="7">
        <v>40858</v>
      </c>
      <c r="G14987" s="5">
        <v>0.77083333333333337</v>
      </c>
      <c r="H14987" t="str">
        <f t="shared" si="234"/>
        <v>Night</v>
      </c>
      <c r="I14987" t="s">
        <v>30</v>
      </c>
      <c r="J14987" t="s">
        <v>26</v>
      </c>
      <c r="K14987" t="s">
        <v>212</v>
      </c>
      <c r="L14987">
        <v>0</v>
      </c>
      <c r="M14987">
        <v>0</v>
      </c>
      <c r="N14987">
        <v>0</v>
      </c>
      <c r="O14987" s="2">
        <v>3800</v>
      </c>
      <c r="P14987">
        <v>0</v>
      </c>
      <c r="Q14987" t="s">
        <v>24</v>
      </c>
      <c r="R14987" t="s">
        <v>160</v>
      </c>
      <c r="S14987" t="s">
        <v>158</v>
      </c>
      <c r="T14987" t="s">
        <v>25</v>
      </c>
      <c r="U14987" t="s">
        <v>27</v>
      </c>
      <c r="V14987" t="s">
        <v>2650</v>
      </c>
      <c r="W14987" t="s">
        <v>55</v>
      </c>
      <c r="X14987" t="s">
        <v>52</v>
      </c>
      <c r="Y14987" t="s">
        <v>159</v>
      </c>
      <c r="Z14987">
        <v>356309</v>
      </c>
    </row>
    <row r="14988" spans="1:26" x14ac:dyDescent="0.25">
      <c r="A14988" t="s">
        <v>53</v>
      </c>
      <c r="B14988" t="s">
        <v>54</v>
      </c>
      <c r="C14988" t="s">
        <v>21</v>
      </c>
      <c r="D14988">
        <v>2</v>
      </c>
      <c r="E14988">
        <v>1</v>
      </c>
      <c r="F14988" s="7">
        <v>40085</v>
      </c>
      <c r="G14988" s="5">
        <v>0.74861111111111101</v>
      </c>
      <c r="H14988" t="str">
        <f t="shared" si="234"/>
        <v>Day</v>
      </c>
      <c r="I14988" t="s">
        <v>30</v>
      </c>
      <c r="J14988" t="s">
        <v>26</v>
      </c>
      <c r="K14988" t="s">
        <v>143</v>
      </c>
      <c r="L14988">
        <v>0</v>
      </c>
      <c r="M14988">
        <v>0</v>
      </c>
      <c r="N14988">
        <v>0</v>
      </c>
      <c r="O14988">
        <v>0</v>
      </c>
      <c r="P14988">
        <v>0</v>
      </c>
      <c r="Q14988" t="s">
        <v>24</v>
      </c>
      <c r="R14988" t="s">
        <v>561</v>
      </c>
      <c r="S14988" t="s">
        <v>559</v>
      </c>
      <c r="T14988" t="s">
        <v>25</v>
      </c>
      <c r="U14988" t="s">
        <v>64</v>
      </c>
      <c r="V14988" t="s">
        <v>2655</v>
      </c>
      <c r="W14988" t="s">
        <v>55</v>
      </c>
      <c r="X14988" t="s">
        <v>52</v>
      </c>
      <c r="Y14988" t="s">
        <v>560</v>
      </c>
      <c r="Z14988">
        <v>239092</v>
      </c>
    </row>
    <row r="14989" spans="1:26" x14ac:dyDescent="0.25">
      <c r="A14989" t="s">
        <v>53</v>
      </c>
      <c r="B14989" t="s">
        <v>54</v>
      </c>
      <c r="C14989" t="s">
        <v>21</v>
      </c>
      <c r="D14989">
        <v>2</v>
      </c>
      <c r="E14989">
        <v>1</v>
      </c>
      <c r="F14989" s="7">
        <v>37304</v>
      </c>
      <c r="G14989" s="5">
        <v>0.37847222222222227</v>
      </c>
      <c r="H14989" t="str">
        <f t="shared" si="234"/>
        <v>Day</v>
      </c>
      <c r="I14989" t="s">
        <v>36</v>
      </c>
      <c r="J14989" t="s">
        <v>125</v>
      </c>
      <c r="K14989" t="s">
        <v>113</v>
      </c>
      <c r="L14989">
        <v>0</v>
      </c>
      <c r="M14989">
        <v>0</v>
      </c>
      <c r="N14989">
        <v>0</v>
      </c>
      <c r="O14989">
        <v>0</v>
      </c>
      <c r="P14989">
        <v>0</v>
      </c>
      <c r="Q14989" t="s">
        <v>24</v>
      </c>
      <c r="R14989" t="s">
        <v>86</v>
      </c>
      <c r="S14989" t="s">
        <v>96</v>
      </c>
      <c r="T14989" t="s">
        <v>25</v>
      </c>
      <c r="U14989" t="s">
        <v>64</v>
      </c>
      <c r="V14989" t="s">
        <v>2654</v>
      </c>
      <c r="W14989" t="s">
        <v>55</v>
      </c>
      <c r="X14989" t="s">
        <v>52</v>
      </c>
      <c r="Y14989" t="s">
        <v>97</v>
      </c>
      <c r="Z14989">
        <v>254117</v>
      </c>
    </row>
    <row r="14990" spans="1:26" x14ac:dyDescent="0.25">
      <c r="A14990" t="s">
        <v>53</v>
      </c>
      <c r="B14990" t="s">
        <v>54</v>
      </c>
      <c r="C14990" t="s">
        <v>21</v>
      </c>
      <c r="D14990">
        <v>2</v>
      </c>
      <c r="E14990">
        <v>1</v>
      </c>
      <c r="F14990" s="7">
        <v>42106</v>
      </c>
      <c r="G14990" s="5">
        <v>0.9555555555555556</v>
      </c>
      <c r="H14990" t="str">
        <f t="shared" si="234"/>
        <v>Night</v>
      </c>
      <c r="I14990" t="s">
        <v>30</v>
      </c>
      <c r="J14990" t="s">
        <v>26</v>
      </c>
      <c r="K14990" t="s">
        <v>212</v>
      </c>
      <c r="L14990">
        <v>0</v>
      </c>
      <c r="M14990">
        <v>0</v>
      </c>
      <c r="N14990">
        <v>0</v>
      </c>
      <c r="O14990">
        <v>0</v>
      </c>
      <c r="P14990">
        <v>0</v>
      </c>
      <c r="Q14990" t="s">
        <v>24</v>
      </c>
      <c r="R14990" t="s">
        <v>86</v>
      </c>
      <c r="S14990" t="s">
        <v>84</v>
      </c>
      <c r="T14990" t="s">
        <v>25</v>
      </c>
      <c r="U14990" t="s">
        <v>27</v>
      </c>
      <c r="V14990" t="s">
        <v>2654</v>
      </c>
      <c r="W14990" t="s">
        <v>55</v>
      </c>
      <c r="X14990" t="s">
        <v>52</v>
      </c>
      <c r="Y14990" t="s">
        <v>85</v>
      </c>
      <c r="Z14990">
        <v>353057</v>
      </c>
    </row>
    <row r="14991" spans="1:26" x14ac:dyDescent="0.25">
      <c r="A14991" t="s">
        <v>53</v>
      </c>
      <c r="B14991" t="s">
        <v>54</v>
      </c>
      <c r="C14991" t="s">
        <v>21</v>
      </c>
      <c r="D14991">
        <v>2</v>
      </c>
      <c r="E14991">
        <v>1</v>
      </c>
      <c r="F14991" s="7">
        <v>42096</v>
      </c>
      <c r="G14991" s="5">
        <v>0.90555555555555556</v>
      </c>
      <c r="H14991" t="str">
        <f t="shared" si="234"/>
        <v>Night</v>
      </c>
      <c r="I14991" t="s">
        <v>30</v>
      </c>
      <c r="J14991" t="s">
        <v>26</v>
      </c>
      <c r="K14991" t="s">
        <v>212</v>
      </c>
      <c r="L14991">
        <v>0</v>
      </c>
      <c r="M14991">
        <v>0</v>
      </c>
      <c r="N14991">
        <v>0</v>
      </c>
      <c r="O14991">
        <v>0</v>
      </c>
      <c r="P14991">
        <v>0</v>
      </c>
      <c r="Q14991" t="s">
        <v>24</v>
      </c>
      <c r="R14991" t="s">
        <v>720</v>
      </c>
      <c r="S14991" t="s">
        <v>123</v>
      </c>
      <c r="T14991" t="s">
        <v>25</v>
      </c>
      <c r="U14991" t="s">
        <v>27</v>
      </c>
      <c r="V14991" t="s">
        <v>2653</v>
      </c>
      <c r="W14991" t="s">
        <v>55</v>
      </c>
      <c r="X14991" t="s">
        <v>52</v>
      </c>
      <c r="Y14991" t="s">
        <v>124</v>
      </c>
      <c r="Z14991">
        <v>221669</v>
      </c>
    </row>
    <row r="14992" spans="1:26" x14ac:dyDescent="0.25">
      <c r="A14992" t="s">
        <v>53</v>
      </c>
      <c r="B14992" t="s">
        <v>54</v>
      </c>
      <c r="C14992" t="s">
        <v>21</v>
      </c>
      <c r="D14992">
        <v>2</v>
      </c>
      <c r="E14992">
        <v>1</v>
      </c>
      <c r="F14992" s="7">
        <v>41562</v>
      </c>
      <c r="G14992" s="5">
        <v>0.90833333333333333</v>
      </c>
      <c r="H14992" t="str">
        <f t="shared" si="234"/>
        <v>Night</v>
      </c>
      <c r="I14992" t="s">
        <v>30</v>
      </c>
      <c r="J14992" t="s">
        <v>26</v>
      </c>
      <c r="K14992" t="s">
        <v>26</v>
      </c>
      <c r="L14992">
        <v>0</v>
      </c>
      <c r="M14992">
        <v>0</v>
      </c>
      <c r="N14992">
        <v>0</v>
      </c>
      <c r="O14992">
        <v>0</v>
      </c>
      <c r="P14992">
        <v>0</v>
      </c>
      <c r="Q14992" t="s">
        <v>24</v>
      </c>
      <c r="R14992" t="s">
        <v>795</v>
      </c>
      <c r="S14992" t="s">
        <v>1432</v>
      </c>
      <c r="T14992" t="s">
        <v>25</v>
      </c>
      <c r="U14992" t="s">
        <v>27</v>
      </c>
      <c r="V14992" t="s">
        <v>2650</v>
      </c>
      <c r="W14992" t="s">
        <v>55</v>
      </c>
      <c r="X14992" t="s">
        <v>52</v>
      </c>
      <c r="Y14992" t="s">
        <v>1433</v>
      </c>
      <c r="Z14992">
        <v>359438</v>
      </c>
    </row>
    <row r="14993" spans="1:26" x14ac:dyDescent="0.25">
      <c r="A14993" t="s">
        <v>53</v>
      </c>
      <c r="B14993" t="s">
        <v>54</v>
      </c>
      <c r="C14993" t="s">
        <v>21</v>
      </c>
      <c r="D14993">
        <v>2</v>
      </c>
      <c r="E14993">
        <v>1</v>
      </c>
      <c r="F14993" s="7">
        <v>41989</v>
      </c>
      <c r="G14993" s="5">
        <v>0.63541666666666663</v>
      </c>
      <c r="H14993" t="str">
        <f t="shared" si="234"/>
        <v>Day</v>
      </c>
      <c r="I14993" t="s">
        <v>30</v>
      </c>
      <c r="J14993" t="s">
        <v>26</v>
      </c>
      <c r="K14993" t="s">
        <v>26</v>
      </c>
      <c r="L14993">
        <v>0</v>
      </c>
      <c r="M14993">
        <v>0</v>
      </c>
      <c r="N14993">
        <v>0</v>
      </c>
      <c r="O14993">
        <v>0</v>
      </c>
      <c r="P14993">
        <v>0</v>
      </c>
      <c r="Q14993" t="s">
        <v>24</v>
      </c>
      <c r="R14993" t="s">
        <v>86</v>
      </c>
      <c r="S14993" t="s">
        <v>96</v>
      </c>
      <c r="T14993" t="s">
        <v>25</v>
      </c>
      <c r="U14993" t="s">
        <v>64</v>
      </c>
      <c r="V14993" t="s">
        <v>2654</v>
      </c>
      <c r="W14993" t="s">
        <v>55</v>
      </c>
      <c r="X14993" t="s">
        <v>52</v>
      </c>
      <c r="Y14993" t="s">
        <v>97</v>
      </c>
      <c r="Z14993">
        <v>219139</v>
      </c>
    </row>
    <row r="14994" spans="1:26" x14ac:dyDescent="0.25">
      <c r="A14994" t="s">
        <v>53</v>
      </c>
      <c r="B14994" t="s">
        <v>54</v>
      </c>
      <c r="C14994" t="s">
        <v>21</v>
      </c>
      <c r="D14994">
        <v>2</v>
      </c>
      <c r="E14994">
        <v>1</v>
      </c>
      <c r="F14994" s="7">
        <v>37535</v>
      </c>
      <c r="G14994" s="5">
        <v>0.68402777777777779</v>
      </c>
      <c r="H14994" t="str">
        <f t="shared" si="234"/>
        <v>Day</v>
      </c>
      <c r="I14994" t="s">
        <v>30</v>
      </c>
      <c r="J14994" t="s">
        <v>26</v>
      </c>
      <c r="K14994" t="s">
        <v>212</v>
      </c>
      <c r="L14994">
        <v>0</v>
      </c>
      <c r="M14994">
        <v>0</v>
      </c>
      <c r="N14994">
        <v>0</v>
      </c>
      <c r="O14994">
        <v>0</v>
      </c>
      <c r="P14994">
        <v>0</v>
      </c>
      <c r="Q14994" t="s">
        <v>24</v>
      </c>
      <c r="R14994" t="s">
        <v>86</v>
      </c>
      <c r="S14994" t="s">
        <v>96</v>
      </c>
      <c r="T14994" t="s">
        <v>25</v>
      </c>
      <c r="U14994" t="s">
        <v>27</v>
      </c>
      <c r="V14994" t="s">
        <v>2654</v>
      </c>
      <c r="W14994" t="s">
        <v>55</v>
      </c>
      <c r="X14994" t="s">
        <v>52</v>
      </c>
      <c r="Y14994" t="s">
        <v>97</v>
      </c>
      <c r="Z14994">
        <v>265110</v>
      </c>
    </row>
    <row r="14995" spans="1:26" x14ac:dyDescent="0.25">
      <c r="A14995" t="s">
        <v>53</v>
      </c>
      <c r="B14995" t="s">
        <v>54</v>
      </c>
      <c r="C14995" t="s">
        <v>21</v>
      </c>
      <c r="D14995">
        <v>2</v>
      </c>
      <c r="E14995">
        <v>1</v>
      </c>
      <c r="F14995" s="7">
        <v>40671</v>
      </c>
      <c r="G14995" s="5">
        <v>0.70833333333333337</v>
      </c>
      <c r="H14995" t="str">
        <f t="shared" si="234"/>
        <v>Day</v>
      </c>
      <c r="I14995" t="s">
        <v>30</v>
      </c>
      <c r="J14995" t="s">
        <v>26</v>
      </c>
      <c r="K14995" t="s">
        <v>212</v>
      </c>
      <c r="L14995">
        <v>0</v>
      </c>
      <c r="M14995">
        <v>0</v>
      </c>
      <c r="N14995">
        <v>0</v>
      </c>
      <c r="O14995">
        <v>0</v>
      </c>
      <c r="P14995">
        <v>0</v>
      </c>
      <c r="Q14995" t="s">
        <v>24</v>
      </c>
      <c r="R14995" t="s">
        <v>86</v>
      </c>
      <c r="S14995" t="s">
        <v>489</v>
      </c>
      <c r="T14995" t="s">
        <v>25</v>
      </c>
      <c r="U14995" t="s">
        <v>27</v>
      </c>
      <c r="V14995" t="s">
        <v>2654</v>
      </c>
      <c r="W14995" t="s">
        <v>55</v>
      </c>
      <c r="X14995" t="s">
        <v>52</v>
      </c>
      <c r="Y14995" t="s">
        <v>490</v>
      </c>
      <c r="Z14995">
        <v>249114</v>
      </c>
    </row>
    <row r="14996" spans="1:26" x14ac:dyDescent="0.25">
      <c r="A14996" t="s">
        <v>53</v>
      </c>
      <c r="B14996" t="s">
        <v>54</v>
      </c>
      <c r="C14996" t="s">
        <v>21</v>
      </c>
      <c r="D14996">
        <v>2</v>
      </c>
      <c r="E14996">
        <v>1</v>
      </c>
      <c r="F14996" s="7">
        <v>42106</v>
      </c>
      <c r="G14996" s="5">
        <v>0.87013888888888891</v>
      </c>
      <c r="H14996" t="str">
        <f t="shared" si="234"/>
        <v>Night</v>
      </c>
      <c r="I14996" t="s">
        <v>30</v>
      </c>
      <c r="J14996" t="s">
        <v>114</v>
      </c>
      <c r="K14996" t="s">
        <v>26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 t="s">
        <v>24</v>
      </c>
      <c r="R14996" t="s">
        <v>86</v>
      </c>
      <c r="S14996" t="s">
        <v>84</v>
      </c>
      <c r="T14996" t="s">
        <v>25</v>
      </c>
      <c r="U14996" t="s">
        <v>27</v>
      </c>
      <c r="V14996" t="s">
        <v>2654</v>
      </c>
      <c r="W14996" t="s">
        <v>55</v>
      </c>
      <c r="X14996" t="s">
        <v>52</v>
      </c>
      <c r="Y14996" t="s">
        <v>85</v>
      </c>
      <c r="Z14996">
        <v>257368</v>
      </c>
    </row>
    <row r="14997" spans="1:26" x14ac:dyDescent="0.25">
      <c r="A14997" t="s">
        <v>53</v>
      </c>
      <c r="B14997" t="s">
        <v>54</v>
      </c>
      <c r="C14997" t="s">
        <v>21</v>
      </c>
      <c r="D14997">
        <v>2</v>
      </c>
      <c r="E14997">
        <v>1</v>
      </c>
      <c r="F14997" s="7">
        <v>38258</v>
      </c>
      <c r="G14997" s="5">
        <v>0.25</v>
      </c>
      <c r="H14997" t="str">
        <f t="shared" si="234"/>
        <v>Day</v>
      </c>
      <c r="I14997" t="s">
        <v>56</v>
      </c>
      <c r="J14997" t="s">
        <v>122</v>
      </c>
      <c r="K14997" t="s">
        <v>212</v>
      </c>
      <c r="L14997">
        <v>0</v>
      </c>
      <c r="M14997">
        <v>0</v>
      </c>
      <c r="N14997">
        <v>0</v>
      </c>
      <c r="O14997">
        <v>0</v>
      </c>
      <c r="P14997">
        <v>0</v>
      </c>
      <c r="Q14997" t="s">
        <v>24</v>
      </c>
      <c r="R14997" t="s">
        <v>245</v>
      </c>
      <c r="S14997" t="s">
        <v>243</v>
      </c>
      <c r="T14997" t="s">
        <v>25</v>
      </c>
      <c r="U14997" t="s">
        <v>27</v>
      </c>
      <c r="V14997" t="s">
        <v>2654</v>
      </c>
      <c r="W14997" t="s">
        <v>55</v>
      </c>
      <c r="X14997" t="s">
        <v>52</v>
      </c>
      <c r="Y14997" t="s">
        <v>244</v>
      </c>
      <c r="Z14997">
        <v>267439</v>
      </c>
    </row>
    <row r="14998" spans="1:26" x14ac:dyDescent="0.25">
      <c r="A14998" t="s">
        <v>53</v>
      </c>
      <c r="B14998" t="s">
        <v>54</v>
      </c>
      <c r="C14998" t="s">
        <v>21</v>
      </c>
      <c r="D14998">
        <v>2</v>
      </c>
      <c r="E14998">
        <v>1</v>
      </c>
      <c r="F14998" s="7">
        <v>41614</v>
      </c>
      <c r="G14998" s="5">
        <v>0.73958333333333337</v>
      </c>
      <c r="H14998" t="str">
        <f t="shared" si="234"/>
        <v>Day</v>
      </c>
      <c r="I14998" t="s">
        <v>30</v>
      </c>
      <c r="J14998" t="s">
        <v>114</v>
      </c>
      <c r="K14998" t="s">
        <v>26</v>
      </c>
      <c r="L14998">
        <v>0</v>
      </c>
      <c r="M14998">
        <v>0</v>
      </c>
      <c r="N14998">
        <v>0</v>
      </c>
      <c r="O14998">
        <v>0</v>
      </c>
      <c r="P14998">
        <v>0</v>
      </c>
      <c r="Q14998" t="s">
        <v>24</v>
      </c>
      <c r="R14998" t="s">
        <v>2669</v>
      </c>
      <c r="S14998" t="s">
        <v>1729</v>
      </c>
      <c r="T14998" t="s">
        <v>25</v>
      </c>
      <c r="U14998" t="s">
        <v>27</v>
      </c>
      <c r="V14998" t="s">
        <v>2654</v>
      </c>
      <c r="W14998" t="s">
        <v>55</v>
      </c>
      <c r="X14998" t="s">
        <v>52</v>
      </c>
      <c r="Y14998" t="s">
        <v>1730</v>
      </c>
      <c r="Z14998">
        <v>259906</v>
      </c>
    </row>
    <row r="14999" spans="1:26" x14ac:dyDescent="0.25">
      <c r="A14999" t="s">
        <v>53</v>
      </c>
      <c r="B14999" t="s">
        <v>54</v>
      </c>
      <c r="C14999" t="s">
        <v>21</v>
      </c>
      <c r="D14999">
        <v>2</v>
      </c>
      <c r="E14999">
        <v>1</v>
      </c>
      <c r="F14999" s="7">
        <v>39675</v>
      </c>
      <c r="G14999" s="5">
        <v>0.27083333333333331</v>
      </c>
      <c r="H14999" t="str">
        <f t="shared" si="234"/>
        <v>Day</v>
      </c>
      <c r="I14999" t="s">
        <v>30</v>
      </c>
      <c r="J14999" t="s">
        <v>26</v>
      </c>
      <c r="K14999" t="s">
        <v>212</v>
      </c>
      <c r="L14999">
        <v>0</v>
      </c>
      <c r="M14999">
        <v>0</v>
      </c>
      <c r="N14999">
        <v>0</v>
      </c>
      <c r="O14999">
        <v>0</v>
      </c>
      <c r="P14999">
        <v>0</v>
      </c>
      <c r="Q14999" t="s">
        <v>24</v>
      </c>
      <c r="R14999" t="s">
        <v>197</v>
      </c>
      <c r="S14999" t="s">
        <v>406</v>
      </c>
      <c r="T14999" t="s">
        <v>25</v>
      </c>
      <c r="U14999" t="s">
        <v>27</v>
      </c>
      <c r="V14999" t="s">
        <v>2650</v>
      </c>
      <c r="W14999" t="s">
        <v>55</v>
      </c>
      <c r="X14999" t="s">
        <v>52</v>
      </c>
      <c r="Y14999" t="s">
        <v>407</v>
      </c>
      <c r="Z14999">
        <v>309270</v>
      </c>
    </row>
    <row r="15000" spans="1:26" x14ac:dyDescent="0.25">
      <c r="A15000" t="s">
        <v>53</v>
      </c>
      <c r="B15000" t="s">
        <v>54</v>
      </c>
      <c r="C15000" t="s">
        <v>21</v>
      </c>
      <c r="D15000">
        <v>2</v>
      </c>
      <c r="E15000">
        <v>1</v>
      </c>
      <c r="F15000" s="7">
        <v>41054</v>
      </c>
      <c r="G15000" s="5">
        <v>0.89444444444444438</v>
      </c>
      <c r="H15000" t="str">
        <f t="shared" si="234"/>
        <v>Night</v>
      </c>
      <c r="I15000" t="s">
        <v>30</v>
      </c>
      <c r="J15000" t="s">
        <v>26</v>
      </c>
      <c r="K15000" t="s">
        <v>212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 t="s">
        <v>24</v>
      </c>
      <c r="R15000" t="s">
        <v>1376</v>
      </c>
      <c r="S15000" t="s">
        <v>1374</v>
      </c>
      <c r="T15000" t="s">
        <v>25</v>
      </c>
      <c r="U15000" t="s">
        <v>27</v>
      </c>
      <c r="V15000" t="s">
        <v>2650</v>
      </c>
      <c r="W15000" t="s">
        <v>55</v>
      </c>
      <c r="X15000" t="s">
        <v>52</v>
      </c>
      <c r="Y15000" t="s">
        <v>1375</v>
      </c>
      <c r="Z15000">
        <v>267816</v>
      </c>
    </row>
    <row r="15001" spans="1:26" x14ac:dyDescent="0.25">
      <c r="A15001" t="s">
        <v>53</v>
      </c>
      <c r="B15001" t="s">
        <v>54</v>
      </c>
      <c r="C15001" t="s">
        <v>21</v>
      </c>
      <c r="D15001">
        <v>2</v>
      </c>
      <c r="E15001">
        <v>1</v>
      </c>
      <c r="F15001" s="7">
        <v>41205</v>
      </c>
      <c r="G15001" s="5">
        <v>0.63541666666666663</v>
      </c>
      <c r="H15001" t="str">
        <f t="shared" si="234"/>
        <v>Day</v>
      </c>
      <c r="I15001" t="s">
        <v>47</v>
      </c>
      <c r="J15001" t="s">
        <v>26</v>
      </c>
      <c r="K15001" t="s">
        <v>26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 t="s">
        <v>24</v>
      </c>
      <c r="R15001" t="s">
        <v>638</v>
      </c>
      <c r="S15001" t="s">
        <v>881</v>
      </c>
      <c r="T15001" t="s">
        <v>25</v>
      </c>
      <c r="U15001" t="s">
        <v>27</v>
      </c>
      <c r="V15001" t="s">
        <v>2650</v>
      </c>
      <c r="W15001" t="s">
        <v>55</v>
      </c>
      <c r="X15001" t="s">
        <v>52</v>
      </c>
      <c r="Y15001" t="s">
        <v>882</v>
      </c>
      <c r="Z15001">
        <v>339825</v>
      </c>
    </row>
    <row r="15002" spans="1:26" x14ac:dyDescent="0.25">
      <c r="A15002" t="s">
        <v>53</v>
      </c>
      <c r="B15002" t="s">
        <v>54</v>
      </c>
      <c r="C15002" t="s">
        <v>21</v>
      </c>
      <c r="D15002">
        <v>2</v>
      </c>
      <c r="E15002">
        <v>1</v>
      </c>
      <c r="F15002" s="7">
        <v>38834</v>
      </c>
      <c r="G15002" s="5">
        <v>0.47916666666666669</v>
      </c>
      <c r="H15002" t="str">
        <f t="shared" si="234"/>
        <v>Day</v>
      </c>
      <c r="I15002" t="s">
        <v>30</v>
      </c>
      <c r="J15002" t="s">
        <v>26</v>
      </c>
      <c r="K15002" t="s">
        <v>212</v>
      </c>
      <c r="L15002">
        <v>0</v>
      </c>
      <c r="M15002">
        <v>0</v>
      </c>
      <c r="N15002">
        <v>0</v>
      </c>
      <c r="O15002">
        <v>10</v>
      </c>
      <c r="P15002">
        <v>0</v>
      </c>
      <c r="Q15002" t="s">
        <v>24</v>
      </c>
      <c r="R15002" t="s">
        <v>86</v>
      </c>
      <c r="S15002" t="s">
        <v>96</v>
      </c>
      <c r="T15002" t="s">
        <v>25</v>
      </c>
      <c r="U15002" t="s">
        <v>27</v>
      </c>
      <c r="V15002" t="s">
        <v>2654</v>
      </c>
      <c r="W15002" t="s">
        <v>55</v>
      </c>
      <c r="X15002" t="s">
        <v>52</v>
      </c>
      <c r="Y15002" t="s">
        <v>97</v>
      </c>
      <c r="Z15002">
        <v>234827</v>
      </c>
    </row>
    <row r="15003" spans="1:26" x14ac:dyDescent="0.25">
      <c r="A15003" t="s">
        <v>53</v>
      </c>
      <c r="B15003" t="s">
        <v>54</v>
      </c>
      <c r="C15003" t="s">
        <v>21</v>
      </c>
      <c r="D15003">
        <v>2</v>
      </c>
      <c r="E15003">
        <v>1</v>
      </c>
      <c r="F15003" s="7">
        <v>38686</v>
      </c>
      <c r="G15003" s="5">
        <v>0.60069444444444442</v>
      </c>
      <c r="H15003" t="str">
        <f t="shared" si="234"/>
        <v>Day</v>
      </c>
      <c r="I15003" t="s">
        <v>30</v>
      </c>
      <c r="J15003" t="s">
        <v>26</v>
      </c>
      <c r="K15003" t="s">
        <v>26</v>
      </c>
      <c r="L15003">
        <v>0</v>
      </c>
      <c r="M15003">
        <v>0</v>
      </c>
      <c r="N15003">
        <v>0</v>
      </c>
      <c r="O15003">
        <v>20</v>
      </c>
      <c r="P15003">
        <v>0</v>
      </c>
      <c r="Q15003" t="s">
        <v>24</v>
      </c>
      <c r="R15003" t="s">
        <v>795</v>
      </c>
      <c r="S15003" t="s">
        <v>1432</v>
      </c>
      <c r="T15003" t="s">
        <v>25</v>
      </c>
      <c r="U15003" t="s">
        <v>27</v>
      </c>
      <c r="V15003" t="s">
        <v>2650</v>
      </c>
      <c r="W15003" t="s">
        <v>55</v>
      </c>
      <c r="X15003" t="s">
        <v>52</v>
      </c>
      <c r="Y15003" t="s">
        <v>1433</v>
      </c>
      <c r="Z15003">
        <v>342731</v>
      </c>
    </row>
    <row r="15004" spans="1:26" x14ac:dyDescent="0.25">
      <c r="A15004" t="s">
        <v>53</v>
      </c>
      <c r="B15004" t="s">
        <v>54</v>
      </c>
      <c r="C15004" t="s">
        <v>21</v>
      </c>
      <c r="D15004">
        <v>2</v>
      </c>
      <c r="E15004">
        <v>1</v>
      </c>
      <c r="F15004" s="7">
        <v>41484</v>
      </c>
      <c r="G15004" s="5">
        <v>0.41597222222222219</v>
      </c>
      <c r="H15004" t="str">
        <f t="shared" si="234"/>
        <v>Day</v>
      </c>
      <c r="I15004" t="s">
        <v>36</v>
      </c>
      <c r="J15004" t="s">
        <v>125</v>
      </c>
      <c r="K15004" t="s">
        <v>26</v>
      </c>
      <c r="L15004">
        <v>0</v>
      </c>
      <c r="M15004">
        <v>0</v>
      </c>
      <c r="N15004">
        <v>0</v>
      </c>
      <c r="O15004">
        <v>20</v>
      </c>
      <c r="P15004">
        <v>0</v>
      </c>
      <c r="Q15004" t="s">
        <v>24</v>
      </c>
      <c r="R15004" t="s">
        <v>128</v>
      </c>
      <c r="S15004" t="s">
        <v>996</v>
      </c>
      <c r="T15004" t="s">
        <v>25</v>
      </c>
      <c r="U15004" t="s">
        <v>27</v>
      </c>
      <c r="V15004" t="s">
        <v>2657</v>
      </c>
      <c r="W15004" t="s">
        <v>55</v>
      </c>
      <c r="X15004" t="s">
        <v>52</v>
      </c>
      <c r="Y15004" t="s">
        <v>997</v>
      </c>
      <c r="Z15004">
        <v>336285</v>
      </c>
    </row>
    <row r="15005" spans="1:26" x14ac:dyDescent="0.25">
      <c r="A15005" t="s">
        <v>53</v>
      </c>
      <c r="B15005" t="s">
        <v>54</v>
      </c>
      <c r="C15005" t="s">
        <v>21</v>
      </c>
      <c r="D15005">
        <v>2</v>
      </c>
      <c r="E15005">
        <v>1</v>
      </c>
      <c r="F15005" s="7">
        <v>38454</v>
      </c>
      <c r="G15005" s="5">
        <v>0.3611111111111111</v>
      </c>
      <c r="H15005" t="str">
        <f t="shared" si="234"/>
        <v>Day</v>
      </c>
      <c r="I15005" t="s">
        <v>702</v>
      </c>
      <c r="J15005" t="s">
        <v>114</v>
      </c>
      <c r="K15005" t="s">
        <v>143</v>
      </c>
      <c r="L15005">
        <v>0</v>
      </c>
      <c r="M15005">
        <v>0</v>
      </c>
      <c r="N15005">
        <v>0</v>
      </c>
      <c r="O15005">
        <v>20</v>
      </c>
      <c r="P15005">
        <v>0</v>
      </c>
      <c r="Q15005" t="s">
        <v>24</v>
      </c>
      <c r="R15005" t="s">
        <v>128</v>
      </c>
      <c r="S15005" t="s">
        <v>2159</v>
      </c>
      <c r="T15005" t="s">
        <v>25</v>
      </c>
      <c r="U15005" t="s">
        <v>27</v>
      </c>
      <c r="V15005" t="s">
        <v>2657</v>
      </c>
      <c r="W15005" t="s">
        <v>55</v>
      </c>
      <c r="X15005" t="s">
        <v>52</v>
      </c>
      <c r="Y15005" t="s">
        <v>2160</v>
      </c>
      <c r="Z15005">
        <v>359449</v>
      </c>
    </row>
    <row r="15006" spans="1:26" x14ac:dyDescent="0.25">
      <c r="A15006" t="s">
        <v>53</v>
      </c>
      <c r="B15006" t="s">
        <v>54</v>
      </c>
      <c r="C15006" t="s">
        <v>21</v>
      </c>
      <c r="D15006">
        <v>2</v>
      </c>
      <c r="E15006">
        <v>1</v>
      </c>
      <c r="F15006" s="7">
        <v>41181</v>
      </c>
      <c r="G15006" s="5">
        <v>0.4368055555555555</v>
      </c>
      <c r="H15006" t="str">
        <f t="shared" si="234"/>
        <v>Day</v>
      </c>
      <c r="I15006" t="s">
        <v>30</v>
      </c>
      <c r="J15006" t="s">
        <v>26</v>
      </c>
      <c r="K15006" t="s">
        <v>26</v>
      </c>
      <c r="L15006">
        <v>0</v>
      </c>
      <c r="M15006">
        <v>0</v>
      </c>
      <c r="N15006">
        <v>0</v>
      </c>
      <c r="O15006">
        <v>20</v>
      </c>
      <c r="P15006">
        <v>0</v>
      </c>
      <c r="Q15006" t="s">
        <v>24</v>
      </c>
      <c r="R15006" t="s">
        <v>245</v>
      </c>
      <c r="S15006" t="s">
        <v>972</v>
      </c>
      <c r="T15006" t="s">
        <v>25</v>
      </c>
      <c r="U15006" t="s">
        <v>27</v>
      </c>
      <c r="V15006" t="s">
        <v>2654</v>
      </c>
      <c r="W15006" t="s">
        <v>55</v>
      </c>
      <c r="X15006" t="s">
        <v>52</v>
      </c>
      <c r="Y15006" t="s">
        <v>973</v>
      </c>
      <c r="Z15006">
        <v>315706</v>
      </c>
    </row>
    <row r="15007" spans="1:26" x14ac:dyDescent="0.25">
      <c r="A15007" t="s">
        <v>53</v>
      </c>
      <c r="B15007" t="s">
        <v>54</v>
      </c>
      <c r="C15007" t="s">
        <v>21</v>
      </c>
      <c r="D15007">
        <v>2</v>
      </c>
      <c r="E15007">
        <v>1</v>
      </c>
      <c r="F15007" s="7">
        <v>38344</v>
      </c>
      <c r="G15007" s="5">
        <v>0.39583333333333331</v>
      </c>
      <c r="H15007" t="str">
        <f t="shared" si="234"/>
        <v>Day</v>
      </c>
      <c r="I15007" t="s">
        <v>30</v>
      </c>
      <c r="J15007" t="s">
        <v>26</v>
      </c>
      <c r="K15007" t="s">
        <v>26</v>
      </c>
      <c r="L15007">
        <v>0</v>
      </c>
      <c r="M15007">
        <v>0</v>
      </c>
      <c r="N15007">
        <v>0</v>
      </c>
      <c r="O15007">
        <v>30</v>
      </c>
      <c r="P15007">
        <v>0</v>
      </c>
      <c r="Q15007" t="s">
        <v>24</v>
      </c>
      <c r="R15007" t="s">
        <v>128</v>
      </c>
      <c r="S15007" t="s">
        <v>996</v>
      </c>
      <c r="T15007" t="s">
        <v>25</v>
      </c>
      <c r="U15007" t="s">
        <v>27</v>
      </c>
      <c r="V15007" t="s">
        <v>2657</v>
      </c>
      <c r="W15007" t="s">
        <v>55</v>
      </c>
      <c r="X15007" t="s">
        <v>52</v>
      </c>
      <c r="Y15007" t="s">
        <v>997</v>
      </c>
      <c r="Z15007">
        <v>346740</v>
      </c>
    </row>
    <row r="15008" spans="1:26" x14ac:dyDescent="0.25">
      <c r="A15008" t="s">
        <v>53</v>
      </c>
      <c r="B15008" t="s">
        <v>54</v>
      </c>
      <c r="C15008" t="s">
        <v>21</v>
      </c>
      <c r="D15008">
        <v>2</v>
      </c>
      <c r="E15008">
        <v>1</v>
      </c>
      <c r="F15008" s="7">
        <v>40032</v>
      </c>
      <c r="G15008" s="5">
        <v>0.375</v>
      </c>
      <c r="H15008" t="str">
        <f t="shared" si="234"/>
        <v>Day</v>
      </c>
      <c r="I15008" t="s">
        <v>30</v>
      </c>
      <c r="J15008" t="s">
        <v>26</v>
      </c>
      <c r="K15008" t="s">
        <v>26</v>
      </c>
      <c r="L15008">
        <v>0</v>
      </c>
      <c r="M15008">
        <v>0</v>
      </c>
      <c r="N15008">
        <v>0</v>
      </c>
      <c r="O15008">
        <v>40</v>
      </c>
      <c r="P15008">
        <v>0</v>
      </c>
      <c r="Q15008" t="s">
        <v>24</v>
      </c>
      <c r="R15008" t="s">
        <v>86</v>
      </c>
      <c r="S15008" t="s">
        <v>489</v>
      </c>
      <c r="T15008" t="s">
        <v>25</v>
      </c>
      <c r="U15008" t="s">
        <v>27</v>
      </c>
      <c r="V15008" t="s">
        <v>2654</v>
      </c>
      <c r="W15008" t="s">
        <v>55</v>
      </c>
      <c r="X15008" t="s">
        <v>52</v>
      </c>
      <c r="Y15008" t="s">
        <v>490</v>
      </c>
      <c r="Z15008">
        <v>262027</v>
      </c>
    </row>
    <row r="15009" spans="1:26" x14ac:dyDescent="0.25">
      <c r="A15009" t="s">
        <v>53</v>
      </c>
      <c r="B15009" t="s">
        <v>54</v>
      </c>
      <c r="C15009" t="s">
        <v>21</v>
      </c>
      <c r="D15009">
        <v>2</v>
      </c>
      <c r="E15009">
        <v>1</v>
      </c>
      <c r="F15009" s="7">
        <v>40483</v>
      </c>
      <c r="G15009" s="5">
        <v>0.875</v>
      </c>
      <c r="H15009" t="str">
        <f t="shared" si="234"/>
        <v>Night</v>
      </c>
      <c r="I15009" t="s">
        <v>30</v>
      </c>
      <c r="J15009" t="s">
        <v>26</v>
      </c>
      <c r="K15009" t="s">
        <v>26</v>
      </c>
      <c r="L15009">
        <v>0</v>
      </c>
      <c r="M15009">
        <v>0</v>
      </c>
      <c r="N15009">
        <v>0</v>
      </c>
      <c r="O15009">
        <v>50</v>
      </c>
      <c r="P15009">
        <v>0</v>
      </c>
      <c r="Q15009" t="s">
        <v>24</v>
      </c>
      <c r="R15009" t="s">
        <v>86</v>
      </c>
      <c r="S15009" t="s">
        <v>522</v>
      </c>
      <c r="T15009" t="s">
        <v>25</v>
      </c>
      <c r="U15009" t="s">
        <v>27</v>
      </c>
      <c r="V15009" t="s">
        <v>2654</v>
      </c>
      <c r="W15009" t="s">
        <v>55</v>
      </c>
      <c r="X15009" t="s">
        <v>52</v>
      </c>
      <c r="Y15009" t="s">
        <v>523</v>
      </c>
      <c r="Z15009">
        <v>332326</v>
      </c>
    </row>
    <row r="15010" spans="1:26" x14ac:dyDescent="0.25">
      <c r="A15010" t="s">
        <v>53</v>
      </c>
      <c r="B15010" t="s">
        <v>54</v>
      </c>
      <c r="C15010" t="s">
        <v>21</v>
      </c>
      <c r="D15010">
        <v>2</v>
      </c>
      <c r="E15010">
        <v>1</v>
      </c>
      <c r="F15010" s="7">
        <v>41629</v>
      </c>
      <c r="G15010" s="5">
        <v>0.82847222222222217</v>
      </c>
      <c r="H15010" t="str">
        <f t="shared" si="234"/>
        <v>Night</v>
      </c>
      <c r="I15010" t="s">
        <v>30</v>
      </c>
      <c r="J15010" t="s">
        <v>26</v>
      </c>
      <c r="K15010" t="s">
        <v>26</v>
      </c>
      <c r="L15010">
        <v>0</v>
      </c>
      <c r="M15010">
        <v>0</v>
      </c>
      <c r="N15010">
        <v>0</v>
      </c>
      <c r="O15010">
        <v>50</v>
      </c>
      <c r="P15010">
        <v>0</v>
      </c>
      <c r="Q15010" t="s">
        <v>24</v>
      </c>
      <c r="R15010" t="s">
        <v>2669</v>
      </c>
      <c r="S15010" t="s">
        <v>1729</v>
      </c>
      <c r="T15010" t="s">
        <v>25</v>
      </c>
      <c r="U15010" t="s">
        <v>27</v>
      </c>
      <c r="V15010" t="s">
        <v>2654</v>
      </c>
      <c r="W15010" t="s">
        <v>55</v>
      </c>
      <c r="X15010" t="s">
        <v>52</v>
      </c>
      <c r="Y15010" t="s">
        <v>1730</v>
      </c>
      <c r="Z15010">
        <v>356225</v>
      </c>
    </row>
    <row r="15011" spans="1:26" x14ac:dyDescent="0.25">
      <c r="A15011" t="s">
        <v>53</v>
      </c>
      <c r="B15011" t="s">
        <v>54</v>
      </c>
      <c r="C15011" t="s">
        <v>21</v>
      </c>
      <c r="D15011">
        <v>2</v>
      </c>
      <c r="E15011">
        <v>1</v>
      </c>
      <c r="F15011" s="7">
        <v>41898</v>
      </c>
      <c r="G15011" s="5">
        <v>0.88541666666666663</v>
      </c>
      <c r="H15011" t="str">
        <f t="shared" si="234"/>
        <v>Night</v>
      </c>
      <c r="I15011" t="s">
        <v>30</v>
      </c>
      <c r="J15011" t="s">
        <v>26</v>
      </c>
      <c r="K15011" t="s">
        <v>26</v>
      </c>
      <c r="L15011">
        <v>0</v>
      </c>
      <c r="M15011">
        <v>0</v>
      </c>
      <c r="N15011">
        <v>0</v>
      </c>
      <c r="O15011">
        <v>60</v>
      </c>
      <c r="P15011">
        <v>0</v>
      </c>
      <c r="Q15011" t="s">
        <v>24</v>
      </c>
      <c r="R15011" t="s">
        <v>816</v>
      </c>
      <c r="S15011" t="s">
        <v>1150</v>
      </c>
      <c r="T15011" t="s">
        <v>25</v>
      </c>
      <c r="U15011" t="s">
        <v>27</v>
      </c>
      <c r="V15011" t="s">
        <v>2650</v>
      </c>
      <c r="W15011" t="s">
        <v>55</v>
      </c>
      <c r="X15011" t="s">
        <v>52</v>
      </c>
      <c r="Y15011" t="s">
        <v>1151</v>
      </c>
      <c r="Z15011">
        <v>240725</v>
      </c>
    </row>
    <row r="15012" spans="1:26" x14ac:dyDescent="0.25">
      <c r="A15012" t="s">
        <v>53</v>
      </c>
      <c r="B15012" t="s">
        <v>54</v>
      </c>
      <c r="C15012" t="s">
        <v>21</v>
      </c>
      <c r="D15012">
        <v>2</v>
      </c>
      <c r="E15012">
        <v>1</v>
      </c>
      <c r="F15012" s="7">
        <v>40101</v>
      </c>
      <c r="G15012" s="5">
        <v>0.27777777777777779</v>
      </c>
      <c r="H15012" t="str">
        <f t="shared" si="234"/>
        <v>Day</v>
      </c>
      <c r="I15012" t="s">
        <v>36</v>
      </c>
      <c r="J15012" t="s">
        <v>125</v>
      </c>
      <c r="K15012" t="s">
        <v>26</v>
      </c>
      <c r="L15012">
        <v>0</v>
      </c>
      <c r="M15012">
        <v>0</v>
      </c>
      <c r="N15012">
        <v>0</v>
      </c>
      <c r="O15012">
        <v>100</v>
      </c>
      <c r="P15012">
        <v>0</v>
      </c>
      <c r="Q15012" t="s">
        <v>24</v>
      </c>
      <c r="R15012" t="s">
        <v>166</v>
      </c>
      <c r="S15012" t="s">
        <v>1172</v>
      </c>
      <c r="T15012" t="s">
        <v>25</v>
      </c>
      <c r="U15012" t="s">
        <v>27</v>
      </c>
      <c r="V15012" t="s">
        <v>2653</v>
      </c>
      <c r="W15012" t="s">
        <v>55</v>
      </c>
      <c r="X15012" t="s">
        <v>52</v>
      </c>
      <c r="Y15012" t="s">
        <v>1173</v>
      </c>
      <c r="Z15012">
        <v>331134</v>
      </c>
    </row>
    <row r="15013" spans="1:26" x14ac:dyDescent="0.25">
      <c r="A15013" t="s">
        <v>53</v>
      </c>
      <c r="B15013" t="s">
        <v>54</v>
      </c>
      <c r="C15013" t="s">
        <v>21</v>
      </c>
      <c r="D15013">
        <v>2</v>
      </c>
      <c r="E15013">
        <v>1</v>
      </c>
      <c r="F15013" s="7">
        <v>36558</v>
      </c>
      <c r="G15013" s="5">
        <v>0.28125</v>
      </c>
      <c r="H15013" t="str">
        <f t="shared" si="234"/>
        <v>Day</v>
      </c>
      <c r="I15013" t="s">
        <v>30</v>
      </c>
      <c r="J15013" t="s">
        <v>26</v>
      </c>
      <c r="K15013" t="s">
        <v>26</v>
      </c>
      <c r="L15013">
        <v>0</v>
      </c>
      <c r="M15013">
        <v>0</v>
      </c>
      <c r="N15013">
        <v>0</v>
      </c>
      <c r="O15013">
        <v>150</v>
      </c>
      <c r="P15013">
        <v>0</v>
      </c>
      <c r="Q15013" t="s">
        <v>24</v>
      </c>
      <c r="R15013" t="s">
        <v>86</v>
      </c>
      <c r="S15013" t="s">
        <v>96</v>
      </c>
      <c r="T15013" t="s">
        <v>25</v>
      </c>
      <c r="U15013" t="s">
        <v>27</v>
      </c>
      <c r="V15013" t="s">
        <v>2654</v>
      </c>
      <c r="W15013" t="s">
        <v>55</v>
      </c>
      <c r="X15013" t="s">
        <v>52</v>
      </c>
      <c r="Y15013" t="s">
        <v>97</v>
      </c>
      <c r="Z15013">
        <v>241121</v>
      </c>
    </row>
    <row r="15014" spans="1:26" x14ac:dyDescent="0.25">
      <c r="A15014" t="s">
        <v>53</v>
      </c>
      <c r="B15014" t="s">
        <v>54</v>
      </c>
      <c r="C15014" t="s">
        <v>21</v>
      </c>
      <c r="D15014">
        <v>2</v>
      </c>
      <c r="E15014">
        <v>1</v>
      </c>
      <c r="F15014" s="7">
        <v>40192</v>
      </c>
      <c r="G15014" s="5">
        <v>0.2902777777777778</v>
      </c>
      <c r="H15014" t="str">
        <f t="shared" si="234"/>
        <v>Day</v>
      </c>
      <c r="I15014" t="s">
        <v>30</v>
      </c>
      <c r="J15014" t="s">
        <v>26</v>
      </c>
      <c r="K15014" t="s">
        <v>26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 t="s">
        <v>24</v>
      </c>
      <c r="R15014" t="s">
        <v>166</v>
      </c>
      <c r="S15014" t="s">
        <v>2112</v>
      </c>
      <c r="T15014" t="s">
        <v>25</v>
      </c>
      <c r="U15014" t="s">
        <v>27</v>
      </c>
      <c r="V15014" t="s">
        <v>2653</v>
      </c>
      <c r="W15014" t="s">
        <v>55</v>
      </c>
      <c r="X15014" t="s">
        <v>52</v>
      </c>
      <c r="Y15014" t="s">
        <v>2113</v>
      </c>
      <c r="Z15014">
        <v>321011</v>
      </c>
    </row>
    <row r="15015" spans="1:26" x14ac:dyDescent="0.25">
      <c r="A15015" t="s">
        <v>53</v>
      </c>
      <c r="B15015" t="s">
        <v>54</v>
      </c>
      <c r="C15015" t="s">
        <v>21</v>
      </c>
      <c r="D15015">
        <v>2</v>
      </c>
      <c r="E15015">
        <v>1</v>
      </c>
      <c r="F15015" s="7">
        <v>41766</v>
      </c>
      <c r="G15015" s="5">
        <v>0.4513888888888889</v>
      </c>
      <c r="H15015" t="str">
        <f t="shared" si="234"/>
        <v>Day</v>
      </c>
      <c r="I15015" t="s">
        <v>56</v>
      </c>
      <c r="J15015" t="s">
        <v>26</v>
      </c>
      <c r="K15015" t="s">
        <v>26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 t="s">
        <v>24</v>
      </c>
      <c r="R15015" t="s">
        <v>184</v>
      </c>
      <c r="S15015" t="s">
        <v>904</v>
      </c>
      <c r="T15015" t="s">
        <v>25</v>
      </c>
      <c r="U15015" t="s">
        <v>27</v>
      </c>
      <c r="V15015" t="s">
        <v>2650</v>
      </c>
      <c r="W15015" t="s">
        <v>55</v>
      </c>
      <c r="X15015" t="s">
        <v>52</v>
      </c>
      <c r="Y15015" t="s">
        <v>905</v>
      </c>
      <c r="Z15015">
        <v>318723</v>
      </c>
    </row>
    <row r="15016" spans="1:26" x14ac:dyDescent="0.25">
      <c r="A15016" t="s">
        <v>53</v>
      </c>
      <c r="B15016" t="s">
        <v>54</v>
      </c>
      <c r="C15016" t="s">
        <v>21</v>
      </c>
      <c r="D15016">
        <v>2</v>
      </c>
      <c r="E15016">
        <v>1</v>
      </c>
      <c r="F15016" s="7">
        <v>37546</v>
      </c>
      <c r="G15016" s="5">
        <v>0.56041666666666667</v>
      </c>
      <c r="H15016" t="str">
        <f t="shared" si="234"/>
        <v>Day</v>
      </c>
      <c r="I15016" t="s">
        <v>56</v>
      </c>
      <c r="J15016" t="s">
        <v>26</v>
      </c>
      <c r="K15016" t="s">
        <v>26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 t="s">
        <v>24</v>
      </c>
      <c r="R15016" t="s">
        <v>197</v>
      </c>
      <c r="S15016" t="s">
        <v>406</v>
      </c>
      <c r="T15016" t="s">
        <v>25</v>
      </c>
      <c r="U15016" t="s">
        <v>27</v>
      </c>
      <c r="V15016" t="s">
        <v>2650</v>
      </c>
      <c r="W15016" t="s">
        <v>55</v>
      </c>
      <c r="X15016" t="s">
        <v>52</v>
      </c>
      <c r="Y15016" t="s">
        <v>407</v>
      </c>
      <c r="Z15016">
        <v>224079</v>
      </c>
    </row>
    <row r="15017" spans="1:26" x14ac:dyDescent="0.25">
      <c r="A15017" t="s">
        <v>53</v>
      </c>
      <c r="B15017" t="s">
        <v>54</v>
      </c>
      <c r="C15017" t="s">
        <v>21</v>
      </c>
      <c r="D15017">
        <v>2</v>
      </c>
      <c r="E15017">
        <v>1</v>
      </c>
      <c r="F15017" s="7">
        <v>37056</v>
      </c>
      <c r="G15017" s="5">
        <v>0.72916666666666663</v>
      </c>
      <c r="H15017" t="str">
        <f t="shared" si="234"/>
        <v>Day</v>
      </c>
      <c r="I15017" t="s">
        <v>56</v>
      </c>
      <c r="J15017" t="s">
        <v>122</v>
      </c>
      <c r="K15017" t="s">
        <v>26</v>
      </c>
      <c r="L15017">
        <v>0</v>
      </c>
      <c r="M15017">
        <v>0</v>
      </c>
      <c r="N15017">
        <v>0</v>
      </c>
      <c r="O15017">
        <v>0</v>
      </c>
      <c r="P15017">
        <v>0.20000000300000001</v>
      </c>
      <c r="Q15017" t="s">
        <v>24</v>
      </c>
      <c r="R15017" t="s">
        <v>86</v>
      </c>
      <c r="S15017" t="s">
        <v>96</v>
      </c>
      <c r="T15017" t="s">
        <v>25</v>
      </c>
      <c r="U15017" t="s">
        <v>27</v>
      </c>
      <c r="V15017" t="s">
        <v>2654</v>
      </c>
      <c r="W15017" t="s">
        <v>55</v>
      </c>
      <c r="X15017" t="s">
        <v>52</v>
      </c>
      <c r="Y15017" t="s">
        <v>97</v>
      </c>
      <c r="Z15017">
        <v>227498</v>
      </c>
    </row>
    <row r="15018" spans="1:26" x14ac:dyDescent="0.25">
      <c r="A15018" t="s">
        <v>53</v>
      </c>
      <c r="B15018" t="s">
        <v>54</v>
      </c>
      <c r="C15018" t="s">
        <v>21</v>
      </c>
      <c r="D15018">
        <v>2</v>
      </c>
      <c r="E15018">
        <v>1</v>
      </c>
      <c r="F15018" s="7">
        <v>38219</v>
      </c>
      <c r="G15018" s="5">
        <v>0.28125</v>
      </c>
      <c r="H15018" t="str">
        <f t="shared" si="234"/>
        <v>Day</v>
      </c>
      <c r="I15018" t="s">
        <v>47</v>
      </c>
      <c r="J15018" t="s">
        <v>26</v>
      </c>
      <c r="K15018" t="s">
        <v>26</v>
      </c>
      <c r="L15018">
        <v>0</v>
      </c>
      <c r="M15018">
        <v>0</v>
      </c>
      <c r="N15018">
        <v>0</v>
      </c>
      <c r="O15018">
        <v>250</v>
      </c>
      <c r="P15018">
        <v>1</v>
      </c>
      <c r="Q15018" t="s">
        <v>24</v>
      </c>
      <c r="R15018" t="s">
        <v>184</v>
      </c>
      <c r="S15018" t="s">
        <v>1677</v>
      </c>
      <c r="T15018" t="s">
        <v>25</v>
      </c>
      <c r="U15018" t="s">
        <v>27</v>
      </c>
      <c r="V15018" t="s">
        <v>2650</v>
      </c>
      <c r="W15018" t="s">
        <v>55</v>
      </c>
      <c r="X15018" t="s">
        <v>52</v>
      </c>
      <c r="Y15018" t="s">
        <v>1678</v>
      </c>
      <c r="Z15018">
        <v>341092</v>
      </c>
    </row>
    <row r="15019" spans="1:26" x14ac:dyDescent="0.25">
      <c r="A15019" t="s">
        <v>53</v>
      </c>
      <c r="B15019" t="s">
        <v>54</v>
      </c>
      <c r="C15019" t="s">
        <v>21</v>
      </c>
      <c r="D15019">
        <v>2</v>
      </c>
      <c r="E15019">
        <v>1</v>
      </c>
      <c r="F15019" s="7">
        <v>37672</v>
      </c>
      <c r="G15019" s="5">
        <v>0.38541666666666669</v>
      </c>
      <c r="H15019" t="str">
        <f t="shared" si="234"/>
        <v>Day</v>
      </c>
      <c r="I15019" t="s">
        <v>56</v>
      </c>
      <c r="J15019" t="s">
        <v>26</v>
      </c>
      <c r="K15019" t="s">
        <v>26</v>
      </c>
      <c r="L15019">
        <v>0</v>
      </c>
      <c r="M15019">
        <v>0</v>
      </c>
      <c r="N15019">
        <v>0</v>
      </c>
      <c r="O15019">
        <v>300</v>
      </c>
      <c r="P15019">
        <v>1</v>
      </c>
      <c r="Q15019" t="s">
        <v>24</v>
      </c>
      <c r="R15019" t="s">
        <v>166</v>
      </c>
      <c r="S15019" t="s">
        <v>1389</v>
      </c>
      <c r="T15019" t="s">
        <v>25</v>
      </c>
      <c r="U15019" t="s">
        <v>27</v>
      </c>
      <c r="V15019" t="s">
        <v>2653</v>
      </c>
      <c r="W15019" t="s">
        <v>55</v>
      </c>
      <c r="X15019" t="s">
        <v>52</v>
      </c>
      <c r="Y15019" t="s">
        <v>1390</v>
      </c>
      <c r="Z15019">
        <v>320492</v>
      </c>
    </row>
    <row r="15020" spans="1:26" x14ac:dyDescent="0.25">
      <c r="A15020" t="s">
        <v>53</v>
      </c>
      <c r="B15020" t="s">
        <v>54</v>
      </c>
      <c r="C15020" t="s">
        <v>21</v>
      </c>
      <c r="D15020">
        <v>2</v>
      </c>
      <c r="E15020">
        <v>1</v>
      </c>
      <c r="F15020" s="7">
        <v>37837</v>
      </c>
      <c r="G15020" s="5">
        <v>7.6388888888888886E-3</v>
      </c>
      <c r="H15020" t="str">
        <f t="shared" si="234"/>
        <v>Night</v>
      </c>
      <c r="I15020" t="s">
        <v>47</v>
      </c>
      <c r="J15020" t="s">
        <v>26</v>
      </c>
      <c r="K15020" t="s">
        <v>26</v>
      </c>
      <c r="L15020">
        <v>0</v>
      </c>
      <c r="M15020">
        <v>0</v>
      </c>
      <c r="N15020">
        <v>0</v>
      </c>
      <c r="O15020">
        <v>400</v>
      </c>
      <c r="P15020">
        <v>1</v>
      </c>
      <c r="Q15020" t="s">
        <v>24</v>
      </c>
      <c r="R15020" t="s">
        <v>184</v>
      </c>
      <c r="S15020" t="s">
        <v>2118</v>
      </c>
      <c r="T15020" t="s">
        <v>25</v>
      </c>
      <c r="U15020" t="s">
        <v>27</v>
      </c>
      <c r="V15020" t="s">
        <v>2650</v>
      </c>
      <c r="W15020" t="s">
        <v>55</v>
      </c>
      <c r="X15020" t="s">
        <v>52</v>
      </c>
      <c r="Y15020" t="s">
        <v>2119</v>
      </c>
      <c r="Z15020">
        <v>341080</v>
      </c>
    </row>
    <row r="15021" spans="1:26" x14ac:dyDescent="0.25">
      <c r="A15021" t="s">
        <v>53</v>
      </c>
      <c r="B15021" t="s">
        <v>54</v>
      </c>
      <c r="C15021" t="s">
        <v>21</v>
      </c>
      <c r="D15021">
        <v>2</v>
      </c>
      <c r="E15021">
        <v>1</v>
      </c>
      <c r="F15021" s="7">
        <v>40210</v>
      </c>
      <c r="G15021" s="5">
        <v>0.45833333333333331</v>
      </c>
      <c r="H15021" t="str">
        <f t="shared" si="234"/>
        <v>Day</v>
      </c>
      <c r="I15021" t="s">
        <v>47</v>
      </c>
      <c r="J15021" t="s">
        <v>26</v>
      </c>
      <c r="K15021" t="s">
        <v>26</v>
      </c>
      <c r="L15021">
        <v>0</v>
      </c>
      <c r="M15021">
        <v>0</v>
      </c>
      <c r="N15021">
        <v>0</v>
      </c>
      <c r="O15021">
        <v>500</v>
      </c>
      <c r="P15021">
        <v>1</v>
      </c>
      <c r="Q15021" t="s">
        <v>24</v>
      </c>
      <c r="R15021" t="s">
        <v>86</v>
      </c>
      <c r="S15021" t="s">
        <v>96</v>
      </c>
      <c r="T15021" t="s">
        <v>25</v>
      </c>
      <c r="U15021" t="s">
        <v>27</v>
      </c>
      <c r="V15021" t="s">
        <v>2654</v>
      </c>
      <c r="W15021" t="s">
        <v>55</v>
      </c>
      <c r="X15021" t="s">
        <v>52</v>
      </c>
      <c r="Y15021" t="s">
        <v>97</v>
      </c>
      <c r="Z15021">
        <v>310124</v>
      </c>
    </row>
    <row r="15022" spans="1:26" x14ac:dyDescent="0.25">
      <c r="A15022" t="s">
        <v>53</v>
      </c>
      <c r="B15022" t="s">
        <v>54</v>
      </c>
      <c r="C15022" t="s">
        <v>21</v>
      </c>
      <c r="D15022">
        <v>2</v>
      </c>
      <c r="E15022">
        <v>1</v>
      </c>
      <c r="F15022" s="7">
        <v>42054</v>
      </c>
      <c r="G15022" s="5">
        <v>0.39583333333333331</v>
      </c>
      <c r="H15022" t="str">
        <f t="shared" si="234"/>
        <v>Day</v>
      </c>
      <c r="I15022" t="s">
        <v>56</v>
      </c>
      <c r="J15022" t="s">
        <v>26</v>
      </c>
      <c r="K15022" t="s">
        <v>26</v>
      </c>
      <c r="L15022">
        <v>0</v>
      </c>
      <c r="M15022">
        <v>0</v>
      </c>
      <c r="N15022">
        <v>0</v>
      </c>
      <c r="O15022">
        <v>500</v>
      </c>
      <c r="P15022">
        <v>1</v>
      </c>
      <c r="Q15022" t="s">
        <v>24</v>
      </c>
      <c r="R15022" t="s">
        <v>86</v>
      </c>
      <c r="S15022" t="s">
        <v>489</v>
      </c>
      <c r="T15022" t="s">
        <v>25</v>
      </c>
      <c r="U15022" t="s">
        <v>27</v>
      </c>
      <c r="V15022" t="s">
        <v>2654</v>
      </c>
      <c r="W15022" t="s">
        <v>55</v>
      </c>
      <c r="X15022" t="s">
        <v>52</v>
      </c>
      <c r="Y15022" t="s">
        <v>490</v>
      </c>
      <c r="Z15022">
        <v>309500</v>
      </c>
    </row>
    <row r="15023" spans="1:26" x14ac:dyDescent="0.25">
      <c r="A15023" t="s">
        <v>53</v>
      </c>
      <c r="B15023" t="s">
        <v>54</v>
      </c>
      <c r="C15023" t="s">
        <v>21</v>
      </c>
      <c r="D15023">
        <v>2</v>
      </c>
      <c r="E15023">
        <v>1</v>
      </c>
      <c r="F15023" s="7">
        <v>39305</v>
      </c>
      <c r="G15023" s="5">
        <v>0.71597222222222223</v>
      </c>
      <c r="H15023" t="str">
        <f t="shared" si="234"/>
        <v>Day</v>
      </c>
      <c r="I15023" t="s">
        <v>56</v>
      </c>
      <c r="J15023" t="s">
        <v>26</v>
      </c>
      <c r="K15023" t="s">
        <v>26</v>
      </c>
      <c r="L15023">
        <v>0</v>
      </c>
      <c r="M15023">
        <v>0</v>
      </c>
      <c r="N15023">
        <v>0</v>
      </c>
      <c r="O15023">
        <v>600</v>
      </c>
      <c r="P15023">
        <v>1</v>
      </c>
      <c r="Q15023" t="s">
        <v>24</v>
      </c>
      <c r="R15023" t="s">
        <v>160</v>
      </c>
      <c r="S15023" t="s">
        <v>899</v>
      </c>
      <c r="T15023" t="s">
        <v>25</v>
      </c>
      <c r="U15023" t="s">
        <v>27</v>
      </c>
      <c r="V15023" t="s">
        <v>2650</v>
      </c>
      <c r="W15023" t="s">
        <v>55</v>
      </c>
      <c r="X15023" t="s">
        <v>52</v>
      </c>
      <c r="Y15023" t="s">
        <v>900</v>
      </c>
      <c r="Z15023">
        <v>352923</v>
      </c>
    </row>
    <row r="15024" spans="1:26" x14ac:dyDescent="0.25">
      <c r="A15024" t="s">
        <v>53</v>
      </c>
      <c r="B15024" t="s">
        <v>54</v>
      </c>
      <c r="C15024" t="s">
        <v>21</v>
      </c>
      <c r="D15024">
        <v>2</v>
      </c>
      <c r="E15024">
        <v>1</v>
      </c>
      <c r="F15024" s="7">
        <v>36651</v>
      </c>
      <c r="G15024" s="5">
        <v>0.70208333333333339</v>
      </c>
      <c r="H15024" t="str">
        <f t="shared" si="234"/>
        <v>Day</v>
      </c>
      <c r="I15024" t="s">
        <v>47</v>
      </c>
      <c r="J15024" t="s">
        <v>2697</v>
      </c>
      <c r="K15024" t="s">
        <v>212</v>
      </c>
      <c r="L15024">
        <v>0</v>
      </c>
      <c r="M15024">
        <v>0</v>
      </c>
      <c r="N15024">
        <v>0</v>
      </c>
      <c r="O15024" s="2">
        <v>1000</v>
      </c>
      <c r="P15024">
        <v>1</v>
      </c>
      <c r="Q15024" t="s">
        <v>24</v>
      </c>
      <c r="R15024" t="s">
        <v>184</v>
      </c>
      <c r="S15024" t="s">
        <v>885</v>
      </c>
      <c r="T15024" t="s">
        <v>25</v>
      </c>
      <c r="U15024" t="s">
        <v>27</v>
      </c>
      <c r="V15024" t="s">
        <v>2650</v>
      </c>
      <c r="W15024" t="s">
        <v>55</v>
      </c>
      <c r="X15024" t="s">
        <v>52</v>
      </c>
      <c r="Y15024" t="s">
        <v>886</v>
      </c>
      <c r="Z15024">
        <v>308327</v>
      </c>
    </row>
    <row r="15025" spans="1:26" x14ac:dyDescent="0.25">
      <c r="A15025" t="s">
        <v>53</v>
      </c>
      <c r="B15025" t="s">
        <v>54</v>
      </c>
      <c r="C15025" t="s">
        <v>21</v>
      </c>
      <c r="D15025">
        <v>2</v>
      </c>
      <c r="E15025">
        <v>1</v>
      </c>
      <c r="F15025" s="7">
        <v>37240</v>
      </c>
      <c r="G15025" s="5">
        <v>0.4861111111111111</v>
      </c>
      <c r="H15025" t="str">
        <f t="shared" si="234"/>
        <v>Day</v>
      </c>
      <c r="I15025" t="s">
        <v>47</v>
      </c>
      <c r="J15025" t="s">
        <v>26</v>
      </c>
      <c r="K15025" t="s">
        <v>26</v>
      </c>
      <c r="L15025">
        <v>0</v>
      </c>
      <c r="M15025">
        <v>0</v>
      </c>
      <c r="N15025">
        <v>0</v>
      </c>
      <c r="O15025" s="2">
        <v>1000</v>
      </c>
      <c r="P15025">
        <v>1</v>
      </c>
      <c r="Q15025" t="s">
        <v>24</v>
      </c>
      <c r="R15025" t="s">
        <v>184</v>
      </c>
      <c r="S15025" t="s">
        <v>904</v>
      </c>
      <c r="T15025" t="s">
        <v>25</v>
      </c>
      <c r="U15025" t="s">
        <v>27</v>
      </c>
      <c r="V15025" t="s">
        <v>2650</v>
      </c>
      <c r="W15025" t="s">
        <v>55</v>
      </c>
      <c r="X15025" t="s">
        <v>52</v>
      </c>
      <c r="Y15025" t="s">
        <v>905</v>
      </c>
      <c r="Z15025">
        <v>328490</v>
      </c>
    </row>
    <row r="15026" spans="1:26" x14ac:dyDescent="0.25">
      <c r="A15026" t="s">
        <v>53</v>
      </c>
      <c r="B15026" t="s">
        <v>54</v>
      </c>
      <c r="C15026" t="s">
        <v>21</v>
      </c>
      <c r="D15026">
        <v>2</v>
      </c>
      <c r="E15026">
        <v>1</v>
      </c>
      <c r="F15026" s="7">
        <v>37406</v>
      </c>
      <c r="G15026" s="5">
        <v>0.80972222222222223</v>
      </c>
      <c r="H15026" t="str">
        <f t="shared" si="234"/>
        <v>Night</v>
      </c>
      <c r="I15026" t="s">
        <v>56</v>
      </c>
      <c r="J15026" t="s">
        <v>26</v>
      </c>
      <c r="K15026" t="s">
        <v>26</v>
      </c>
      <c r="L15026">
        <v>0</v>
      </c>
      <c r="M15026">
        <v>0</v>
      </c>
      <c r="N15026">
        <v>0</v>
      </c>
      <c r="O15026" s="2">
        <v>1000</v>
      </c>
      <c r="P15026">
        <v>1.5</v>
      </c>
      <c r="Q15026" t="s">
        <v>24</v>
      </c>
      <c r="R15026" t="s">
        <v>2091</v>
      </c>
      <c r="S15026" t="s">
        <v>2120</v>
      </c>
      <c r="T15026" t="s">
        <v>25</v>
      </c>
      <c r="U15026" t="s">
        <v>27</v>
      </c>
      <c r="V15026" t="s">
        <v>2650</v>
      </c>
      <c r="W15026" t="s">
        <v>55</v>
      </c>
      <c r="X15026" t="s">
        <v>52</v>
      </c>
      <c r="Y15026" t="s">
        <v>2121</v>
      </c>
      <c r="Z15026">
        <v>341065</v>
      </c>
    </row>
    <row r="15027" spans="1:26" x14ac:dyDescent="0.25">
      <c r="A15027" t="s">
        <v>53</v>
      </c>
      <c r="B15027" t="s">
        <v>54</v>
      </c>
      <c r="C15027" t="s">
        <v>21</v>
      </c>
      <c r="D15027">
        <v>2</v>
      </c>
      <c r="E15027">
        <v>1</v>
      </c>
      <c r="F15027" s="7">
        <v>38007</v>
      </c>
      <c r="G15027" s="5">
        <v>0.67708333333333337</v>
      </c>
      <c r="H15027" t="str">
        <f t="shared" si="234"/>
        <v>Day</v>
      </c>
      <c r="I15027" t="s">
        <v>47</v>
      </c>
      <c r="J15027" t="s">
        <v>26</v>
      </c>
      <c r="K15027" t="s">
        <v>26</v>
      </c>
      <c r="L15027">
        <v>0</v>
      </c>
      <c r="M15027">
        <v>0</v>
      </c>
      <c r="N15027">
        <v>0</v>
      </c>
      <c r="O15027">
        <v>600</v>
      </c>
      <c r="P15027">
        <v>2</v>
      </c>
      <c r="Q15027" t="s">
        <v>24</v>
      </c>
      <c r="R15027" t="s">
        <v>782</v>
      </c>
      <c r="S15027" t="s">
        <v>780</v>
      </c>
      <c r="T15027" t="s">
        <v>25</v>
      </c>
      <c r="U15027" t="s">
        <v>27</v>
      </c>
      <c r="V15027" t="s">
        <v>2650</v>
      </c>
      <c r="W15027" t="s">
        <v>55</v>
      </c>
      <c r="X15027" t="s">
        <v>52</v>
      </c>
      <c r="Y15027" t="s">
        <v>781</v>
      </c>
      <c r="Z15027">
        <v>244491</v>
      </c>
    </row>
    <row r="15028" spans="1:26" x14ac:dyDescent="0.25">
      <c r="A15028" t="s">
        <v>53</v>
      </c>
      <c r="B15028" t="s">
        <v>54</v>
      </c>
      <c r="C15028" t="s">
        <v>21</v>
      </c>
      <c r="D15028">
        <v>2</v>
      </c>
      <c r="E15028">
        <v>1</v>
      </c>
      <c r="F15028" s="7">
        <v>38815</v>
      </c>
      <c r="G15028" s="5">
        <v>0.45833333333333331</v>
      </c>
      <c r="H15028" t="str">
        <f t="shared" si="234"/>
        <v>Day</v>
      </c>
      <c r="I15028" t="s">
        <v>56</v>
      </c>
      <c r="J15028" t="s">
        <v>26</v>
      </c>
      <c r="K15028" t="s">
        <v>26</v>
      </c>
      <c r="L15028">
        <v>0</v>
      </c>
      <c r="M15028">
        <v>0</v>
      </c>
      <c r="N15028">
        <v>0</v>
      </c>
      <c r="O15028" s="2">
        <v>1000</v>
      </c>
      <c r="P15028">
        <v>2</v>
      </c>
      <c r="Q15028" t="s">
        <v>24</v>
      </c>
      <c r="R15028" t="s">
        <v>245</v>
      </c>
      <c r="S15028" t="s">
        <v>1089</v>
      </c>
      <c r="T15028" t="s">
        <v>25</v>
      </c>
      <c r="U15028" t="s">
        <v>27</v>
      </c>
      <c r="V15028" t="s">
        <v>2654</v>
      </c>
      <c r="W15028" t="s">
        <v>55</v>
      </c>
      <c r="X15028" t="s">
        <v>52</v>
      </c>
      <c r="Y15028" t="s">
        <v>901</v>
      </c>
      <c r="Z15028">
        <v>243651</v>
      </c>
    </row>
    <row r="15029" spans="1:26" x14ac:dyDescent="0.25">
      <c r="A15029" t="s">
        <v>53</v>
      </c>
      <c r="B15029" t="s">
        <v>54</v>
      </c>
      <c r="C15029" t="s">
        <v>21</v>
      </c>
      <c r="D15029">
        <v>2</v>
      </c>
      <c r="E15029">
        <v>1</v>
      </c>
      <c r="F15029" s="7">
        <v>37976</v>
      </c>
      <c r="G15029" s="5">
        <v>0.69305555555555554</v>
      </c>
      <c r="H15029" t="str">
        <f t="shared" si="234"/>
        <v>Day</v>
      </c>
      <c r="I15029" t="s">
        <v>56</v>
      </c>
      <c r="J15029" t="s">
        <v>122</v>
      </c>
      <c r="K15029" t="s">
        <v>26</v>
      </c>
      <c r="L15029">
        <v>0</v>
      </c>
      <c r="M15029">
        <v>0</v>
      </c>
      <c r="N15029">
        <v>0</v>
      </c>
      <c r="O15029" s="2">
        <v>1700</v>
      </c>
      <c r="P15029">
        <v>2</v>
      </c>
      <c r="Q15029" t="s">
        <v>24</v>
      </c>
      <c r="R15029" t="s">
        <v>2674</v>
      </c>
      <c r="S15029" t="s">
        <v>1180</v>
      </c>
      <c r="T15029" t="s">
        <v>25</v>
      </c>
      <c r="U15029" t="s">
        <v>27</v>
      </c>
      <c r="V15029" t="s">
        <v>2673</v>
      </c>
      <c r="W15029" t="s">
        <v>55</v>
      </c>
      <c r="X15029" t="s">
        <v>52</v>
      </c>
      <c r="Y15029" t="s">
        <v>1181</v>
      </c>
      <c r="Z15029">
        <v>356246</v>
      </c>
    </row>
    <row r="15030" spans="1:26" x14ac:dyDescent="0.25">
      <c r="A15030" t="s">
        <v>53</v>
      </c>
      <c r="B15030" t="s">
        <v>54</v>
      </c>
      <c r="C15030" t="s">
        <v>21</v>
      </c>
      <c r="D15030">
        <v>2</v>
      </c>
      <c r="E15030">
        <v>1</v>
      </c>
      <c r="F15030" s="7">
        <v>37497</v>
      </c>
      <c r="G15030" s="5">
        <v>0.58402777777777781</v>
      </c>
      <c r="H15030" t="str">
        <f t="shared" si="234"/>
        <v>Day</v>
      </c>
      <c r="I15030" t="s">
        <v>56</v>
      </c>
      <c r="J15030" t="s">
        <v>26</v>
      </c>
      <c r="K15030" t="s">
        <v>26</v>
      </c>
      <c r="L15030">
        <v>0</v>
      </c>
      <c r="M15030">
        <v>0</v>
      </c>
      <c r="N15030">
        <v>0</v>
      </c>
      <c r="O15030" s="2">
        <v>3000</v>
      </c>
      <c r="P15030">
        <v>2</v>
      </c>
      <c r="Q15030" t="s">
        <v>24</v>
      </c>
      <c r="R15030" t="s">
        <v>638</v>
      </c>
      <c r="S15030" t="s">
        <v>2083</v>
      </c>
      <c r="T15030" t="s">
        <v>25</v>
      </c>
      <c r="U15030" t="s">
        <v>27</v>
      </c>
      <c r="V15030" t="s">
        <v>2650</v>
      </c>
      <c r="W15030" t="s">
        <v>55</v>
      </c>
      <c r="X15030" t="s">
        <v>52</v>
      </c>
      <c r="Y15030" t="s">
        <v>2084</v>
      </c>
      <c r="Z15030">
        <v>333764</v>
      </c>
    </row>
    <row r="15031" spans="1:26" x14ac:dyDescent="0.25">
      <c r="A15031" t="s">
        <v>53</v>
      </c>
      <c r="B15031" t="s">
        <v>54</v>
      </c>
      <c r="C15031" t="s">
        <v>21</v>
      </c>
      <c r="D15031">
        <v>2</v>
      </c>
      <c r="E15031">
        <v>1</v>
      </c>
      <c r="F15031" s="7">
        <v>38217</v>
      </c>
      <c r="G15031" s="5">
        <v>0.61805555555555558</v>
      </c>
      <c r="H15031" t="str">
        <f t="shared" si="234"/>
        <v>Day</v>
      </c>
      <c r="I15031" t="s">
        <v>702</v>
      </c>
      <c r="J15031" t="s">
        <v>26</v>
      </c>
      <c r="K15031" t="s">
        <v>26</v>
      </c>
      <c r="L15031">
        <v>0</v>
      </c>
      <c r="M15031">
        <v>0</v>
      </c>
      <c r="N15031">
        <v>292</v>
      </c>
      <c r="O15031">
        <v>500</v>
      </c>
      <c r="P15031">
        <v>3</v>
      </c>
      <c r="Q15031" t="s">
        <v>24</v>
      </c>
      <c r="R15031" t="s">
        <v>773</v>
      </c>
      <c r="S15031" t="s">
        <v>1930</v>
      </c>
      <c r="T15031" t="s">
        <v>25</v>
      </c>
      <c r="U15031" t="s">
        <v>27</v>
      </c>
      <c r="V15031" t="s">
        <v>2650</v>
      </c>
      <c r="W15031" t="s">
        <v>55</v>
      </c>
      <c r="X15031" t="s">
        <v>52</v>
      </c>
      <c r="Y15031" t="s">
        <v>1931</v>
      </c>
      <c r="Z15031">
        <v>360228</v>
      </c>
    </row>
    <row r="15032" spans="1:26" x14ac:dyDescent="0.25">
      <c r="A15032" t="s">
        <v>53</v>
      </c>
      <c r="B15032" t="s">
        <v>54</v>
      </c>
      <c r="C15032" t="s">
        <v>21</v>
      </c>
      <c r="D15032">
        <v>2</v>
      </c>
      <c r="E15032">
        <v>1</v>
      </c>
      <c r="F15032" s="7">
        <v>38901</v>
      </c>
      <c r="G15032" s="5">
        <v>0.82291666666666663</v>
      </c>
      <c r="H15032" t="str">
        <f t="shared" si="234"/>
        <v>Night</v>
      </c>
      <c r="I15032" t="s">
        <v>47</v>
      </c>
      <c r="J15032" t="s">
        <v>26</v>
      </c>
      <c r="K15032" t="s">
        <v>26</v>
      </c>
      <c r="L15032">
        <v>0</v>
      </c>
      <c r="M15032">
        <v>0</v>
      </c>
      <c r="N15032">
        <v>0</v>
      </c>
      <c r="O15032">
        <v>900</v>
      </c>
      <c r="P15032">
        <v>3</v>
      </c>
      <c r="Q15032" t="s">
        <v>24</v>
      </c>
      <c r="R15032" t="s">
        <v>184</v>
      </c>
      <c r="S15032" t="s">
        <v>904</v>
      </c>
      <c r="T15032" t="s">
        <v>25</v>
      </c>
      <c r="U15032" t="s">
        <v>27</v>
      </c>
      <c r="V15032" t="s">
        <v>2650</v>
      </c>
      <c r="W15032" t="s">
        <v>55</v>
      </c>
      <c r="X15032" t="s">
        <v>52</v>
      </c>
      <c r="Y15032" t="s">
        <v>905</v>
      </c>
      <c r="Z15032">
        <v>354351</v>
      </c>
    </row>
    <row r="15033" spans="1:26" x14ac:dyDescent="0.25">
      <c r="A15033" t="s">
        <v>53</v>
      </c>
      <c r="B15033" t="s">
        <v>54</v>
      </c>
      <c r="C15033" t="s">
        <v>21</v>
      </c>
      <c r="D15033">
        <v>2</v>
      </c>
      <c r="E15033">
        <v>1</v>
      </c>
      <c r="F15033" s="7">
        <v>39029</v>
      </c>
      <c r="G15033" s="5">
        <v>0.28402777777777777</v>
      </c>
      <c r="H15033" t="str">
        <f t="shared" si="234"/>
        <v>Day</v>
      </c>
      <c r="I15033" t="s">
        <v>47</v>
      </c>
      <c r="J15033" t="s">
        <v>26</v>
      </c>
      <c r="K15033" t="s">
        <v>26</v>
      </c>
      <c r="L15033">
        <v>0</v>
      </c>
      <c r="M15033">
        <v>0</v>
      </c>
      <c r="N15033">
        <v>0</v>
      </c>
      <c r="O15033">
        <v>900</v>
      </c>
      <c r="P15033">
        <v>3</v>
      </c>
      <c r="Q15033" t="s">
        <v>24</v>
      </c>
      <c r="R15033" t="s">
        <v>638</v>
      </c>
      <c r="S15033" t="s">
        <v>2038</v>
      </c>
      <c r="T15033" t="s">
        <v>25</v>
      </c>
      <c r="U15033" t="s">
        <v>27</v>
      </c>
      <c r="V15033" t="s">
        <v>2650</v>
      </c>
      <c r="W15033" t="s">
        <v>55</v>
      </c>
      <c r="X15033" t="s">
        <v>52</v>
      </c>
      <c r="Y15033" t="s">
        <v>2039</v>
      </c>
      <c r="Z15033">
        <v>322484</v>
      </c>
    </row>
    <row r="15034" spans="1:26" x14ac:dyDescent="0.25">
      <c r="A15034" t="s">
        <v>53</v>
      </c>
      <c r="B15034" t="s">
        <v>54</v>
      </c>
      <c r="C15034" t="s">
        <v>21</v>
      </c>
      <c r="D15034">
        <v>2</v>
      </c>
      <c r="E15034">
        <v>1</v>
      </c>
      <c r="F15034" s="7">
        <v>39241</v>
      </c>
      <c r="G15034" s="5">
        <v>0.70208333333333339</v>
      </c>
      <c r="H15034" t="str">
        <f t="shared" si="234"/>
        <v>Day</v>
      </c>
      <c r="I15034" t="s">
        <v>47</v>
      </c>
      <c r="J15034" t="s">
        <v>26</v>
      </c>
      <c r="K15034" t="s">
        <v>26</v>
      </c>
      <c r="L15034">
        <v>0</v>
      </c>
      <c r="M15034">
        <v>0</v>
      </c>
      <c r="N15034">
        <v>0</v>
      </c>
      <c r="O15034" s="2">
        <v>1000</v>
      </c>
      <c r="P15034">
        <v>3</v>
      </c>
      <c r="Q15034" t="s">
        <v>24</v>
      </c>
      <c r="R15034" t="s">
        <v>2664</v>
      </c>
      <c r="S15034" t="s">
        <v>568</v>
      </c>
      <c r="T15034" t="s">
        <v>25</v>
      </c>
      <c r="U15034" t="s">
        <v>27</v>
      </c>
      <c r="V15034" t="s">
        <v>2664</v>
      </c>
      <c r="W15034" t="s">
        <v>55</v>
      </c>
      <c r="X15034" t="s">
        <v>52</v>
      </c>
      <c r="Y15034" t="s">
        <v>569</v>
      </c>
      <c r="Z15034">
        <v>307309</v>
      </c>
    </row>
    <row r="15035" spans="1:26" x14ac:dyDescent="0.25">
      <c r="A15035" t="s">
        <v>53</v>
      </c>
      <c r="B15035" t="s">
        <v>54</v>
      </c>
      <c r="C15035" t="s">
        <v>21</v>
      </c>
      <c r="D15035">
        <v>2</v>
      </c>
      <c r="E15035">
        <v>1</v>
      </c>
      <c r="F15035" s="7">
        <v>39731</v>
      </c>
      <c r="G15035" s="5">
        <v>0.30138888888888887</v>
      </c>
      <c r="H15035" t="str">
        <f t="shared" si="234"/>
        <v>Day</v>
      </c>
      <c r="I15035" t="s">
        <v>56</v>
      </c>
      <c r="J15035" t="s">
        <v>26</v>
      </c>
      <c r="K15035" t="s">
        <v>26</v>
      </c>
      <c r="L15035">
        <v>0</v>
      </c>
      <c r="M15035">
        <v>0</v>
      </c>
      <c r="N15035">
        <v>0</v>
      </c>
      <c r="O15035" s="2">
        <v>1250</v>
      </c>
      <c r="P15035">
        <v>3</v>
      </c>
      <c r="Q15035" t="s">
        <v>24</v>
      </c>
      <c r="R15035" t="s">
        <v>2674</v>
      </c>
      <c r="S15035" t="s">
        <v>1180</v>
      </c>
      <c r="T15035" t="s">
        <v>25</v>
      </c>
      <c r="U15035" t="s">
        <v>27</v>
      </c>
      <c r="V15035" t="s">
        <v>2673</v>
      </c>
      <c r="W15035" t="s">
        <v>55</v>
      </c>
      <c r="X15035" t="s">
        <v>52</v>
      </c>
      <c r="Y15035" t="s">
        <v>1181</v>
      </c>
      <c r="Z15035">
        <v>255202</v>
      </c>
    </row>
    <row r="15036" spans="1:26" x14ac:dyDescent="0.25">
      <c r="A15036" t="s">
        <v>53</v>
      </c>
      <c r="B15036" t="s">
        <v>54</v>
      </c>
      <c r="C15036" t="s">
        <v>21</v>
      </c>
      <c r="D15036">
        <v>2</v>
      </c>
      <c r="E15036">
        <v>1</v>
      </c>
      <c r="F15036" s="7">
        <v>39453</v>
      </c>
      <c r="G15036" s="5">
        <v>0.38680555555555557</v>
      </c>
      <c r="H15036" t="str">
        <f t="shared" si="234"/>
        <v>Day</v>
      </c>
      <c r="I15036" t="s">
        <v>56</v>
      </c>
      <c r="J15036" t="s">
        <v>26</v>
      </c>
      <c r="K15036" t="s">
        <v>26</v>
      </c>
      <c r="L15036">
        <v>0</v>
      </c>
      <c r="M15036">
        <v>0</v>
      </c>
      <c r="N15036">
        <v>0</v>
      </c>
      <c r="O15036" s="2">
        <v>4000</v>
      </c>
      <c r="P15036">
        <v>3</v>
      </c>
      <c r="Q15036" t="s">
        <v>24</v>
      </c>
      <c r="R15036" t="s">
        <v>795</v>
      </c>
      <c r="S15036" t="s">
        <v>1432</v>
      </c>
      <c r="T15036" t="s">
        <v>25</v>
      </c>
      <c r="U15036" t="s">
        <v>27</v>
      </c>
      <c r="V15036" t="s">
        <v>2650</v>
      </c>
      <c r="W15036" t="s">
        <v>55</v>
      </c>
      <c r="X15036" t="s">
        <v>52</v>
      </c>
      <c r="Y15036" t="s">
        <v>1433</v>
      </c>
      <c r="Z15036">
        <v>267977</v>
      </c>
    </row>
    <row r="15037" spans="1:26" x14ac:dyDescent="0.25">
      <c r="A15037" t="s">
        <v>53</v>
      </c>
      <c r="B15037" t="s">
        <v>54</v>
      </c>
      <c r="C15037" t="s">
        <v>21</v>
      </c>
      <c r="D15037">
        <v>2</v>
      </c>
      <c r="E15037">
        <v>1</v>
      </c>
      <c r="F15037" s="7">
        <v>40769</v>
      </c>
      <c r="G15037" s="5">
        <v>0.72916666666666663</v>
      </c>
      <c r="H15037" t="str">
        <f t="shared" si="234"/>
        <v>Day</v>
      </c>
      <c r="I15037" t="s">
        <v>56</v>
      </c>
      <c r="J15037" t="s">
        <v>26</v>
      </c>
      <c r="K15037" t="s">
        <v>26</v>
      </c>
      <c r="L15037">
        <v>0</v>
      </c>
      <c r="M15037">
        <v>0</v>
      </c>
      <c r="N15037">
        <v>0</v>
      </c>
      <c r="O15037" s="2">
        <v>4000</v>
      </c>
      <c r="P15037">
        <v>3</v>
      </c>
      <c r="Q15037" t="s">
        <v>24</v>
      </c>
      <c r="R15037" t="s">
        <v>638</v>
      </c>
      <c r="S15037" t="s">
        <v>808</v>
      </c>
      <c r="T15037" t="s">
        <v>25</v>
      </c>
      <c r="U15037" t="s">
        <v>27</v>
      </c>
      <c r="V15037" t="s">
        <v>2650</v>
      </c>
      <c r="W15037" t="s">
        <v>55</v>
      </c>
      <c r="X15037" t="s">
        <v>52</v>
      </c>
      <c r="Y15037" t="s">
        <v>809</v>
      </c>
      <c r="Z15037">
        <v>352062</v>
      </c>
    </row>
    <row r="15038" spans="1:26" x14ac:dyDescent="0.25">
      <c r="A15038" t="s">
        <v>53</v>
      </c>
      <c r="B15038" t="s">
        <v>54</v>
      </c>
      <c r="C15038" t="s">
        <v>21</v>
      </c>
      <c r="D15038">
        <v>2</v>
      </c>
      <c r="E15038">
        <v>1</v>
      </c>
      <c r="F15038" s="7">
        <v>37866</v>
      </c>
      <c r="G15038" s="5">
        <v>0.40972222222222227</v>
      </c>
      <c r="H15038" t="str">
        <f t="shared" si="234"/>
        <v>Day</v>
      </c>
      <c r="I15038" t="s">
        <v>56</v>
      </c>
      <c r="J15038" t="s">
        <v>26</v>
      </c>
      <c r="K15038" t="s">
        <v>26</v>
      </c>
      <c r="L15038">
        <v>0</v>
      </c>
      <c r="M15038">
        <v>0</v>
      </c>
      <c r="N15038">
        <v>0</v>
      </c>
      <c r="O15038" s="2">
        <v>1200</v>
      </c>
      <c r="P15038">
        <v>4</v>
      </c>
      <c r="Q15038" t="s">
        <v>24</v>
      </c>
      <c r="R15038" t="s">
        <v>184</v>
      </c>
      <c r="S15038" t="s">
        <v>904</v>
      </c>
      <c r="T15038" t="s">
        <v>25</v>
      </c>
      <c r="U15038" t="s">
        <v>27</v>
      </c>
      <c r="V15038" t="s">
        <v>2650</v>
      </c>
      <c r="W15038" t="s">
        <v>55</v>
      </c>
      <c r="X15038" t="s">
        <v>52</v>
      </c>
      <c r="Y15038" t="s">
        <v>905</v>
      </c>
      <c r="Z15038">
        <v>269112</v>
      </c>
    </row>
    <row r="15039" spans="1:26" x14ac:dyDescent="0.25">
      <c r="A15039" t="s">
        <v>53</v>
      </c>
      <c r="B15039" t="s">
        <v>54</v>
      </c>
      <c r="C15039" t="s">
        <v>21</v>
      </c>
      <c r="D15039">
        <v>2</v>
      </c>
      <c r="E15039">
        <v>1</v>
      </c>
      <c r="F15039" s="7">
        <v>39696</v>
      </c>
      <c r="G15039" s="5">
        <v>1.8749999999999999E-2</v>
      </c>
      <c r="H15039" t="str">
        <f t="shared" si="234"/>
        <v>Night</v>
      </c>
      <c r="I15039" t="s">
        <v>47</v>
      </c>
      <c r="J15039" t="s">
        <v>26</v>
      </c>
      <c r="K15039" t="s">
        <v>26</v>
      </c>
      <c r="L15039">
        <v>0</v>
      </c>
      <c r="M15039">
        <v>0</v>
      </c>
      <c r="N15039">
        <v>0</v>
      </c>
      <c r="O15039" s="2">
        <v>1200</v>
      </c>
      <c r="P15039">
        <v>4</v>
      </c>
      <c r="Q15039" t="s">
        <v>24</v>
      </c>
      <c r="R15039" t="s">
        <v>801</v>
      </c>
      <c r="S15039" t="s">
        <v>840</v>
      </c>
      <c r="T15039" t="s">
        <v>25</v>
      </c>
      <c r="U15039" t="s">
        <v>27</v>
      </c>
      <c r="V15039" t="s">
        <v>2650</v>
      </c>
      <c r="W15039" t="s">
        <v>55</v>
      </c>
      <c r="X15039" t="s">
        <v>52</v>
      </c>
      <c r="Y15039" t="s">
        <v>841</v>
      </c>
      <c r="Z15039">
        <v>329410</v>
      </c>
    </row>
    <row r="15040" spans="1:26" x14ac:dyDescent="0.25">
      <c r="A15040" t="s">
        <v>53</v>
      </c>
      <c r="B15040" t="s">
        <v>54</v>
      </c>
      <c r="C15040" t="s">
        <v>21</v>
      </c>
      <c r="D15040">
        <v>2</v>
      </c>
      <c r="E15040">
        <v>1</v>
      </c>
      <c r="F15040" s="7">
        <v>37779</v>
      </c>
      <c r="G15040" s="5">
        <v>0.58124999999999993</v>
      </c>
      <c r="H15040" t="str">
        <f t="shared" si="234"/>
        <v>Day</v>
      </c>
      <c r="I15040" t="s">
        <v>47</v>
      </c>
      <c r="J15040" t="s">
        <v>26</v>
      </c>
      <c r="K15040" t="s">
        <v>26</v>
      </c>
      <c r="L15040">
        <v>0</v>
      </c>
      <c r="M15040">
        <v>0</v>
      </c>
      <c r="N15040">
        <v>0</v>
      </c>
      <c r="O15040" s="2">
        <v>1500</v>
      </c>
      <c r="P15040">
        <v>4</v>
      </c>
      <c r="Q15040" t="s">
        <v>24</v>
      </c>
      <c r="R15040" t="s">
        <v>801</v>
      </c>
      <c r="S15040" t="s">
        <v>840</v>
      </c>
      <c r="T15040" t="s">
        <v>25</v>
      </c>
      <c r="U15040" t="s">
        <v>27</v>
      </c>
      <c r="V15040" t="s">
        <v>2650</v>
      </c>
      <c r="W15040" t="s">
        <v>55</v>
      </c>
      <c r="X15040" t="s">
        <v>52</v>
      </c>
      <c r="Y15040" t="s">
        <v>841</v>
      </c>
      <c r="Z15040">
        <v>312192</v>
      </c>
    </row>
    <row r="15041" spans="1:26" x14ac:dyDescent="0.25">
      <c r="A15041" t="s">
        <v>53</v>
      </c>
      <c r="B15041" t="s">
        <v>54</v>
      </c>
      <c r="C15041" t="s">
        <v>21</v>
      </c>
      <c r="D15041">
        <v>2</v>
      </c>
      <c r="E15041">
        <v>1</v>
      </c>
      <c r="F15041" s="7">
        <v>37788</v>
      </c>
      <c r="G15041" s="5">
        <v>0.82986111111111116</v>
      </c>
      <c r="H15041" t="str">
        <f t="shared" si="234"/>
        <v>Night</v>
      </c>
      <c r="I15041" t="s">
        <v>47</v>
      </c>
      <c r="J15041" t="s">
        <v>26</v>
      </c>
      <c r="K15041" t="s">
        <v>26</v>
      </c>
      <c r="L15041">
        <v>0</v>
      </c>
      <c r="M15041">
        <v>0</v>
      </c>
      <c r="N15041">
        <v>0</v>
      </c>
      <c r="O15041" s="2">
        <v>2500</v>
      </c>
      <c r="P15041">
        <v>4</v>
      </c>
      <c r="Q15041" t="s">
        <v>24</v>
      </c>
      <c r="R15041" t="s">
        <v>816</v>
      </c>
      <c r="S15041" t="s">
        <v>1150</v>
      </c>
      <c r="T15041" t="s">
        <v>25</v>
      </c>
      <c r="U15041" t="s">
        <v>27</v>
      </c>
      <c r="V15041" t="s">
        <v>2650</v>
      </c>
      <c r="W15041" t="s">
        <v>55</v>
      </c>
      <c r="X15041" t="s">
        <v>52</v>
      </c>
      <c r="Y15041" t="s">
        <v>1151</v>
      </c>
      <c r="Z15041">
        <v>321015</v>
      </c>
    </row>
    <row r="15042" spans="1:26" x14ac:dyDescent="0.25">
      <c r="A15042" t="s">
        <v>53</v>
      </c>
      <c r="B15042" t="s">
        <v>54</v>
      </c>
      <c r="C15042" t="s">
        <v>21</v>
      </c>
      <c r="D15042">
        <v>2</v>
      </c>
      <c r="E15042">
        <v>1</v>
      </c>
      <c r="F15042" s="7">
        <v>38800</v>
      </c>
      <c r="G15042" s="5">
        <v>0.55555555555555558</v>
      </c>
      <c r="H15042" t="str">
        <f t="shared" si="234"/>
        <v>Day</v>
      </c>
      <c r="I15042" t="s">
        <v>47</v>
      </c>
      <c r="J15042" t="s">
        <v>26</v>
      </c>
      <c r="K15042" t="s">
        <v>26</v>
      </c>
      <c r="L15042">
        <v>0</v>
      </c>
      <c r="M15042">
        <v>0</v>
      </c>
      <c r="N15042">
        <v>0</v>
      </c>
      <c r="O15042" s="2">
        <v>2500</v>
      </c>
      <c r="P15042">
        <v>4</v>
      </c>
      <c r="Q15042" t="s">
        <v>24</v>
      </c>
      <c r="R15042" t="s">
        <v>638</v>
      </c>
      <c r="S15042" t="s">
        <v>2249</v>
      </c>
      <c r="T15042" t="s">
        <v>25</v>
      </c>
      <c r="U15042" t="s">
        <v>27</v>
      </c>
      <c r="V15042" t="s">
        <v>2650</v>
      </c>
      <c r="W15042" t="s">
        <v>55</v>
      </c>
      <c r="X15042" t="s">
        <v>52</v>
      </c>
      <c r="Y15042" t="s">
        <v>2250</v>
      </c>
      <c r="Z15042">
        <v>261804</v>
      </c>
    </row>
    <row r="15043" spans="1:26" x14ac:dyDescent="0.25">
      <c r="A15043" t="s">
        <v>53</v>
      </c>
      <c r="B15043" t="s">
        <v>54</v>
      </c>
      <c r="C15043" t="s">
        <v>21</v>
      </c>
      <c r="D15043">
        <v>2</v>
      </c>
      <c r="E15043">
        <v>1</v>
      </c>
      <c r="F15043" s="7">
        <v>40629</v>
      </c>
      <c r="G15043" s="5">
        <v>0.47569444444444442</v>
      </c>
      <c r="H15043" t="str">
        <f t="shared" ref="H15043:H15106" si="235">IF(AND(G15043&gt;=TIME(6,0,0),G15043&lt;TIME(18,0,0)),"Day","Night")</f>
        <v>Day</v>
      </c>
      <c r="I15043" t="s">
        <v>56</v>
      </c>
      <c r="J15043" t="s">
        <v>26</v>
      </c>
      <c r="K15043" t="s">
        <v>26</v>
      </c>
      <c r="L15043">
        <v>0</v>
      </c>
      <c r="M15043">
        <v>0</v>
      </c>
      <c r="N15043">
        <v>0</v>
      </c>
      <c r="O15043" s="2">
        <v>4000</v>
      </c>
      <c r="P15043">
        <v>4</v>
      </c>
      <c r="Q15043" t="s">
        <v>24</v>
      </c>
      <c r="R15043" t="s">
        <v>2669</v>
      </c>
      <c r="S15043" t="s">
        <v>70</v>
      </c>
      <c r="T15043" t="s">
        <v>25</v>
      </c>
      <c r="U15043" t="s">
        <v>27</v>
      </c>
      <c r="V15043" t="s">
        <v>2654</v>
      </c>
      <c r="W15043" t="s">
        <v>55</v>
      </c>
      <c r="X15043" t="s">
        <v>52</v>
      </c>
      <c r="Y15043" t="s">
        <v>71</v>
      </c>
      <c r="Z15043">
        <v>340988</v>
      </c>
    </row>
    <row r="15044" spans="1:26" x14ac:dyDescent="0.25">
      <c r="A15044" t="s">
        <v>53</v>
      </c>
      <c r="B15044" t="s">
        <v>54</v>
      </c>
      <c r="C15044" t="s">
        <v>21</v>
      </c>
      <c r="D15044">
        <v>2</v>
      </c>
      <c r="E15044">
        <v>1</v>
      </c>
      <c r="F15044" s="7">
        <v>41798</v>
      </c>
      <c r="G15044" s="5">
        <v>0.78402777777777777</v>
      </c>
      <c r="H15044" t="str">
        <f t="shared" si="235"/>
        <v>Night</v>
      </c>
      <c r="I15044" t="s">
        <v>47</v>
      </c>
      <c r="J15044" t="s">
        <v>26</v>
      </c>
      <c r="K15044" t="s">
        <v>26</v>
      </c>
      <c r="L15044">
        <v>0</v>
      </c>
      <c r="M15044">
        <v>0</v>
      </c>
      <c r="N15044">
        <v>0</v>
      </c>
      <c r="O15044" s="2">
        <v>1500</v>
      </c>
      <c r="P15044">
        <v>5</v>
      </c>
      <c r="Q15044" t="s">
        <v>24</v>
      </c>
      <c r="R15044" t="s">
        <v>160</v>
      </c>
      <c r="S15044" t="s">
        <v>158</v>
      </c>
      <c r="T15044" t="s">
        <v>25</v>
      </c>
      <c r="U15044" t="s">
        <v>27</v>
      </c>
      <c r="V15044" t="s">
        <v>2650</v>
      </c>
      <c r="W15044" t="s">
        <v>55</v>
      </c>
      <c r="X15044" t="s">
        <v>52</v>
      </c>
      <c r="Y15044" t="s">
        <v>159</v>
      </c>
      <c r="Z15044">
        <v>318764</v>
      </c>
    </row>
    <row r="15045" spans="1:26" x14ac:dyDescent="0.25">
      <c r="A15045" t="s">
        <v>53</v>
      </c>
      <c r="B15045" t="s">
        <v>54</v>
      </c>
      <c r="C15045" t="s">
        <v>21</v>
      </c>
      <c r="D15045">
        <v>2</v>
      </c>
      <c r="E15045">
        <v>1</v>
      </c>
      <c r="F15045" s="7">
        <v>41282</v>
      </c>
      <c r="G15045" s="5">
        <v>0.49791666666666662</v>
      </c>
      <c r="H15045" t="str">
        <f t="shared" si="235"/>
        <v>Day</v>
      </c>
      <c r="I15045" t="s">
        <v>47</v>
      </c>
      <c r="J15045" t="s">
        <v>26</v>
      </c>
      <c r="K15045" t="s">
        <v>26</v>
      </c>
      <c r="L15045">
        <v>0</v>
      </c>
      <c r="M15045">
        <v>0</v>
      </c>
      <c r="N15045">
        <v>0</v>
      </c>
      <c r="O15045" s="2">
        <v>2500</v>
      </c>
      <c r="P15045">
        <v>5</v>
      </c>
      <c r="Q15045" t="s">
        <v>24</v>
      </c>
      <c r="R15045" t="s">
        <v>638</v>
      </c>
      <c r="S15045" t="s">
        <v>808</v>
      </c>
      <c r="T15045" t="s">
        <v>25</v>
      </c>
      <c r="U15045" t="s">
        <v>27</v>
      </c>
      <c r="V15045" t="s">
        <v>2650</v>
      </c>
      <c r="W15045" t="s">
        <v>55</v>
      </c>
      <c r="X15045" t="s">
        <v>52</v>
      </c>
      <c r="Y15045" t="s">
        <v>809</v>
      </c>
      <c r="Z15045">
        <v>301798</v>
      </c>
    </row>
    <row r="15046" spans="1:26" x14ac:dyDescent="0.25">
      <c r="A15046" t="s">
        <v>53</v>
      </c>
      <c r="B15046" t="s">
        <v>54</v>
      </c>
      <c r="C15046" t="s">
        <v>21</v>
      </c>
      <c r="D15046">
        <v>2</v>
      </c>
      <c r="E15046">
        <v>1</v>
      </c>
      <c r="F15046" s="7">
        <v>41901</v>
      </c>
      <c r="G15046" s="5">
        <v>0.43055555555555558</v>
      </c>
      <c r="H15046" t="str">
        <f t="shared" si="235"/>
        <v>Day</v>
      </c>
      <c r="I15046" t="s">
        <v>47</v>
      </c>
      <c r="J15046" t="s">
        <v>26</v>
      </c>
      <c r="K15046" t="s">
        <v>26</v>
      </c>
      <c r="L15046">
        <v>0</v>
      </c>
      <c r="M15046">
        <v>0</v>
      </c>
      <c r="N15046">
        <v>0</v>
      </c>
      <c r="O15046" s="2">
        <v>3000</v>
      </c>
      <c r="P15046">
        <v>5</v>
      </c>
      <c r="Q15046" t="s">
        <v>24</v>
      </c>
      <c r="R15046" t="s">
        <v>554</v>
      </c>
      <c r="S15046" t="s">
        <v>552</v>
      </c>
      <c r="T15046" t="s">
        <v>25</v>
      </c>
      <c r="U15046" t="s">
        <v>27</v>
      </c>
      <c r="V15046" t="s">
        <v>2658</v>
      </c>
      <c r="W15046" t="s">
        <v>55</v>
      </c>
      <c r="X15046" t="s">
        <v>52</v>
      </c>
      <c r="Y15046" t="s">
        <v>553</v>
      </c>
      <c r="Z15046">
        <v>353230</v>
      </c>
    </row>
    <row r="15047" spans="1:26" x14ac:dyDescent="0.25">
      <c r="A15047" t="s">
        <v>53</v>
      </c>
      <c r="B15047" t="s">
        <v>54</v>
      </c>
      <c r="C15047" t="s">
        <v>21</v>
      </c>
      <c r="D15047">
        <v>2</v>
      </c>
      <c r="E15047">
        <v>1</v>
      </c>
      <c r="F15047" s="7">
        <v>41680</v>
      </c>
      <c r="G15047" s="5">
        <v>0.70833333333333337</v>
      </c>
      <c r="H15047" t="str">
        <f t="shared" si="235"/>
        <v>Day</v>
      </c>
      <c r="I15047" t="s">
        <v>56</v>
      </c>
      <c r="J15047" t="s">
        <v>26</v>
      </c>
      <c r="K15047" t="s">
        <v>26</v>
      </c>
      <c r="L15047">
        <v>0</v>
      </c>
      <c r="M15047">
        <v>0</v>
      </c>
      <c r="N15047">
        <v>0</v>
      </c>
      <c r="O15047" s="2">
        <v>3000</v>
      </c>
      <c r="P15047">
        <v>5</v>
      </c>
      <c r="Q15047" t="s">
        <v>24</v>
      </c>
      <c r="R15047" t="s">
        <v>2675</v>
      </c>
      <c r="S15047" t="s">
        <v>1595</v>
      </c>
      <c r="T15047" t="s">
        <v>25</v>
      </c>
      <c r="U15047" t="s">
        <v>27</v>
      </c>
      <c r="V15047" t="s">
        <v>2673</v>
      </c>
      <c r="W15047" t="s">
        <v>55</v>
      </c>
      <c r="X15047" t="s">
        <v>52</v>
      </c>
      <c r="Y15047" t="s">
        <v>1596</v>
      </c>
      <c r="Z15047">
        <v>340652</v>
      </c>
    </row>
    <row r="15048" spans="1:26" x14ac:dyDescent="0.25">
      <c r="A15048" t="s">
        <v>53</v>
      </c>
      <c r="B15048" t="s">
        <v>54</v>
      </c>
      <c r="C15048" t="s">
        <v>21</v>
      </c>
      <c r="D15048">
        <v>2</v>
      </c>
      <c r="E15048">
        <v>1</v>
      </c>
      <c r="F15048" s="7">
        <v>38484</v>
      </c>
      <c r="G15048" s="5">
        <v>0.3611111111111111</v>
      </c>
      <c r="H15048" t="str">
        <f t="shared" si="235"/>
        <v>Day</v>
      </c>
      <c r="I15048" t="s">
        <v>702</v>
      </c>
      <c r="J15048" t="s">
        <v>114</v>
      </c>
      <c r="K15048" t="s">
        <v>212</v>
      </c>
      <c r="L15048">
        <v>0</v>
      </c>
      <c r="M15048">
        <v>0</v>
      </c>
      <c r="N15048">
        <v>0</v>
      </c>
      <c r="O15048" s="2">
        <v>4000</v>
      </c>
      <c r="P15048">
        <v>5</v>
      </c>
      <c r="Q15048" t="s">
        <v>24</v>
      </c>
      <c r="R15048" t="s">
        <v>160</v>
      </c>
      <c r="S15048" t="s">
        <v>899</v>
      </c>
      <c r="T15048" t="s">
        <v>25</v>
      </c>
      <c r="U15048" t="s">
        <v>27</v>
      </c>
      <c r="V15048" t="s">
        <v>2650</v>
      </c>
      <c r="W15048" t="s">
        <v>55</v>
      </c>
      <c r="X15048" t="s">
        <v>52</v>
      </c>
      <c r="Y15048" t="s">
        <v>900</v>
      </c>
      <c r="Z15048">
        <v>316892</v>
      </c>
    </row>
    <row r="15049" spans="1:26" x14ac:dyDescent="0.25">
      <c r="A15049" t="s">
        <v>53</v>
      </c>
      <c r="B15049" t="s">
        <v>54</v>
      </c>
      <c r="C15049" t="s">
        <v>21</v>
      </c>
      <c r="D15049">
        <v>2</v>
      </c>
      <c r="E15049">
        <v>1</v>
      </c>
      <c r="F15049" s="7">
        <v>37050</v>
      </c>
      <c r="G15049" s="5">
        <v>0.59861111111111109</v>
      </c>
      <c r="H15049" t="str">
        <f t="shared" si="235"/>
        <v>Day</v>
      </c>
      <c r="I15049" t="s">
        <v>56</v>
      </c>
      <c r="J15049" t="s">
        <v>26</v>
      </c>
      <c r="K15049" t="s">
        <v>26</v>
      </c>
      <c r="L15049">
        <v>0</v>
      </c>
      <c r="M15049">
        <v>0</v>
      </c>
      <c r="N15049">
        <v>0</v>
      </c>
      <c r="O15049" s="2">
        <v>4000</v>
      </c>
      <c r="P15049">
        <v>5</v>
      </c>
      <c r="Q15049" t="s">
        <v>24</v>
      </c>
      <c r="R15049" t="s">
        <v>160</v>
      </c>
      <c r="S15049" t="s">
        <v>160</v>
      </c>
      <c r="T15049" t="s">
        <v>25</v>
      </c>
      <c r="U15049" t="s">
        <v>27</v>
      </c>
      <c r="V15049" t="s">
        <v>2650</v>
      </c>
      <c r="W15049" t="s">
        <v>55</v>
      </c>
      <c r="X15049" t="s">
        <v>52</v>
      </c>
      <c r="Y15049" t="s">
        <v>1199</v>
      </c>
      <c r="Z15049">
        <v>264368</v>
      </c>
    </row>
    <row r="15050" spans="1:26" x14ac:dyDescent="0.25">
      <c r="A15050" t="s">
        <v>53</v>
      </c>
      <c r="B15050" t="s">
        <v>54</v>
      </c>
      <c r="C15050" t="s">
        <v>21</v>
      </c>
      <c r="D15050">
        <v>2</v>
      </c>
      <c r="E15050">
        <v>1</v>
      </c>
      <c r="F15050" s="7">
        <v>40091</v>
      </c>
      <c r="G15050" s="5">
        <v>0.43194444444444446</v>
      </c>
      <c r="H15050" t="str">
        <f t="shared" si="235"/>
        <v>Day</v>
      </c>
      <c r="I15050" t="s">
        <v>47</v>
      </c>
      <c r="J15050" t="s">
        <v>26</v>
      </c>
      <c r="K15050" t="s">
        <v>26</v>
      </c>
      <c r="L15050">
        <v>0</v>
      </c>
      <c r="M15050">
        <v>0</v>
      </c>
      <c r="N15050">
        <v>0</v>
      </c>
      <c r="O15050" s="2">
        <v>4000</v>
      </c>
      <c r="P15050">
        <v>5</v>
      </c>
      <c r="Q15050" t="s">
        <v>24</v>
      </c>
      <c r="R15050" t="s">
        <v>1216</v>
      </c>
      <c r="S15050" t="s">
        <v>1214</v>
      </c>
      <c r="T15050" t="s">
        <v>25</v>
      </c>
      <c r="U15050" t="s">
        <v>27</v>
      </c>
      <c r="V15050" t="s">
        <v>2650</v>
      </c>
      <c r="W15050" t="s">
        <v>55</v>
      </c>
      <c r="X15050" t="s">
        <v>52</v>
      </c>
      <c r="Y15050" t="s">
        <v>1215</v>
      </c>
      <c r="Z15050">
        <v>346691</v>
      </c>
    </row>
    <row r="15051" spans="1:26" x14ac:dyDescent="0.25">
      <c r="A15051" t="s">
        <v>53</v>
      </c>
      <c r="B15051" t="s">
        <v>54</v>
      </c>
      <c r="C15051" t="s">
        <v>21</v>
      </c>
      <c r="D15051">
        <v>2</v>
      </c>
      <c r="E15051">
        <v>1</v>
      </c>
      <c r="F15051" s="7">
        <v>40385</v>
      </c>
      <c r="G15051" s="5">
        <v>0.39861111111111108</v>
      </c>
      <c r="H15051" t="str">
        <f t="shared" si="235"/>
        <v>Day</v>
      </c>
      <c r="I15051" t="s">
        <v>47</v>
      </c>
      <c r="J15051" t="s">
        <v>26</v>
      </c>
      <c r="K15051" t="s">
        <v>26</v>
      </c>
      <c r="L15051">
        <v>0</v>
      </c>
      <c r="M15051">
        <v>0</v>
      </c>
      <c r="N15051">
        <v>0</v>
      </c>
      <c r="O15051">
        <v>0</v>
      </c>
      <c r="P15051">
        <v>5</v>
      </c>
      <c r="Q15051" t="s">
        <v>24</v>
      </c>
      <c r="R15051" t="s">
        <v>720</v>
      </c>
      <c r="S15051" t="s">
        <v>123</v>
      </c>
      <c r="T15051" t="s">
        <v>25</v>
      </c>
      <c r="U15051" t="s">
        <v>27</v>
      </c>
      <c r="V15051" t="s">
        <v>2653</v>
      </c>
      <c r="W15051" t="s">
        <v>55</v>
      </c>
      <c r="X15051" t="s">
        <v>52</v>
      </c>
      <c r="Y15051" t="s">
        <v>124</v>
      </c>
      <c r="Z15051">
        <v>218803</v>
      </c>
    </row>
    <row r="15052" spans="1:26" x14ac:dyDescent="0.25">
      <c r="A15052" t="s">
        <v>53</v>
      </c>
      <c r="B15052" t="s">
        <v>54</v>
      </c>
      <c r="C15052" t="s">
        <v>21</v>
      </c>
      <c r="D15052">
        <v>2</v>
      </c>
      <c r="E15052">
        <v>1</v>
      </c>
      <c r="F15052" s="7">
        <v>40458</v>
      </c>
      <c r="G15052" s="5">
        <v>0.47430555555555554</v>
      </c>
      <c r="H15052" t="str">
        <f t="shared" si="235"/>
        <v>Day</v>
      </c>
      <c r="I15052" t="s">
        <v>56</v>
      </c>
      <c r="J15052" t="s">
        <v>26</v>
      </c>
      <c r="K15052" t="s">
        <v>26</v>
      </c>
      <c r="L15052">
        <v>0</v>
      </c>
      <c r="M15052">
        <v>0</v>
      </c>
      <c r="N15052">
        <v>0</v>
      </c>
      <c r="O15052" s="2">
        <v>1700</v>
      </c>
      <c r="P15052">
        <v>6</v>
      </c>
      <c r="Q15052" t="s">
        <v>24</v>
      </c>
      <c r="R15052" t="s">
        <v>638</v>
      </c>
      <c r="S15052" t="s">
        <v>2038</v>
      </c>
      <c r="T15052" t="s">
        <v>25</v>
      </c>
      <c r="U15052" t="s">
        <v>27</v>
      </c>
      <c r="V15052" t="s">
        <v>2650</v>
      </c>
      <c r="W15052" t="s">
        <v>55</v>
      </c>
      <c r="X15052" t="s">
        <v>52</v>
      </c>
      <c r="Y15052" t="s">
        <v>2039</v>
      </c>
      <c r="Z15052">
        <v>328363</v>
      </c>
    </row>
    <row r="15053" spans="1:26" x14ac:dyDescent="0.25">
      <c r="A15053" t="s">
        <v>53</v>
      </c>
      <c r="B15053" t="s">
        <v>54</v>
      </c>
      <c r="C15053" t="s">
        <v>21</v>
      </c>
      <c r="D15053">
        <v>2</v>
      </c>
      <c r="E15053">
        <v>1</v>
      </c>
      <c r="F15053" s="7">
        <v>40855</v>
      </c>
      <c r="G15053" s="5">
        <v>0.4513888888888889</v>
      </c>
      <c r="H15053" t="str">
        <f t="shared" si="235"/>
        <v>Day</v>
      </c>
      <c r="I15053" t="s">
        <v>47</v>
      </c>
      <c r="J15053" t="s">
        <v>26</v>
      </c>
      <c r="K15053" t="s">
        <v>26</v>
      </c>
      <c r="L15053">
        <v>0</v>
      </c>
      <c r="M15053">
        <v>0</v>
      </c>
      <c r="N15053">
        <v>0</v>
      </c>
      <c r="O15053" s="2">
        <v>2500</v>
      </c>
      <c r="P15053">
        <v>6</v>
      </c>
      <c r="Q15053" t="s">
        <v>24</v>
      </c>
      <c r="R15053" t="s">
        <v>474</v>
      </c>
      <c r="S15053" t="s">
        <v>1886</v>
      </c>
      <c r="T15053" t="s">
        <v>25</v>
      </c>
      <c r="U15053" t="s">
        <v>27</v>
      </c>
      <c r="V15053" t="s">
        <v>2650</v>
      </c>
      <c r="W15053" t="s">
        <v>55</v>
      </c>
      <c r="X15053" t="s">
        <v>52</v>
      </c>
      <c r="Y15053" t="s">
        <v>1887</v>
      </c>
      <c r="Z15053">
        <v>308135</v>
      </c>
    </row>
    <row r="15054" spans="1:26" x14ac:dyDescent="0.25">
      <c r="A15054" t="s">
        <v>53</v>
      </c>
      <c r="B15054" t="s">
        <v>54</v>
      </c>
      <c r="C15054" t="s">
        <v>21</v>
      </c>
      <c r="D15054">
        <v>2</v>
      </c>
      <c r="E15054">
        <v>1</v>
      </c>
      <c r="F15054" s="7">
        <v>41479</v>
      </c>
      <c r="G15054" s="5">
        <v>0.31041666666666667</v>
      </c>
      <c r="H15054" t="str">
        <f t="shared" si="235"/>
        <v>Day</v>
      </c>
      <c r="I15054" t="s">
        <v>47</v>
      </c>
      <c r="J15054" t="s">
        <v>26</v>
      </c>
      <c r="K15054" t="s">
        <v>26</v>
      </c>
      <c r="L15054">
        <v>0</v>
      </c>
      <c r="M15054">
        <v>0</v>
      </c>
      <c r="N15054">
        <v>0</v>
      </c>
      <c r="O15054" s="2">
        <v>3000</v>
      </c>
      <c r="P15054">
        <v>6</v>
      </c>
      <c r="Q15054" t="s">
        <v>24</v>
      </c>
      <c r="R15054" t="s">
        <v>2675</v>
      </c>
      <c r="S15054" t="s">
        <v>1595</v>
      </c>
      <c r="T15054" t="s">
        <v>25</v>
      </c>
      <c r="U15054" t="s">
        <v>27</v>
      </c>
      <c r="V15054" t="s">
        <v>2673</v>
      </c>
      <c r="W15054" t="s">
        <v>55</v>
      </c>
      <c r="X15054" t="s">
        <v>52</v>
      </c>
      <c r="Y15054" t="s">
        <v>1596</v>
      </c>
      <c r="Z15054">
        <v>308529</v>
      </c>
    </row>
    <row r="15055" spans="1:26" x14ac:dyDescent="0.25">
      <c r="A15055" t="s">
        <v>53</v>
      </c>
      <c r="B15055" t="s">
        <v>54</v>
      </c>
      <c r="C15055" t="s">
        <v>21</v>
      </c>
      <c r="D15055">
        <v>2</v>
      </c>
      <c r="E15055">
        <v>1</v>
      </c>
      <c r="F15055" s="7">
        <v>41976</v>
      </c>
      <c r="G15055" s="5">
        <v>0.46180555555555558</v>
      </c>
      <c r="H15055" t="str">
        <f t="shared" si="235"/>
        <v>Day</v>
      </c>
      <c r="I15055" t="s">
        <v>47</v>
      </c>
      <c r="J15055" t="s">
        <v>26</v>
      </c>
      <c r="K15055" t="s">
        <v>26</v>
      </c>
      <c r="L15055">
        <v>0</v>
      </c>
      <c r="M15055">
        <v>0</v>
      </c>
      <c r="N15055">
        <v>0</v>
      </c>
      <c r="O15055" s="2">
        <v>4000</v>
      </c>
      <c r="P15055">
        <v>6</v>
      </c>
      <c r="Q15055" t="s">
        <v>24</v>
      </c>
      <c r="R15055" t="s">
        <v>160</v>
      </c>
      <c r="S15055" t="s">
        <v>158</v>
      </c>
      <c r="T15055" t="s">
        <v>25</v>
      </c>
      <c r="U15055" t="s">
        <v>27</v>
      </c>
      <c r="V15055" t="s">
        <v>2650</v>
      </c>
      <c r="W15055" t="s">
        <v>55</v>
      </c>
      <c r="X15055" t="s">
        <v>52</v>
      </c>
      <c r="Y15055" t="s">
        <v>159</v>
      </c>
      <c r="Z15055">
        <v>319414</v>
      </c>
    </row>
    <row r="15056" spans="1:26" x14ac:dyDescent="0.25">
      <c r="A15056" t="s">
        <v>53</v>
      </c>
      <c r="B15056" t="s">
        <v>54</v>
      </c>
      <c r="C15056" t="s">
        <v>21</v>
      </c>
      <c r="D15056">
        <v>2</v>
      </c>
      <c r="E15056">
        <v>1</v>
      </c>
      <c r="F15056" s="7">
        <v>40823</v>
      </c>
      <c r="G15056" s="5">
        <v>1.0416666666666666E-2</v>
      </c>
      <c r="H15056" t="str">
        <f t="shared" si="235"/>
        <v>Night</v>
      </c>
      <c r="I15056" t="s">
        <v>47</v>
      </c>
      <c r="J15056" t="s">
        <v>26</v>
      </c>
      <c r="K15056" t="s">
        <v>26</v>
      </c>
      <c r="L15056">
        <v>0</v>
      </c>
      <c r="M15056">
        <v>0</v>
      </c>
      <c r="N15056">
        <v>0</v>
      </c>
      <c r="O15056" s="2">
        <v>4000</v>
      </c>
      <c r="P15056">
        <v>6</v>
      </c>
      <c r="Q15056" t="s">
        <v>24</v>
      </c>
      <c r="R15056" t="s">
        <v>160</v>
      </c>
      <c r="S15056" t="s">
        <v>589</v>
      </c>
      <c r="T15056" t="s">
        <v>25</v>
      </c>
      <c r="U15056" t="s">
        <v>27</v>
      </c>
      <c r="V15056" t="s">
        <v>2650</v>
      </c>
      <c r="W15056" t="s">
        <v>55</v>
      </c>
      <c r="X15056" t="s">
        <v>52</v>
      </c>
      <c r="Y15056" t="s">
        <v>590</v>
      </c>
      <c r="Z15056">
        <v>267864</v>
      </c>
    </row>
    <row r="15057" spans="1:26" x14ac:dyDescent="0.25">
      <c r="A15057" t="s">
        <v>53</v>
      </c>
      <c r="B15057" t="s">
        <v>54</v>
      </c>
      <c r="C15057" t="s">
        <v>21</v>
      </c>
      <c r="D15057">
        <v>2</v>
      </c>
      <c r="E15057">
        <v>1</v>
      </c>
      <c r="F15057" s="7">
        <v>40755</v>
      </c>
      <c r="G15057" s="5">
        <v>0.59027777777777779</v>
      </c>
      <c r="H15057" t="str">
        <f t="shared" si="235"/>
        <v>Day</v>
      </c>
      <c r="I15057" t="s">
        <v>56</v>
      </c>
      <c r="J15057" t="s">
        <v>26</v>
      </c>
      <c r="K15057" t="s">
        <v>26</v>
      </c>
      <c r="L15057">
        <v>0</v>
      </c>
      <c r="M15057">
        <v>0</v>
      </c>
      <c r="N15057">
        <v>0</v>
      </c>
      <c r="O15057" s="2">
        <v>2000</v>
      </c>
      <c r="P15057">
        <v>7</v>
      </c>
      <c r="Q15057" t="s">
        <v>24</v>
      </c>
      <c r="R15057" t="s">
        <v>816</v>
      </c>
      <c r="S15057" t="s">
        <v>1150</v>
      </c>
      <c r="T15057" t="s">
        <v>25</v>
      </c>
      <c r="U15057" t="s">
        <v>27</v>
      </c>
      <c r="V15057" t="s">
        <v>2650</v>
      </c>
      <c r="W15057" t="s">
        <v>55</v>
      </c>
      <c r="X15057" t="s">
        <v>52</v>
      </c>
      <c r="Y15057" t="s">
        <v>1151</v>
      </c>
      <c r="Z15057">
        <v>330087</v>
      </c>
    </row>
    <row r="15058" spans="1:26" x14ac:dyDescent="0.25">
      <c r="A15058" t="s">
        <v>53</v>
      </c>
      <c r="B15058" t="s">
        <v>54</v>
      </c>
      <c r="C15058" t="s">
        <v>21</v>
      </c>
      <c r="D15058">
        <v>2</v>
      </c>
      <c r="E15058">
        <v>1</v>
      </c>
      <c r="F15058" s="7">
        <v>39568</v>
      </c>
      <c r="G15058" s="5">
        <v>0.70138888888888884</v>
      </c>
      <c r="H15058" t="str">
        <f t="shared" si="235"/>
        <v>Day</v>
      </c>
      <c r="I15058" t="s">
        <v>702</v>
      </c>
      <c r="J15058" t="s">
        <v>114</v>
      </c>
      <c r="K15058" t="s">
        <v>26</v>
      </c>
      <c r="L15058">
        <v>0</v>
      </c>
      <c r="M15058">
        <v>0</v>
      </c>
      <c r="N15058">
        <v>0</v>
      </c>
      <c r="O15058" s="2">
        <v>2200</v>
      </c>
      <c r="P15058">
        <v>7</v>
      </c>
      <c r="Q15058" t="s">
        <v>24</v>
      </c>
      <c r="R15058" t="s">
        <v>160</v>
      </c>
      <c r="S15058" t="s">
        <v>1071</v>
      </c>
      <c r="T15058" t="s">
        <v>25</v>
      </c>
      <c r="U15058" t="s">
        <v>27</v>
      </c>
      <c r="V15058" t="s">
        <v>2650</v>
      </c>
      <c r="W15058" t="s">
        <v>55</v>
      </c>
      <c r="X15058" t="s">
        <v>52</v>
      </c>
      <c r="Y15058" t="s">
        <v>1072</v>
      </c>
      <c r="Z15058">
        <v>311430</v>
      </c>
    </row>
    <row r="15059" spans="1:26" x14ac:dyDescent="0.25">
      <c r="A15059" t="s">
        <v>53</v>
      </c>
      <c r="B15059" t="s">
        <v>54</v>
      </c>
      <c r="C15059" t="s">
        <v>21</v>
      </c>
      <c r="D15059">
        <v>2</v>
      </c>
      <c r="E15059">
        <v>1</v>
      </c>
      <c r="F15059" s="7">
        <v>36768</v>
      </c>
      <c r="G15059" s="5">
        <v>0.3833333333333333</v>
      </c>
      <c r="H15059" t="str">
        <f t="shared" si="235"/>
        <v>Day</v>
      </c>
      <c r="I15059" t="s">
        <v>56</v>
      </c>
      <c r="J15059" t="s">
        <v>125</v>
      </c>
      <c r="K15059" t="s">
        <v>26</v>
      </c>
      <c r="L15059">
        <v>0</v>
      </c>
      <c r="M15059">
        <v>0</v>
      </c>
      <c r="N15059">
        <v>0</v>
      </c>
      <c r="O15059" s="2">
        <v>2500</v>
      </c>
      <c r="P15059">
        <v>7</v>
      </c>
      <c r="Q15059" t="s">
        <v>24</v>
      </c>
      <c r="R15059" t="s">
        <v>160</v>
      </c>
      <c r="S15059" t="s">
        <v>158</v>
      </c>
      <c r="T15059" t="s">
        <v>25</v>
      </c>
      <c r="U15059" t="s">
        <v>27</v>
      </c>
      <c r="V15059" t="s">
        <v>2650</v>
      </c>
      <c r="W15059" t="s">
        <v>55</v>
      </c>
      <c r="X15059" t="s">
        <v>52</v>
      </c>
      <c r="Y15059" t="s">
        <v>159</v>
      </c>
      <c r="Z15059">
        <v>342782</v>
      </c>
    </row>
    <row r="15060" spans="1:26" x14ac:dyDescent="0.25">
      <c r="A15060" t="s">
        <v>53</v>
      </c>
      <c r="B15060" t="s">
        <v>54</v>
      </c>
      <c r="C15060" t="s">
        <v>21</v>
      </c>
      <c r="D15060">
        <v>2</v>
      </c>
      <c r="E15060">
        <v>1</v>
      </c>
      <c r="F15060" s="7">
        <v>37861</v>
      </c>
      <c r="G15060" s="5">
        <v>1.8055555555555557E-2</v>
      </c>
      <c r="H15060" t="str">
        <f t="shared" si="235"/>
        <v>Night</v>
      </c>
      <c r="I15060" t="s">
        <v>47</v>
      </c>
      <c r="J15060" t="s">
        <v>26</v>
      </c>
      <c r="K15060" t="s">
        <v>26</v>
      </c>
      <c r="L15060">
        <v>0</v>
      </c>
      <c r="M15060">
        <v>0</v>
      </c>
      <c r="N15060">
        <v>0</v>
      </c>
      <c r="O15060" s="2">
        <v>3000</v>
      </c>
      <c r="P15060">
        <v>7</v>
      </c>
      <c r="Q15060" t="s">
        <v>24</v>
      </c>
      <c r="R15060" t="s">
        <v>166</v>
      </c>
      <c r="S15060" t="s">
        <v>536</v>
      </c>
      <c r="T15060" t="s">
        <v>25</v>
      </c>
      <c r="U15060" t="s">
        <v>64</v>
      </c>
      <c r="V15060" t="s">
        <v>2653</v>
      </c>
      <c r="W15060" t="s">
        <v>55</v>
      </c>
      <c r="X15060" t="s">
        <v>52</v>
      </c>
      <c r="Y15060" t="s">
        <v>537</v>
      </c>
      <c r="Z15060">
        <v>320812</v>
      </c>
    </row>
    <row r="15061" spans="1:26" x14ac:dyDescent="0.25">
      <c r="A15061" t="s">
        <v>53</v>
      </c>
      <c r="B15061" t="s">
        <v>54</v>
      </c>
      <c r="C15061" t="s">
        <v>21</v>
      </c>
      <c r="D15061">
        <v>2</v>
      </c>
      <c r="E15061">
        <v>1</v>
      </c>
      <c r="F15061" s="7">
        <v>38369</v>
      </c>
      <c r="G15061" s="5">
        <v>0.38194444444444442</v>
      </c>
      <c r="H15061" t="str">
        <f t="shared" si="235"/>
        <v>Day</v>
      </c>
      <c r="I15061" t="s">
        <v>47</v>
      </c>
      <c r="J15061" t="s">
        <v>26</v>
      </c>
      <c r="K15061" t="s">
        <v>26</v>
      </c>
      <c r="L15061">
        <v>0</v>
      </c>
      <c r="M15061">
        <v>0</v>
      </c>
      <c r="N15061">
        <v>0</v>
      </c>
      <c r="O15061" s="2">
        <v>3000</v>
      </c>
      <c r="P15061">
        <v>7</v>
      </c>
      <c r="Q15061" t="s">
        <v>24</v>
      </c>
      <c r="R15061" t="s">
        <v>595</v>
      </c>
      <c r="S15061" t="s">
        <v>1890</v>
      </c>
      <c r="T15061" t="s">
        <v>25</v>
      </c>
      <c r="U15061" t="s">
        <v>27</v>
      </c>
      <c r="V15061" t="s">
        <v>2650</v>
      </c>
      <c r="W15061" t="s">
        <v>55</v>
      </c>
      <c r="X15061" t="s">
        <v>52</v>
      </c>
      <c r="Y15061" t="s">
        <v>1891</v>
      </c>
      <c r="Z15061">
        <v>352785</v>
      </c>
    </row>
    <row r="15062" spans="1:26" x14ac:dyDescent="0.25">
      <c r="A15062" t="s">
        <v>53</v>
      </c>
      <c r="B15062" t="s">
        <v>54</v>
      </c>
      <c r="C15062" t="s">
        <v>21</v>
      </c>
      <c r="D15062">
        <v>2</v>
      </c>
      <c r="E15062">
        <v>1</v>
      </c>
      <c r="F15062" s="7">
        <v>38511</v>
      </c>
      <c r="G15062" s="5">
        <v>0.46527777777777773</v>
      </c>
      <c r="H15062" t="str">
        <f t="shared" si="235"/>
        <v>Day</v>
      </c>
      <c r="I15062" t="s">
        <v>47</v>
      </c>
      <c r="J15062" t="s">
        <v>26</v>
      </c>
      <c r="K15062" t="s">
        <v>26</v>
      </c>
      <c r="L15062">
        <v>0</v>
      </c>
      <c r="M15062">
        <v>0</v>
      </c>
      <c r="N15062">
        <v>0</v>
      </c>
      <c r="O15062" s="2">
        <v>2500</v>
      </c>
      <c r="P15062">
        <v>8</v>
      </c>
      <c r="Q15062" t="s">
        <v>24</v>
      </c>
      <c r="R15062" t="s">
        <v>638</v>
      </c>
      <c r="S15062" t="s">
        <v>881</v>
      </c>
      <c r="T15062" t="s">
        <v>25</v>
      </c>
      <c r="U15062" t="s">
        <v>27</v>
      </c>
      <c r="V15062" t="s">
        <v>2650</v>
      </c>
      <c r="W15062" t="s">
        <v>55</v>
      </c>
      <c r="X15062" t="s">
        <v>52</v>
      </c>
      <c r="Y15062" t="s">
        <v>882</v>
      </c>
      <c r="Z15062">
        <v>329518</v>
      </c>
    </row>
    <row r="15063" spans="1:26" x14ac:dyDescent="0.25">
      <c r="A15063" t="s">
        <v>53</v>
      </c>
      <c r="B15063" t="s">
        <v>54</v>
      </c>
      <c r="C15063" t="s">
        <v>21</v>
      </c>
      <c r="D15063">
        <v>2</v>
      </c>
      <c r="E15063">
        <v>1</v>
      </c>
      <c r="F15063" s="7">
        <v>38930</v>
      </c>
      <c r="G15063" s="5">
        <v>2.0833333333333332E-2</v>
      </c>
      <c r="H15063" t="str">
        <f t="shared" si="235"/>
        <v>Night</v>
      </c>
      <c r="I15063" t="s">
        <v>47</v>
      </c>
      <c r="J15063" t="s">
        <v>26</v>
      </c>
      <c r="K15063" t="s">
        <v>26</v>
      </c>
      <c r="L15063">
        <v>0</v>
      </c>
      <c r="M15063">
        <v>0</v>
      </c>
      <c r="N15063">
        <v>0</v>
      </c>
      <c r="O15063" s="2">
        <v>3000</v>
      </c>
      <c r="P15063">
        <v>8</v>
      </c>
      <c r="Q15063" t="s">
        <v>24</v>
      </c>
      <c r="R15063" t="s">
        <v>184</v>
      </c>
      <c r="S15063" t="s">
        <v>184</v>
      </c>
      <c r="T15063" t="s">
        <v>25</v>
      </c>
      <c r="U15063" t="s">
        <v>27</v>
      </c>
      <c r="V15063" t="s">
        <v>2650</v>
      </c>
      <c r="W15063" t="s">
        <v>55</v>
      </c>
      <c r="X15063" t="s">
        <v>52</v>
      </c>
      <c r="Y15063" t="s">
        <v>185</v>
      </c>
      <c r="Z15063">
        <v>261739</v>
      </c>
    </row>
    <row r="15064" spans="1:26" x14ac:dyDescent="0.25">
      <c r="A15064" t="s">
        <v>53</v>
      </c>
      <c r="B15064" t="s">
        <v>54</v>
      </c>
      <c r="C15064" t="s">
        <v>21</v>
      </c>
      <c r="D15064">
        <v>2</v>
      </c>
      <c r="E15064">
        <v>1</v>
      </c>
      <c r="F15064" s="7">
        <v>40030</v>
      </c>
      <c r="G15064" s="5">
        <v>0.27777777777777779</v>
      </c>
      <c r="H15064" t="str">
        <f t="shared" si="235"/>
        <v>Day</v>
      </c>
      <c r="I15064" t="s">
        <v>47</v>
      </c>
      <c r="J15064" t="s">
        <v>26</v>
      </c>
      <c r="K15064" t="s">
        <v>26</v>
      </c>
      <c r="L15064">
        <v>0</v>
      </c>
      <c r="M15064">
        <v>0</v>
      </c>
      <c r="N15064">
        <v>0</v>
      </c>
      <c r="O15064" s="2">
        <v>2000</v>
      </c>
      <c r="P15064">
        <v>9</v>
      </c>
      <c r="Q15064" t="s">
        <v>24</v>
      </c>
      <c r="R15064" t="s">
        <v>638</v>
      </c>
      <c r="S15064" t="s">
        <v>2083</v>
      </c>
      <c r="T15064" t="s">
        <v>25</v>
      </c>
      <c r="U15064" t="s">
        <v>27</v>
      </c>
      <c r="V15064" t="s">
        <v>2650</v>
      </c>
      <c r="W15064" t="s">
        <v>55</v>
      </c>
      <c r="X15064" t="s">
        <v>52</v>
      </c>
      <c r="Y15064" t="s">
        <v>2084</v>
      </c>
      <c r="Z15064">
        <v>329404</v>
      </c>
    </row>
    <row r="15065" spans="1:26" x14ac:dyDescent="0.25">
      <c r="A15065" t="s">
        <v>53</v>
      </c>
      <c r="B15065" t="s">
        <v>54</v>
      </c>
      <c r="C15065" t="s">
        <v>21</v>
      </c>
      <c r="D15065">
        <v>2</v>
      </c>
      <c r="E15065">
        <v>1</v>
      </c>
      <c r="F15065" s="7">
        <v>40374</v>
      </c>
      <c r="G15065" s="5">
        <v>0.32291666666666669</v>
      </c>
      <c r="H15065" t="str">
        <f t="shared" si="235"/>
        <v>Day</v>
      </c>
      <c r="I15065" t="s">
        <v>56</v>
      </c>
      <c r="J15065" t="s">
        <v>26</v>
      </c>
      <c r="K15065" t="s">
        <v>26</v>
      </c>
      <c r="L15065">
        <v>0</v>
      </c>
      <c r="M15065">
        <v>0</v>
      </c>
      <c r="N15065">
        <v>0</v>
      </c>
      <c r="O15065" s="2">
        <v>3400</v>
      </c>
      <c r="P15065">
        <v>9</v>
      </c>
      <c r="Q15065" t="s">
        <v>24</v>
      </c>
      <c r="R15065" t="s">
        <v>638</v>
      </c>
      <c r="S15065" t="s">
        <v>2208</v>
      </c>
      <c r="T15065" t="s">
        <v>25</v>
      </c>
      <c r="U15065" t="s">
        <v>27</v>
      </c>
      <c r="V15065" t="s">
        <v>2650</v>
      </c>
      <c r="W15065" t="s">
        <v>55</v>
      </c>
      <c r="X15065" t="s">
        <v>52</v>
      </c>
      <c r="Y15065" t="s">
        <v>2209</v>
      </c>
      <c r="Z15065">
        <v>308409</v>
      </c>
    </row>
    <row r="15066" spans="1:26" x14ac:dyDescent="0.25">
      <c r="A15066" t="s">
        <v>53</v>
      </c>
      <c r="B15066" t="s">
        <v>54</v>
      </c>
      <c r="C15066" t="s">
        <v>21</v>
      </c>
      <c r="D15066">
        <v>2</v>
      </c>
      <c r="E15066">
        <v>1</v>
      </c>
      <c r="F15066" s="7">
        <v>40666</v>
      </c>
      <c r="G15066" s="5">
        <v>0.59722222222222221</v>
      </c>
      <c r="H15066" t="str">
        <f t="shared" si="235"/>
        <v>Day</v>
      </c>
      <c r="I15066" t="s">
        <v>47</v>
      </c>
      <c r="J15066" t="s">
        <v>26</v>
      </c>
      <c r="K15066" t="s">
        <v>26</v>
      </c>
      <c r="L15066">
        <v>0</v>
      </c>
      <c r="M15066">
        <v>0</v>
      </c>
      <c r="N15066">
        <v>0</v>
      </c>
      <c r="O15066" s="2">
        <v>3000</v>
      </c>
      <c r="P15066">
        <v>10</v>
      </c>
      <c r="Q15066" t="s">
        <v>24</v>
      </c>
      <c r="R15066" t="s">
        <v>184</v>
      </c>
      <c r="S15066" t="s">
        <v>885</v>
      </c>
      <c r="T15066" t="s">
        <v>25</v>
      </c>
      <c r="U15066" t="s">
        <v>27</v>
      </c>
      <c r="V15066" t="s">
        <v>2650</v>
      </c>
      <c r="W15066" t="s">
        <v>55</v>
      </c>
      <c r="X15066" t="s">
        <v>52</v>
      </c>
      <c r="Y15066" t="s">
        <v>886</v>
      </c>
      <c r="Z15066">
        <v>354566</v>
      </c>
    </row>
    <row r="15067" spans="1:26" x14ac:dyDescent="0.25">
      <c r="A15067" t="s">
        <v>53</v>
      </c>
      <c r="B15067" t="s">
        <v>54</v>
      </c>
      <c r="C15067" t="s">
        <v>21</v>
      </c>
      <c r="D15067">
        <v>2</v>
      </c>
      <c r="E15067">
        <v>1</v>
      </c>
      <c r="F15067" s="7">
        <v>40746</v>
      </c>
      <c r="G15067" s="5">
        <v>0.32847222222222222</v>
      </c>
      <c r="H15067" t="str">
        <f t="shared" si="235"/>
        <v>Day</v>
      </c>
      <c r="I15067" t="s">
        <v>47</v>
      </c>
      <c r="J15067" t="s">
        <v>26</v>
      </c>
      <c r="K15067" t="s">
        <v>26</v>
      </c>
      <c r="L15067">
        <v>0</v>
      </c>
      <c r="M15067">
        <v>0</v>
      </c>
      <c r="N15067">
        <v>0</v>
      </c>
      <c r="O15067" s="2">
        <v>3000</v>
      </c>
      <c r="P15067">
        <v>10</v>
      </c>
      <c r="Q15067" t="s">
        <v>24</v>
      </c>
      <c r="R15067" t="s">
        <v>160</v>
      </c>
      <c r="S15067" t="s">
        <v>1071</v>
      </c>
      <c r="T15067" t="s">
        <v>25</v>
      </c>
      <c r="U15067" t="s">
        <v>27</v>
      </c>
      <c r="V15067" t="s">
        <v>2650</v>
      </c>
      <c r="W15067" t="s">
        <v>55</v>
      </c>
      <c r="X15067" t="s">
        <v>52</v>
      </c>
      <c r="Y15067" t="s">
        <v>1072</v>
      </c>
      <c r="Z15067">
        <v>330232</v>
      </c>
    </row>
    <row r="15068" spans="1:26" x14ac:dyDescent="0.25">
      <c r="A15068" t="s">
        <v>53</v>
      </c>
      <c r="B15068" t="s">
        <v>54</v>
      </c>
      <c r="C15068" t="s">
        <v>21</v>
      </c>
      <c r="D15068">
        <v>2</v>
      </c>
      <c r="E15068">
        <v>1</v>
      </c>
      <c r="F15068" s="7">
        <v>41032</v>
      </c>
      <c r="G15068" s="5">
        <v>0.72986111111111107</v>
      </c>
      <c r="H15068" t="str">
        <f t="shared" si="235"/>
        <v>Day</v>
      </c>
      <c r="I15068" t="s">
        <v>47</v>
      </c>
      <c r="J15068" t="s">
        <v>26</v>
      </c>
      <c r="K15068" t="s">
        <v>26</v>
      </c>
      <c r="L15068">
        <v>0</v>
      </c>
      <c r="M15068">
        <v>0</v>
      </c>
      <c r="N15068">
        <v>0</v>
      </c>
      <c r="O15068" s="2">
        <v>3000</v>
      </c>
      <c r="P15068">
        <v>10</v>
      </c>
      <c r="Q15068" t="s">
        <v>24</v>
      </c>
      <c r="R15068" t="s">
        <v>160</v>
      </c>
      <c r="S15068" t="s">
        <v>1071</v>
      </c>
      <c r="T15068" t="s">
        <v>25</v>
      </c>
      <c r="U15068" t="s">
        <v>27</v>
      </c>
      <c r="V15068" t="s">
        <v>2650</v>
      </c>
      <c r="W15068" t="s">
        <v>55</v>
      </c>
      <c r="X15068" t="s">
        <v>52</v>
      </c>
      <c r="Y15068" t="s">
        <v>1072</v>
      </c>
      <c r="Z15068">
        <v>341024</v>
      </c>
    </row>
    <row r="15069" spans="1:26" x14ac:dyDescent="0.25">
      <c r="A15069" t="s">
        <v>53</v>
      </c>
      <c r="B15069" t="s">
        <v>54</v>
      </c>
      <c r="C15069" t="s">
        <v>21</v>
      </c>
      <c r="D15069">
        <v>2</v>
      </c>
      <c r="E15069">
        <v>1</v>
      </c>
      <c r="F15069" s="7">
        <v>41113</v>
      </c>
      <c r="G15069" s="5">
        <v>0.40972222222222227</v>
      </c>
      <c r="H15069" t="str">
        <f t="shared" si="235"/>
        <v>Day</v>
      </c>
      <c r="I15069" t="s">
        <v>47</v>
      </c>
      <c r="J15069" t="s">
        <v>26</v>
      </c>
      <c r="K15069" t="s">
        <v>26</v>
      </c>
      <c r="L15069">
        <v>0</v>
      </c>
      <c r="M15069">
        <v>0</v>
      </c>
      <c r="N15069">
        <v>0</v>
      </c>
      <c r="O15069" s="2">
        <v>5000</v>
      </c>
      <c r="P15069">
        <v>10</v>
      </c>
      <c r="Q15069" t="s">
        <v>24</v>
      </c>
      <c r="R15069" t="s">
        <v>245</v>
      </c>
      <c r="S15069" t="s">
        <v>844</v>
      </c>
      <c r="T15069" t="s">
        <v>25</v>
      </c>
      <c r="U15069" t="s">
        <v>27</v>
      </c>
      <c r="V15069" t="s">
        <v>2654</v>
      </c>
      <c r="W15069" t="s">
        <v>55</v>
      </c>
      <c r="X15069" t="s">
        <v>52</v>
      </c>
      <c r="Y15069" t="s">
        <v>845</v>
      </c>
      <c r="Z15069">
        <v>329873</v>
      </c>
    </row>
    <row r="15070" spans="1:26" x14ac:dyDescent="0.25">
      <c r="A15070" t="s">
        <v>53</v>
      </c>
      <c r="B15070" t="s">
        <v>54</v>
      </c>
      <c r="C15070" t="s">
        <v>21</v>
      </c>
      <c r="D15070">
        <v>2</v>
      </c>
      <c r="E15070">
        <v>1</v>
      </c>
      <c r="F15070" s="7">
        <v>41885</v>
      </c>
      <c r="G15070" s="5">
        <v>0.33333333333333331</v>
      </c>
      <c r="H15070" t="str">
        <f t="shared" si="235"/>
        <v>Day</v>
      </c>
      <c r="I15070" t="s">
        <v>702</v>
      </c>
      <c r="J15070" t="s">
        <v>26</v>
      </c>
      <c r="K15070" t="s">
        <v>26</v>
      </c>
      <c r="L15070">
        <v>0</v>
      </c>
      <c r="M15070">
        <v>0</v>
      </c>
      <c r="N15070">
        <v>0</v>
      </c>
      <c r="O15070" s="2">
        <v>2700</v>
      </c>
      <c r="P15070">
        <v>11</v>
      </c>
      <c r="Q15070" t="s">
        <v>24</v>
      </c>
      <c r="R15070" t="s">
        <v>160</v>
      </c>
      <c r="S15070" t="s">
        <v>1071</v>
      </c>
      <c r="T15070" t="s">
        <v>25</v>
      </c>
      <c r="U15070" t="s">
        <v>27</v>
      </c>
      <c r="V15070" t="s">
        <v>2650</v>
      </c>
      <c r="W15070" t="s">
        <v>55</v>
      </c>
      <c r="X15070" t="s">
        <v>52</v>
      </c>
      <c r="Y15070" t="s">
        <v>1072</v>
      </c>
      <c r="Z15070">
        <v>342649</v>
      </c>
    </row>
    <row r="15071" spans="1:26" x14ac:dyDescent="0.25">
      <c r="A15071" t="s">
        <v>53</v>
      </c>
      <c r="B15071" t="s">
        <v>54</v>
      </c>
      <c r="C15071" t="s">
        <v>21</v>
      </c>
      <c r="D15071">
        <v>2</v>
      </c>
      <c r="E15071">
        <v>1</v>
      </c>
      <c r="F15071" s="7">
        <v>40016</v>
      </c>
      <c r="G15071" s="5">
        <v>0.43472222222222223</v>
      </c>
      <c r="H15071" t="str">
        <f t="shared" si="235"/>
        <v>Day</v>
      </c>
      <c r="I15071" t="s">
        <v>47</v>
      </c>
      <c r="J15071" t="s">
        <v>26</v>
      </c>
      <c r="K15071" t="s">
        <v>26</v>
      </c>
      <c r="L15071">
        <v>0</v>
      </c>
      <c r="M15071">
        <v>0</v>
      </c>
      <c r="N15071">
        <v>0</v>
      </c>
      <c r="O15071" s="2">
        <v>6000</v>
      </c>
      <c r="P15071">
        <v>12</v>
      </c>
      <c r="Q15071" t="s">
        <v>24</v>
      </c>
      <c r="R15071" t="s">
        <v>160</v>
      </c>
      <c r="S15071" t="s">
        <v>899</v>
      </c>
      <c r="T15071" t="s">
        <v>25</v>
      </c>
      <c r="U15071" t="s">
        <v>27</v>
      </c>
      <c r="V15071" t="s">
        <v>2650</v>
      </c>
      <c r="W15071" t="s">
        <v>55</v>
      </c>
      <c r="X15071" t="s">
        <v>52</v>
      </c>
      <c r="Y15071" t="s">
        <v>900</v>
      </c>
      <c r="Z15071">
        <v>306250</v>
      </c>
    </row>
    <row r="15072" spans="1:26" x14ac:dyDescent="0.25">
      <c r="A15072" t="s">
        <v>53</v>
      </c>
      <c r="B15072" t="s">
        <v>54</v>
      </c>
      <c r="C15072" t="s">
        <v>21</v>
      </c>
      <c r="D15072">
        <v>2</v>
      </c>
      <c r="E15072">
        <v>1</v>
      </c>
      <c r="F15072" s="7">
        <v>40017</v>
      </c>
      <c r="G15072" s="5">
        <v>6.9444444444444447E-4</v>
      </c>
      <c r="H15072" t="str">
        <f t="shared" si="235"/>
        <v>Night</v>
      </c>
      <c r="I15072" t="s">
        <v>47</v>
      </c>
      <c r="J15072" t="s">
        <v>26</v>
      </c>
      <c r="K15072" t="s">
        <v>26</v>
      </c>
      <c r="L15072">
        <v>0</v>
      </c>
      <c r="M15072">
        <v>0</v>
      </c>
      <c r="N15072">
        <v>0</v>
      </c>
      <c r="O15072" s="2">
        <v>5000</v>
      </c>
      <c r="P15072">
        <v>14.800000191000001</v>
      </c>
      <c r="Q15072" t="s">
        <v>24</v>
      </c>
      <c r="R15072" t="s">
        <v>166</v>
      </c>
      <c r="S15072" t="s">
        <v>166</v>
      </c>
      <c r="T15072" t="s">
        <v>25</v>
      </c>
      <c r="U15072" t="s">
        <v>27</v>
      </c>
      <c r="V15072" t="s">
        <v>2653</v>
      </c>
      <c r="W15072" t="s">
        <v>55</v>
      </c>
      <c r="X15072" t="s">
        <v>52</v>
      </c>
      <c r="Y15072" t="s">
        <v>167</v>
      </c>
      <c r="Z15072">
        <v>356224</v>
      </c>
    </row>
    <row r="15073" spans="1:26" x14ac:dyDescent="0.25">
      <c r="A15073" t="s">
        <v>53</v>
      </c>
      <c r="B15073" t="s">
        <v>54</v>
      </c>
      <c r="C15073" t="s">
        <v>21</v>
      </c>
      <c r="D15073">
        <v>2</v>
      </c>
      <c r="E15073">
        <v>1</v>
      </c>
      <c r="F15073" s="7">
        <v>39439</v>
      </c>
      <c r="G15073" s="5">
        <v>0.49652777777777773</v>
      </c>
      <c r="H15073" t="str">
        <f t="shared" si="235"/>
        <v>Day</v>
      </c>
      <c r="I15073" t="s">
        <v>56</v>
      </c>
      <c r="J15073" t="s">
        <v>26</v>
      </c>
      <c r="K15073" t="s">
        <v>26</v>
      </c>
      <c r="L15073">
        <v>0</v>
      </c>
      <c r="M15073">
        <v>0</v>
      </c>
      <c r="N15073">
        <v>0</v>
      </c>
      <c r="O15073" s="2">
        <v>3000</v>
      </c>
      <c r="P15073">
        <v>15</v>
      </c>
      <c r="Q15073" t="s">
        <v>24</v>
      </c>
      <c r="R15073" t="s">
        <v>160</v>
      </c>
      <c r="S15073" t="s">
        <v>1892</v>
      </c>
      <c r="T15073" t="s">
        <v>25</v>
      </c>
      <c r="U15073" t="s">
        <v>27</v>
      </c>
      <c r="V15073" t="s">
        <v>2650</v>
      </c>
      <c r="W15073" t="s">
        <v>55</v>
      </c>
      <c r="X15073" t="s">
        <v>52</v>
      </c>
      <c r="Y15073" t="s">
        <v>1893</v>
      </c>
      <c r="Z15073">
        <v>306085</v>
      </c>
    </row>
    <row r="15074" spans="1:26" x14ac:dyDescent="0.25">
      <c r="A15074" t="s">
        <v>53</v>
      </c>
      <c r="B15074" t="s">
        <v>54</v>
      </c>
      <c r="C15074" t="s">
        <v>21</v>
      </c>
      <c r="D15074">
        <v>2</v>
      </c>
      <c r="E15074">
        <v>1</v>
      </c>
      <c r="F15074" s="7">
        <v>41115</v>
      </c>
      <c r="G15074" s="5">
        <v>0.81597222222222221</v>
      </c>
      <c r="H15074" t="str">
        <f t="shared" si="235"/>
        <v>Night</v>
      </c>
      <c r="I15074" t="s">
        <v>36</v>
      </c>
      <c r="J15074" t="s">
        <v>26</v>
      </c>
      <c r="K15074" t="s">
        <v>26</v>
      </c>
      <c r="L15074">
        <v>0</v>
      </c>
      <c r="M15074">
        <v>0</v>
      </c>
      <c r="N15074">
        <v>0</v>
      </c>
      <c r="O15074" s="2">
        <v>5000</v>
      </c>
      <c r="P15074">
        <v>15</v>
      </c>
      <c r="Q15074" t="s">
        <v>24</v>
      </c>
      <c r="R15074" t="s">
        <v>795</v>
      </c>
      <c r="S15074" t="s">
        <v>1432</v>
      </c>
      <c r="T15074" t="s">
        <v>25</v>
      </c>
      <c r="U15074" t="s">
        <v>27</v>
      </c>
      <c r="V15074" t="s">
        <v>2650</v>
      </c>
      <c r="W15074" t="s">
        <v>55</v>
      </c>
      <c r="X15074" t="s">
        <v>52</v>
      </c>
      <c r="Y15074" t="s">
        <v>1433</v>
      </c>
      <c r="Z15074">
        <v>318737</v>
      </c>
    </row>
    <row r="15075" spans="1:26" x14ac:dyDescent="0.25">
      <c r="A15075" t="s">
        <v>53</v>
      </c>
      <c r="B15075" t="s">
        <v>54</v>
      </c>
      <c r="C15075" t="s">
        <v>21</v>
      </c>
      <c r="D15075">
        <v>2</v>
      </c>
      <c r="E15075">
        <v>1</v>
      </c>
      <c r="F15075" s="7">
        <v>40106</v>
      </c>
      <c r="G15075" s="5">
        <v>0.72916666666666663</v>
      </c>
      <c r="H15075" t="str">
        <f t="shared" si="235"/>
        <v>Day</v>
      </c>
      <c r="I15075" t="s">
        <v>30</v>
      </c>
      <c r="J15075" t="s">
        <v>26</v>
      </c>
      <c r="K15075" t="s">
        <v>26</v>
      </c>
      <c r="L15075">
        <v>0</v>
      </c>
      <c r="M15075">
        <v>0</v>
      </c>
      <c r="N15075">
        <v>0</v>
      </c>
      <c r="O15075" s="2">
        <v>7000</v>
      </c>
      <c r="P15075">
        <v>15</v>
      </c>
      <c r="Q15075" t="s">
        <v>24</v>
      </c>
      <c r="R15075" t="s">
        <v>638</v>
      </c>
      <c r="S15075" t="s">
        <v>1687</v>
      </c>
      <c r="T15075" t="s">
        <v>25</v>
      </c>
      <c r="U15075" t="s">
        <v>27</v>
      </c>
      <c r="V15075" t="s">
        <v>2650</v>
      </c>
      <c r="W15075" t="s">
        <v>55</v>
      </c>
      <c r="X15075" t="s">
        <v>52</v>
      </c>
      <c r="Y15075" t="s">
        <v>1688</v>
      </c>
      <c r="Z15075">
        <v>329315</v>
      </c>
    </row>
    <row r="15076" spans="1:26" x14ac:dyDescent="0.25">
      <c r="A15076" t="s">
        <v>53</v>
      </c>
      <c r="B15076" t="s">
        <v>54</v>
      </c>
      <c r="C15076" t="s">
        <v>21</v>
      </c>
      <c r="D15076">
        <v>2</v>
      </c>
      <c r="E15076">
        <v>1</v>
      </c>
      <c r="F15076" s="7">
        <v>38975</v>
      </c>
      <c r="G15076" s="5">
        <v>0.44791666666666669</v>
      </c>
      <c r="H15076" t="str">
        <f t="shared" si="235"/>
        <v>Day</v>
      </c>
      <c r="I15076" t="s">
        <v>36</v>
      </c>
      <c r="J15076" t="s">
        <v>26</v>
      </c>
      <c r="K15076" t="s">
        <v>26</v>
      </c>
      <c r="L15076">
        <v>0</v>
      </c>
      <c r="M15076">
        <v>0</v>
      </c>
      <c r="N15076">
        <v>0</v>
      </c>
      <c r="O15076" s="2">
        <v>3000</v>
      </c>
      <c r="P15076">
        <v>16</v>
      </c>
      <c r="Q15076" t="s">
        <v>24</v>
      </c>
      <c r="R15076" t="s">
        <v>160</v>
      </c>
      <c r="S15076" t="s">
        <v>158</v>
      </c>
      <c r="T15076" t="s">
        <v>25</v>
      </c>
      <c r="U15076" t="s">
        <v>27</v>
      </c>
      <c r="V15076" t="s">
        <v>2650</v>
      </c>
      <c r="W15076" t="s">
        <v>55</v>
      </c>
      <c r="X15076" t="s">
        <v>52</v>
      </c>
      <c r="Y15076" t="s">
        <v>159</v>
      </c>
      <c r="Z15076">
        <v>355978</v>
      </c>
    </row>
    <row r="15077" spans="1:26" x14ac:dyDescent="0.25">
      <c r="A15077" t="s">
        <v>53</v>
      </c>
      <c r="B15077" t="s">
        <v>54</v>
      </c>
      <c r="C15077" t="s">
        <v>21</v>
      </c>
      <c r="D15077">
        <v>2</v>
      </c>
      <c r="E15077">
        <v>1</v>
      </c>
      <c r="F15077" s="7">
        <v>38956</v>
      </c>
      <c r="G15077" s="5">
        <v>0.4513888888888889</v>
      </c>
      <c r="H15077" t="str">
        <f t="shared" si="235"/>
        <v>Day</v>
      </c>
      <c r="I15077" t="s">
        <v>30</v>
      </c>
      <c r="J15077" t="s">
        <v>26</v>
      </c>
      <c r="K15077" t="s">
        <v>26</v>
      </c>
      <c r="L15077">
        <v>0</v>
      </c>
      <c r="M15077">
        <v>0</v>
      </c>
      <c r="N15077">
        <v>0</v>
      </c>
      <c r="O15077" s="2">
        <v>5000</v>
      </c>
      <c r="P15077">
        <v>16</v>
      </c>
      <c r="Q15077" t="s">
        <v>24</v>
      </c>
      <c r="R15077" t="s">
        <v>638</v>
      </c>
      <c r="S15077" t="s">
        <v>1830</v>
      </c>
      <c r="T15077" t="s">
        <v>25</v>
      </c>
      <c r="U15077" t="s">
        <v>27</v>
      </c>
      <c r="V15077" t="s">
        <v>2650</v>
      </c>
      <c r="W15077" t="s">
        <v>55</v>
      </c>
      <c r="X15077" t="s">
        <v>52</v>
      </c>
      <c r="Y15077" t="s">
        <v>1831</v>
      </c>
      <c r="Z15077">
        <v>351455</v>
      </c>
    </row>
    <row r="15078" spans="1:26" x14ac:dyDescent="0.25">
      <c r="A15078" t="s">
        <v>53</v>
      </c>
      <c r="B15078" t="s">
        <v>54</v>
      </c>
      <c r="C15078" t="s">
        <v>21</v>
      </c>
      <c r="D15078">
        <v>2</v>
      </c>
      <c r="E15078">
        <v>1</v>
      </c>
      <c r="F15078" s="7">
        <v>39649</v>
      </c>
      <c r="G15078" s="5">
        <v>0.30208333333333331</v>
      </c>
      <c r="H15078" t="str">
        <f t="shared" si="235"/>
        <v>Day</v>
      </c>
      <c r="I15078" t="s">
        <v>30</v>
      </c>
      <c r="J15078" t="s">
        <v>26</v>
      </c>
      <c r="K15078" t="s">
        <v>26</v>
      </c>
      <c r="L15078">
        <v>0</v>
      </c>
      <c r="M15078">
        <v>0</v>
      </c>
      <c r="N15078">
        <v>0</v>
      </c>
      <c r="O15078" s="2">
        <v>7000</v>
      </c>
      <c r="P15078">
        <v>17</v>
      </c>
      <c r="Q15078" t="s">
        <v>24</v>
      </c>
      <c r="R15078" t="s">
        <v>2675</v>
      </c>
      <c r="S15078" t="s">
        <v>1595</v>
      </c>
      <c r="T15078" t="s">
        <v>25</v>
      </c>
      <c r="U15078" t="s">
        <v>27</v>
      </c>
      <c r="V15078" t="s">
        <v>2673</v>
      </c>
      <c r="W15078" t="s">
        <v>55</v>
      </c>
      <c r="X15078" t="s">
        <v>52</v>
      </c>
      <c r="Y15078" t="s">
        <v>1596</v>
      </c>
      <c r="Z15078">
        <v>329530</v>
      </c>
    </row>
    <row r="15079" spans="1:26" x14ac:dyDescent="0.25">
      <c r="A15079" t="s">
        <v>53</v>
      </c>
      <c r="B15079" t="s">
        <v>54</v>
      </c>
      <c r="C15079" t="s">
        <v>21</v>
      </c>
      <c r="D15079">
        <v>2</v>
      </c>
      <c r="E15079">
        <v>1</v>
      </c>
      <c r="F15079" s="7">
        <v>41221</v>
      </c>
      <c r="G15079" s="5">
        <v>0.39374999999999999</v>
      </c>
      <c r="H15079" t="str">
        <f t="shared" si="235"/>
        <v>Day</v>
      </c>
      <c r="I15079" t="s">
        <v>36</v>
      </c>
      <c r="J15079" t="s">
        <v>26</v>
      </c>
      <c r="K15079" t="s">
        <v>26</v>
      </c>
      <c r="L15079">
        <v>0</v>
      </c>
      <c r="M15079">
        <v>0</v>
      </c>
      <c r="N15079">
        <v>0</v>
      </c>
      <c r="O15079" s="2">
        <v>2000</v>
      </c>
      <c r="P15079">
        <v>20</v>
      </c>
      <c r="Q15079" t="s">
        <v>24</v>
      </c>
      <c r="R15079" t="s">
        <v>816</v>
      </c>
      <c r="S15079" t="s">
        <v>1150</v>
      </c>
      <c r="T15079" t="s">
        <v>25</v>
      </c>
      <c r="U15079" t="s">
        <v>27</v>
      </c>
      <c r="V15079" t="s">
        <v>2650</v>
      </c>
      <c r="W15079" t="s">
        <v>55</v>
      </c>
      <c r="X15079" t="s">
        <v>52</v>
      </c>
      <c r="Y15079" t="s">
        <v>1151</v>
      </c>
      <c r="Z15079">
        <v>354323</v>
      </c>
    </row>
    <row r="15080" spans="1:26" x14ac:dyDescent="0.25">
      <c r="A15080" t="s">
        <v>53</v>
      </c>
      <c r="B15080" t="s">
        <v>54</v>
      </c>
      <c r="C15080" t="s">
        <v>21</v>
      </c>
      <c r="D15080">
        <v>2</v>
      </c>
      <c r="E15080">
        <v>1</v>
      </c>
      <c r="F15080" s="7">
        <v>41374</v>
      </c>
      <c r="G15080" s="5">
        <v>0.31805555555555554</v>
      </c>
      <c r="H15080" t="str">
        <f t="shared" si="235"/>
        <v>Day</v>
      </c>
      <c r="I15080" t="s">
        <v>30</v>
      </c>
      <c r="J15080" t="s">
        <v>26</v>
      </c>
      <c r="K15080" t="s">
        <v>26</v>
      </c>
      <c r="L15080">
        <v>0</v>
      </c>
      <c r="M15080">
        <v>0</v>
      </c>
      <c r="N15080">
        <v>0</v>
      </c>
      <c r="O15080" s="2">
        <v>4000</v>
      </c>
      <c r="P15080">
        <v>20</v>
      </c>
      <c r="Q15080" t="s">
        <v>24</v>
      </c>
      <c r="R15080" t="s">
        <v>2675</v>
      </c>
      <c r="S15080" t="s">
        <v>1595</v>
      </c>
      <c r="T15080" t="s">
        <v>25</v>
      </c>
      <c r="U15080" t="s">
        <v>27</v>
      </c>
      <c r="V15080" t="s">
        <v>2673</v>
      </c>
      <c r="W15080" t="s">
        <v>55</v>
      </c>
      <c r="X15080" t="s">
        <v>52</v>
      </c>
      <c r="Y15080" t="s">
        <v>1596</v>
      </c>
      <c r="Z15080">
        <v>327411</v>
      </c>
    </row>
    <row r="15081" spans="1:26" x14ac:dyDescent="0.25">
      <c r="A15081" t="s">
        <v>53</v>
      </c>
      <c r="B15081" t="s">
        <v>54</v>
      </c>
      <c r="C15081" t="s">
        <v>21</v>
      </c>
      <c r="D15081">
        <v>2</v>
      </c>
      <c r="E15081">
        <v>1</v>
      </c>
      <c r="F15081" s="7">
        <v>40411</v>
      </c>
      <c r="G15081" s="5">
        <v>0.70624999999999993</v>
      </c>
      <c r="H15081" t="str">
        <f t="shared" si="235"/>
        <v>Day</v>
      </c>
      <c r="I15081" t="s">
        <v>30</v>
      </c>
      <c r="J15081" t="s">
        <v>26</v>
      </c>
      <c r="K15081" t="s">
        <v>26</v>
      </c>
      <c r="L15081">
        <v>0</v>
      </c>
      <c r="M15081">
        <v>0</v>
      </c>
      <c r="N15081">
        <v>0</v>
      </c>
      <c r="O15081" s="2">
        <v>4000</v>
      </c>
      <c r="P15081">
        <v>25</v>
      </c>
      <c r="Q15081" t="s">
        <v>24</v>
      </c>
      <c r="R15081" t="s">
        <v>160</v>
      </c>
      <c r="S15081" t="s">
        <v>158</v>
      </c>
      <c r="T15081" t="s">
        <v>25</v>
      </c>
      <c r="U15081" t="s">
        <v>27</v>
      </c>
      <c r="V15081" t="s">
        <v>2650</v>
      </c>
      <c r="W15081" t="s">
        <v>55</v>
      </c>
      <c r="X15081" t="s">
        <v>52</v>
      </c>
      <c r="Y15081" t="s">
        <v>159</v>
      </c>
      <c r="Z15081">
        <v>328634</v>
      </c>
    </row>
    <row r="15082" spans="1:26" x14ac:dyDescent="0.25">
      <c r="A15082" t="s">
        <v>53</v>
      </c>
      <c r="B15082" t="s">
        <v>54</v>
      </c>
      <c r="C15082" t="s">
        <v>21</v>
      </c>
      <c r="D15082">
        <v>2</v>
      </c>
      <c r="E15082">
        <v>1</v>
      </c>
      <c r="F15082" s="7">
        <v>41105</v>
      </c>
      <c r="G15082" s="5">
        <v>0.45555555555555555</v>
      </c>
      <c r="H15082" t="str">
        <f t="shared" si="235"/>
        <v>Day</v>
      </c>
      <c r="I15082" t="s">
        <v>36</v>
      </c>
      <c r="J15082" t="s">
        <v>26</v>
      </c>
      <c r="K15082" t="s">
        <v>26</v>
      </c>
      <c r="L15082">
        <v>0</v>
      </c>
      <c r="M15082">
        <v>0</v>
      </c>
      <c r="N15082">
        <v>0</v>
      </c>
      <c r="O15082" s="2">
        <v>9000</v>
      </c>
      <c r="P15082">
        <v>25</v>
      </c>
      <c r="Q15082" t="s">
        <v>24</v>
      </c>
      <c r="R15082" t="s">
        <v>184</v>
      </c>
      <c r="S15082" t="s">
        <v>904</v>
      </c>
      <c r="T15082" t="s">
        <v>25</v>
      </c>
      <c r="U15082" t="s">
        <v>27</v>
      </c>
      <c r="V15082" t="s">
        <v>2650</v>
      </c>
      <c r="W15082" t="s">
        <v>55</v>
      </c>
      <c r="X15082" t="s">
        <v>52</v>
      </c>
      <c r="Y15082" t="s">
        <v>905</v>
      </c>
      <c r="Z15082">
        <v>332801</v>
      </c>
    </row>
    <row r="15083" spans="1:26" x14ac:dyDescent="0.25">
      <c r="A15083" t="s">
        <v>53</v>
      </c>
      <c r="B15083" t="s">
        <v>54</v>
      </c>
      <c r="C15083" t="s">
        <v>21</v>
      </c>
      <c r="D15083">
        <v>2</v>
      </c>
      <c r="E15083">
        <v>1</v>
      </c>
      <c r="F15083" s="7">
        <v>41036</v>
      </c>
      <c r="G15083" s="5">
        <v>0.41736111111111113</v>
      </c>
      <c r="H15083" t="str">
        <f t="shared" si="235"/>
        <v>Day</v>
      </c>
      <c r="I15083" t="s">
        <v>30</v>
      </c>
      <c r="J15083" t="s">
        <v>26</v>
      </c>
      <c r="K15083" t="s">
        <v>26</v>
      </c>
      <c r="L15083">
        <v>0</v>
      </c>
      <c r="M15083">
        <v>0</v>
      </c>
      <c r="N15083">
        <v>0</v>
      </c>
      <c r="O15083" s="2">
        <v>8000</v>
      </c>
      <c r="P15083">
        <v>30</v>
      </c>
      <c r="Q15083" t="s">
        <v>24</v>
      </c>
      <c r="R15083" t="s">
        <v>160</v>
      </c>
      <c r="S15083" t="s">
        <v>158</v>
      </c>
      <c r="T15083" t="s">
        <v>25</v>
      </c>
      <c r="U15083" t="s">
        <v>27</v>
      </c>
      <c r="V15083" t="s">
        <v>2650</v>
      </c>
      <c r="W15083" t="s">
        <v>55</v>
      </c>
      <c r="X15083" t="s">
        <v>52</v>
      </c>
      <c r="Y15083" t="s">
        <v>159</v>
      </c>
      <c r="Z15083">
        <v>268561</v>
      </c>
    </row>
    <row r="15084" spans="1:26" x14ac:dyDescent="0.25">
      <c r="A15084" t="s">
        <v>53</v>
      </c>
      <c r="B15084" t="s">
        <v>54</v>
      </c>
      <c r="C15084" t="s">
        <v>21</v>
      </c>
      <c r="D15084">
        <v>2</v>
      </c>
      <c r="E15084">
        <v>1</v>
      </c>
      <c r="F15084" s="7">
        <v>41632</v>
      </c>
      <c r="G15084" s="5">
        <v>0.31944444444444448</v>
      </c>
      <c r="H15084" t="str">
        <f t="shared" si="235"/>
        <v>Day</v>
      </c>
      <c r="I15084" t="s">
        <v>36</v>
      </c>
      <c r="J15084" t="s">
        <v>26</v>
      </c>
      <c r="K15084" t="s">
        <v>212</v>
      </c>
      <c r="L15084">
        <v>0</v>
      </c>
      <c r="M15084">
        <v>0</v>
      </c>
      <c r="N15084">
        <v>0</v>
      </c>
      <c r="O15084" s="2">
        <v>11000</v>
      </c>
      <c r="P15084">
        <v>30</v>
      </c>
      <c r="Q15084" t="s">
        <v>24</v>
      </c>
      <c r="R15084" t="s">
        <v>160</v>
      </c>
      <c r="S15084" t="s">
        <v>1892</v>
      </c>
      <c r="T15084" t="s">
        <v>25</v>
      </c>
      <c r="U15084" t="s">
        <v>27</v>
      </c>
      <c r="V15084" t="s">
        <v>2650</v>
      </c>
      <c r="W15084" t="s">
        <v>55</v>
      </c>
      <c r="X15084" t="s">
        <v>52</v>
      </c>
      <c r="Y15084" t="s">
        <v>1893</v>
      </c>
      <c r="Z15084">
        <v>316001</v>
      </c>
    </row>
    <row r="15085" spans="1:26" x14ac:dyDescent="0.25">
      <c r="A15085" t="s">
        <v>53</v>
      </c>
      <c r="B15085" t="s">
        <v>54</v>
      </c>
      <c r="C15085" t="s">
        <v>21</v>
      </c>
      <c r="D15085">
        <v>2</v>
      </c>
      <c r="E15085">
        <v>1</v>
      </c>
      <c r="F15085" s="7">
        <v>40483</v>
      </c>
      <c r="G15085" s="5">
        <v>0.61944444444444446</v>
      </c>
      <c r="H15085" t="str">
        <f t="shared" si="235"/>
        <v>Day</v>
      </c>
      <c r="I15085" t="s">
        <v>30</v>
      </c>
      <c r="J15085" t="s">
        <v>26</v>
      </c>
      <c r="K15085" t="s">
        <v>26</v>
      </c>
      <c r="L15085">
        <v>0</v>
      </c>
      <c r="M15085">
        <v>0</v>
      </c>
      <c r="N15085">
        <v>0</v>
      </c>
      <c r="O15085" s="2">
        <v>4000</v>
      </c>
      <c r="P15085">
        <v>40</v>
      </c>
      <c r="Q15085" t="s">
        <v>24</v>
      </c>
      <c r="R15085" t="s">
        <v>160</v>
      </c>
      <c r="S15085" t="s">
        <v>158</v>
      </c>
      <c r="T15085" t="s">
        <v>25</v>
      </c>
      <c r="U15085" t="s">
        <v>27</v>
      </c>
      <c r="V15085" t="s">
        <v>2650</v>
      </c>
      <c r="W15085" t="s">
        <v>55</v>
      </c>
      <c r="X15085" t="s">
        <v>52</v>
      </c>
      <c r="Y15085" t="s">
        <v>159</v>
      </c>
      <c r="Z15085">
        <v>319201</v>
      </c>
    </row>
    <row r="15086" spans="1:26" x14ac:dyDescent="0.25">
      <c r="A15086" t="s">
        <v>53</v>
      </c>
      <c r="B15086" t="s">
        <v>54</v>
      </c>
      <c r="C15086" t="s">
        <v>21</v>
      </c>
      <c r="D15086">
        <v>2</v>
      </c>
      <c r="E15086">
        <v>1</v>
      </c>
      <c r="F15086" s="7">
        <v>41222</v>
      </c>
      <c r="G15086" s="5">
        <v>0.59027777777777779</v>
      </c>
      <c r="H15086" t="str">
        <f t="shared" si="235"/>
        <v>Day</v>
      </c>
      <c r="I15086" t="s">
        <v>36</v>
      </c>
      <c r="J15086" t="s">
        <v>26</v>
      </c>
      <c r="K15086" t="s">
        <v>26</v>
      </c>
      <c r="L15086">
        <v>0</v>
      </c>
      <c r="M15086">
        <v>0</v>
      </c>
      <c r="N15086">
        <v>0</v>
      </c>
      <c r="O15086">
        <v>1</v>
      </c>
      <c r="P15086">
        <v>0</v>
      </c>
      <c r="Q15086" t="s">
        <v>24</v>
      </c>
      <c r="R15086" t="s">
        <v>86</v>
      </c>
      <c r="S15086" t="s">
        <v>489</v>
      </c>
      <c r="T15086" t="s">
        <v>25</v>
      </c>
      <c r="U15086" t="s">
        <v>27</v>
      </c>
      <c r="V15086" t="s">
        <v>2654</v>
      </c>
      <c r="W15086" t="s">
        <v>55</v>
      </c>
      <c r="X15086" t="s">
        <v>52</v>
      </c>
      <c r="Y15086" t="s">
        <v>490</v>
      </c>
      <c r="Z15086">
        <v>236907</v>
      </c>
    </row>
    <row r="15087" spans="1:26" x14ac:dyDescent="0.25">
      <c r="A15087" t="s">
        <v>53</v>
      </c>
      <c r="B15087" t="s">
        <v>54</v>
      </c>
      <c r="C15087" t="s">
        <v>21</v>
      </c>
      <c r="D15087">
        <v>2</v>
      </c>
      <c r="E15087">
        <v>1</v>
      </c>
      <c r="F15087" s="7">
        <v>39232</v>
      </c>
      <c r="G15087" s="5">
        <v>0.39583333333333331</v>
      </c>
      <c r="H15087" t="str">
        <f t="shared" si="235"/>
        <v>Day</v>
      </c>
      <c r="I15087" t="s">
        <v>30</v>
      </c>
      <c r="J15087" t="s">
        <v>26</v>
      </c>
      <c r="K15087" t="s">
        <v>26</v>
      </c>
      <c r="L15087">
        <v>0</v>
      </c>
      <c r="M15087">
        <v>0</v>
      </c>
      <c r="N15087">
        <v>0</v>
      </c>
      <c r="O15087">
        <v>10</v>
      </c>
      <c r="P15087">
        <v>0</v>
      </c>
      <c r="Q15087" t="s">
        <v>24</v>
      </c>
      <c r="R15087" t="s">
        <v>86</v>
      </c>
      <c r="S15087" t="s">
        <v>489</v>
      </c>
      <c r="T15087" t="s">
        <v>25</v>
      </c>
      <c r="U15087" t="s">
        <v>27</v>
      </c>
      <c r="V15087" t="s">
        <v>2654</v>
      </c>
      <c r="W15087" t="s">
        <v>55</v>
      </c>
      <c r="X15087" t="s">
        <v>52</v>
      </c>
      <c r="Y15087" t="s">
        <v>490</v>
      </c>
      <c r="Z15087">
        <v>243787</v>
      </c>
    </row>
    <row r="15088" spans="1:26" x14ac:dyDescent="0.25">
      <c r="A15088" t="s">
        <v>53</v>
      </c>
      <c r="B15088" t="s">
        <v>54</v>
      </c>
      <c r="C15088" t="s">
        <v>21</v>
      </c>
      <c r="D15088">
        <v>2</v>
      </c>
      <c r="E15088">
        <v>1</v>
      </c>
      <c r="F15088" s="7">
        <v>41460</v>
      </c>
      <c r="G15088" s="5">
        <v>0.70000000000000007</v>
      </c>
      <c r="H15088" t="str">
        <f t="shared" si="235"/>
        <v>Day</v>
      </c>
      <c r="I15088" t="s">
        <v>30</v>
      </c>
      <c r="J15088" t="s">
        <v>26</v>
      </c>
      <c r="K15088" t="s">
        <v>26</v>
      </c>
      <c r="L15088">
        <v>0</v>
      </c>
      <c r="M15088">
        <v>0</v>
      </c>
      <c r="N15088">
        <v>0</v>
      </c>
      <c r="O15088">
        <v>25</v>
      </c>
      <c r="P15088">
        <v>0</v>
      </c>
      <c r="Q15088" t="s">
        <v>24</v>
      </c>
      <c r="R15088" t="s">
        <v>86</v>
      </c>
      <c r="S15088" t="s">
        <v>96</v>
      </c>
      <c r="T15088" t="s">
        <v>25</v>
      </c>
      <c r="U15088" t="s">
        <v>27</v>
      </c>
      <c r="V15088" t="s">
        <v>2654</v>
      </c>
      <c r="W15088" t="s">
        <v>55</v>
      </c>
      <c r="X15088" t="s">
        <v>52</v>
      </c>
      <c r="Y15088" t="s">
        <v>97</v>
      </c>
      <c r="Z15088">
        <v>250793</v>
      </c>
    </row>
    <row r="15089" spans="1:26" x14ac:dyDescent="0.25">
      <c r="A15089" t="s">
        <v>53</v>
      </c>
      <c r="B15089" t="s">
        <v>54</v>
      </c>
      <c r="C15089" t="s">
        <v>21</v>
      </c>
      <c r="D15089">
        <v>2</v>
      </c>
      <c r="E15089">
        <v>1</v>
      </c>
      <c r="F15089" s="7">
        <v>39326</v>
      </c>
      <c r="G15089" s="5">
        <v>0.3125</v>
      </c>
      <c r="H15089" t="str">
        <f t="shared" si="235"/>
        <v>Day</v>
      </c>
      <c r="I15089" t="s">
        <v>30</v>
      </c>
      <c r="J15089" t="s">
        <v>26</v>
      </c>
      <c r="K15089" t="s">
        <v>26</v>
      </c>
      <c r="L15089">
        <v>0</v>
      </c>
      <c r="M15089">
        <v>0</v>
      </c>
      <c r="N15089" s="2">
        <v>1962</v>
      </c>
      <c r="O15089">
        <v>75</v>
      </c>
      <c r="P15089">
        <v>0</v>
      </c>
      <c r="Q15089" t="s">
        <v>24</v>
      </c>
      <c r="R15089" t="s">
        <v>86</v>
      </c>
      <c r="S15089" t="s">
        <v>489</v>
      </c>
      <c r="T15089" t="s">
        <v>25</v>
      </c>
      <c r="U15089" t="s">
        <v>64</v>
      </c>
      <c r="V15089" t="s">
        <v>2654</v>
      </c>
      <c r="W15089" t="s">
        <v>55</v>
      </c>
      <c r="X15089" t="s">
        <v>52</v>
      </c>
      <c r="Y15089" t="s">
        <v>490</v>
      </c>
      <c r="Z15089">
        <v>213687</v>
      </c>
    </row>
    <row r="15090" spans="1:26" x14ac:dyDescent="0.25">
      <c r="A15090" t="s">
        <v>53</v>
      </c>
      <c r="B15090" t="s">
        <v>54</v>
      </c>
      <c r="C15090" t="s">
        <v>21</v>
      </c>
      <c r="D15090">
        <v>2</v>
      </c>
      <c r="E15090">
        <v>1</v>
      </c>
      <c r="F15090" s="7">
        <v>39989</v>
      </c>
      <c r="G15090" s="5">
        <v>0.36458333333333331</v>
      </c>
      <c r="H15090" t="str">
        <f t="shared" si="235"/>
        <v>Day</v>
      </c>
      <c r="I15090" t="s">
        <v>30</v>
      </c>
      <c r="J15090" t="s">
        <v>26</v>
      </c>
      <c r="K15090" t="s">
        <v>26</v>
      </c>
      <c r="L15090">
        <v>0</v>
      </c>
      <c r="M15090">
        <v>0</v>
      </c>
      <c r="N15090">
        <v>0</v>
      </c>
      <c r="O15090">
        <v>100</v>
      </c>
      <c r="P15090">
        <v>0</v>
      </c>
      <c r="Q15090" t="s">
        <v>24</v>
      </c>
      <c r="R15090" t="s">
        <v>86</v>
      </c>
      <c r="S15090" t="s">
        <v>96</v>
      </c>
      <c r="T15090" t="s">
        <v>25</v>
      </c>
      <c r="U15090" t="s">
        <v>64</v>
      </c>
      <c r="V15090" t="s">
        <v>2654</v>
      </c>
      <c r="W15090" t="s">
        <v>55</v>
      </c>
      <c r="X15090" t="s">
        <v>52</v>
      </c>
      <c r="Y15090" t="s">
        <v>97</v>
      </c>
      <c r="Z15090">
        <v>342423</v>
      </c>
    </row>
    <row r="15091" spans="1:26" x14ac:dyDescent="0.25">
      <c r="A15091" t="s">
        <v>53</v>
      </c>
      <c r="B15091" t="s">
        <v>54</v>
      </c>
      <c r="C15091" t="s">
        <v>21</v>
      </c>
      <c r="D15091">
        <v>2</v>
      </c>
      <c r="E15091">
        <v>1</v>
      </c>
      <c r="F15091" s="7">
        <v>39729</v>
      </c>
      <c r="G15091" s="5">
        <v>0.65972222222222221</v>
      </c>
      <c r="H15091" t="str">
        <f t="shared" si="235"/>
        <v>Day</v>
      </c>
      <c r="I15091" t="s">
        <v>36</v>
      </c>
      <c r="J15091" t="s">
        <v>26</v>
      </c>
      <c r="K15091" t="s">
        <v>26</v>
      </c>
      <c r="L15091">
        <v>0</v>
      </c>
      <c r="M15091">
        <v>0</v>
      </c>
      <c r="N15091">
        <v>0</v>
      </c>
      <c r="O15091">
        <v>100</v>
      </c>
      <c r="P15091">
        <v>0</v>
      </c>
      <c r="Q15091" t="s">
        <v>24</v>
      </c>
      <c r="R15091" t="s">
        <v>86</v>
      </c>
      <c r="S15091" t="s">
        <v>96</v>
      </c>
      <c r="T15091" t="s">
        <v>25</v>
      </c>
      <c r="U15091" t="s">
        <v>27</v>
      </c>
      <c r="V15091" t="s">
        <v>2654</v>
      </c>
      <c r="W15091" t="s">
        <v>55</v>
      </c>
      <c r="X15091" t="s">
        <v>52</v>
      </c>
      <c r="Y15091" t="s">
        <v>97</v>
      </c>
      <c r="Z15091">
        <v>304327</v>
      </c>
    </row>
    <row r="15092" spans="1:26" x14ac:dyDescent="0.25">
      <c r="A15092" t="s">
        <v>53</v>
      </c>
      <c r="B15092" t="s">
        <v>54</v>
      </c>
      <c r="C15092" t="s">
        <v>21</v>
      </c>
      <c r="D15092">
        <v>2</v>
      </c>
      <c r="E15092">
        <v>1</v>
      </c>
      <c r="F15092" s="7">
        <v>38903</v>
      </c>
      <c r="G15092" s="5">
        <v>2.4305555555555556E-2</v>
      </c>
      <c r="H15092" t="str">
        <f t="shared" si="235"/>
        <v>Night</v>
      </c>
      <c r="I15092" t="s">
        <v>30</v>
      </c>
      <c r="J15092" t="s">
        <v>26</v>
      </c>
      <c r="K15092" t="s">
        <v>26</v>
      </c>
      <c r="L15092">
        <v>0</v>
      </c>
      <c r="M15092">
        <v>0</v>
      </c>
      <c r="N15092">
        <v>0</v>
      </c>
      <c r="O15092">
        <v>100</v>
      </c>
      <c r="P15092">
        <v>0</v>
      </c>
      <c r="Q15092" t="s">
        <v>24</v>
      </c>
      <c r="R15092" t="s">
        <v>86</v>
      </c>
      <c r="S15092" t="s">
        <v>96</v>
      </c>
      <c r="T15092" t="s">
        <v>25</v>
      </c>
      <c r="U15092" t="s">
        <v>27</v>
      </c>
      <c r="V15092" t="s">
        <v>2654</v>
      </c>
      <c r="W15092" t="s">
        <v>55</v>
      </c>
      <c r="X15092" t="s">
        <v>52</v>
      </c>
      <c r="Y15092" t="s">
        <v>97</v>
      </c>
      <c r="Z15092">
        <v>308262</v>
      </c>
    </row>
    <row r="15093" spans="1:26" x14ac:dyDescent="0.25">
      <c r="A15093" t="s">
        <v>53</v>
      </c>
      <c r="B15093" t="s">
        <v>54</v>
      </c>
      <c r="C15093" t="s">
        <v>21</v>
      </c>
      <c r="D15093">
        <v>2</v>
      </c>
      <c r="E15093">
        <v>1</v>
      </c>
      <c r="F15093" s="7">
        <v>40448</v>
      </c>
      <c r="G15093" s="5">
        <v>0.28819444444444448</v>
      </c>
      <c r="H15093" t="str">
        <f t="shared" si="235"/>
        <v>Day</v>
      </c>
      <c r="I15093" t="s">
        <v>30</v>
      </c>
      <c r="J15093" t="s">
        <v>26</v>
      </c>
      <c r="K15093" t="s">
        <v>26</v>
      </c>
      <c r="L15093">
        <v>0</v>
      </c>
      <c r="M15093">
        <v>0</v>
      </c>
      <c r="N15093">
        <v>0</v>
      </c>
      <c r="O15093">
        <v>100</v>
      </c>
      <c r="P15093">
        <v>0</v>
      </c>
      <c r="Q15093" t="s">
        <v>24</v>
      </c>
      <c r="R15093" t="s">
        <v>86</v>
      </c>
      <c r="S15093" t="s">
        <v>96</v>
      </c>
      <c r="T15093" t="s">
        <v>25</v>
      </c>
      <c r="U15093" t="s">
        <v>27</v>
      </c>
      <c r="V15093" t="s">
        <v>2654</v>
      </c>
      <c r="W15093" t="s">
        <v>55</v>
      </c>
      <c r="X15093" t="s">
        <v>52</v>
      </c>
      <c r="Y15093" t="s">
        <v>97</v>
      </c>
      <c r="Z15093">
        <v>319418</v>
      </c>
    </row>
    <row r="15094" spans="1:26" x14ac:dyDescent="0.25">
      <c r="A15094" t="s">
        <v>53</v>
      </c>
      <c r="B15094" t="s">
        <v>54</v>
      </c>
      <c r="C15094" t="s">
        <v>21</v>
      </c>
      <c r="D15094">
        <v>2</v>
      </c>
      <c r="E15094">
        <v>1</v>
      </c>
      <c r="F15094" s="7">
        <v>41056</v>
      </c>
      <c r="G15094" s="5">
        <v>0.79166666666666663</v>
      </c>
      <c r="H15094" t="str">
        <f t="shared" si="235"/>
        <v>Night</v>
      </c>
      <c r="I15094" t="s">
        <v>30</v>
      </c>
      <c r="J15094" t="s">
        <v>26</v>
      </c>
      <c r="K15094" t="s">
        <v>26</v>
      </c>
      <c r="L15094">
        <v>0</v>
      </c>
      <c r="M15094">
        <v>0</v>
      </c>
      <c r="N15094">
        <v>0</v>
      </c>
      <c r="O15094">
        <v>100</v>
      </c>
      <c r="P15094">
        <v>0</v>
      </c>
      <c r="Q15094" t="s">
        <v>24</v>
      </c>
      <c r="R15094" t="s">
        <v>86</v>
      </c>
      <c r="S15094" t="s">
        <v>522</v>
      </c>
      <c r="T15094" t="s">
        <v>25</v>
      </c>
      <c r="U15094" t="s">
        <v>27</v>
      </c>
      <c r="V15094" t="s">
        <v>2654</v>
      </c>
      <c r="W15094" t="s">
        <v>55</v>
      </c>
      <c r="X15094" t="s">
        <v>52</v>
      </c>
      <c r="Y15094" t="s">
        <v>523</v>
      </c>
      <c r="Z15094">
        <v>259797</v>
      </c>
    </row>
    <row r="15095" spans="1:26" x14ac:dyDescent="0.25">
      <c r="A15095" t="s">
        <v>53</v>
      </c>
      <c r="B15095" t="s">
        <v>54</v>
      </c>
      <c r="C15095" t="s">
        <v>21</v>
      </c>
      <c r="D15095">
        <v>2</v>
      </c>
      <c r="E15095">
        <v>1</v>
      </c>
      <c r="F15095" s="7">
        <v>40821</v>
      </c>
      <c r="G15095" s="5">
        <v>0.34027777777777773</v>
      </c>
      <c r="H15095" t="str">
        <f t="shared" si="235"/>
        <v>Day</v>
      </c>
      <c r="I15095" t="s">
        <v>30</v>
      </c>
      <c r="J15095" t="s">
        <v>26</v>
      </c>
      <c r="K15095" t="s">
        <v>26</v>
      </c>
      <c r="L15095">
        <v>0</v>
      </c>
      <c r="M15095">
        <v>0</v>
      </c>
      <c r="N15095">
        <v>0</v>
      </c>
      <c r="O15095">
        <v>100</v>
      </c>
      <c r="P15095">
        <v>0</v>
      </c>
      <c r="Q15095" t="s">
        <v>24</v>
      </c>
      <c r="R15095" t="s">
        <v>2091</v>
      </c>
      <c r="S15095" t="s">
        <v>2120</v>
      </c>
      <c r="T15095" t="s">
        <v>25</v>
      </c>
      <c r="U15095" t="s">
        <v>27</v>
      </c>
      <c r="V15095" t="s">
        <v>2650</v>
      </c>
      <c r="W15095" t="s">
        <v>55</v>
      </c>
      <c r="X15095" t="s">
        <v>52</v>
      </c>
      <c r="Y15095" t="s">
        <v>2121</v>
      </c>
      <c r="Z15095">
        <v>266537</v>
      </c>
    </row>
    <row r="15096" spans="1:26" x14ac:dyDescent="0.25">
      <c r="A15096" t="s">
        <v>53</v>
      </c>
      <c r="B15096" t="s">
        <v>54</v>
      </c>
      <c r="C15096" t="s">
        <v>21</v>
      </c>
      <c r="D15096">
        <v>2</v>
      </c>
      <c r="E15096">
        <v>1</v>
      </c>
      <c r="F15096" s="7">
        <v>39547</v>
      </c>
      <c r="G15096" s="5">
        <v>0.67013888888888884</v>
      </c>
      <c r="H15096" t="str">
        <f t="shared" si="235"/>
        <v>Day</v>
      </c>
      <c r="I15096" t="s">
        <v>30</v>
      </c>
      <c r="J15096" t="s">
        <v>26</v>
      </c>
      <c r="K15096" t="s">
        <v>26</v>
      </c>
      <c r="L15096">
        <v>0</v>
      </c>
      <c r="M15096">
        <v>0</v>
      </c>
      <c r="N15096">
        <v>0</v>
      </c>
      <c r="O15096">
        <v>100</v>
      </c>
      <c r="P15096">
        <v>0</v>
      </c>
      <c r="Q15096" t="s">
        <v>24</v>
      </c>
      <c r="R15096" t="s">
        <v>816</v>
      </c>
      <c r="S15096" t="s">
        <v>1150</v>
      </c>
      <c r="T15096" t="s">
        <v>25</v>
      </c>
      <c r="U15096" t="s">
        <v>27</v>
      </c>
      <c r="V15096" t="s">
        <v>2650</v>
      </c>
      <c r="W15096" t="s">
        <v>55</v>
      </c>
      <c r="X15096" t="s">
        <v>52</v>
      </c>
      <c r="Y15096" t="s">
        <v>1151</v>
      </c>
      <c r="Z15096">
        <v>317518</v>
      </c>
    </row>
    <row r="15097" spans="1:26" x14ac:dyDescent="0.25">
      <c r="A15097" t="s">
        <v>53</v>
      </c>
      <c r="B15097" t="s">
        <v>54</v>
      </c>
      <c r="C15097" t="s">
        <v>21</v>
      </c>
      <c r="D15097">
        <v>2</v>
      </c>
      <c r="E15097">
        <v>1</v>
      </c>
      <c r="F15097" s="7">
        <v>38953</v>
      </c>
      <c r="G15097" s="5">
        <v>0.7090277777777777</v>
      </c>
      <c r="H15097" t="str">
        <f t="shared" si="235"/>
        <v>Day</v>
      </c>
      <c r="I15097" t="s">
        <v>30</v>
      </c>
      <c r="J15097" t="s">
        <v>26</v>
      </c>
      <c r="K15097" t="s">
        <v>26</v>
      </c>
      <c r="L15097">
        <v>0</v>
      </c>
      <c r="M15097">
        <v>0</v>
      </c>
      <c r="N15097">
        <v>0</v>
      </c>
      <c r="O15097">
        <v>100</v>
      </c>
      <c r="P15097">
        <v>0</v>
      </c>
      <c r="Q15097" t="s">
        <v>24</v>
      </c>
      <c r="R15097" t="s">
        <v>245</v>
      </c>
      <c r="S15097" t="s">
        <v>972</v>
      </c>
      <c r="T15097" t="s">
        <v>25</v>
      </c>
      <c r="U15097" t="s">
        <v>27</v>
      </c>
      <c r="V15097" t="s">
        <v>2654</v>
      </c>
      <c r="W15097" t="s">
        <v>55</v>
      </c>
      <c r="X15097" t="s">
        <v>52</v>
      </c>
      <c r="Y15097" t="s">
        <v>973</v>
      </c>
      <c r="Z15097">
        <v>305859</v>
      </c>
    </row>
    <row r="15098" spans="1:26" x14ac:dyDescent="0.25">
      <c r="A15098" t="s">
        <v>53</v>
      </c>
      <c r="B15098" t="s">
        <v>54</v>
      </c>
      <c r="C15098" t="s">
        <v>21</v>
      </c>
      <c r="D15098">
        <v>2</v>
      </c>
      <c r="E15098">
        <v>1</v>
      </c>
      <c r="F15098" s="7">
        <v>38959</v>
      </c>
      <c r="G15098" s="5">
        <v>0.4826388888888889</v>
      </c>
      <c r="H15098" t="str">
        <f t="shared" si="235"/>
        <v>Day</v>
      </c>
      <c r="I15098" t="s">
        <v>30</v>
      </c>
      <c r="J15098" t="s">
        <v>26</v>
      </c>
      <c r="K15098" t="s">
        <v>26</v>
      </c>
      <c r="L15098">
        <v>0</v>
      </c>
      <c r="M15098">
        <v>0</v>
      </c>
      <c r="N15098">
        <v>0</v>
      </c>
      <c r="O15098">
        <v>150</v>
      </c>
      <c r="P15098">
        <v>0</v>
      </c>
      <c r="Q15098" t="s">
        <v>24</v>
      </c>
      <c r="R15098" t="s">
        <v>86</v>
      </c>
      <c r="S15098" t="s">
        <v>96</v>
      </c>
      <c r="T15098" t="s">
        <v>25</v>
      </c>
      <c r="U15098" t="s">
        <v>27</v>
      </c>
      <c r="V15098" t="s">
        <v>2654</v>
      </c>
      <c r="W15098" t="s">
        <v>55</v>
      </c>
      <c r="X15098" t="s">
        <v>52</v>
      </c>
      <c r="Y15098" t="s">
        <v>97</v>
      </c>
      <c r="Z15098">
        <v>230467</v>
      </c>
    </row>
    <row r="15099" spans="1:26" x14ac:dyDescent="0.25">
      <c r="A15099" t="s">
        <v>53</v>
      </c>
      <c r="B15099" t="s">
        <v>54</v>
      </c>
      <c r="C15099" t="s">
        <v>21</v>
      </c>
      <c r="D15099">
        <v>2</v>
      </c>
      <c r="E15099">
        <v>1</v>
      </c>
      <c r="F15099" s="7">
        <v>40789</v>
      </c>
      <c r="G15099" s="5">
        <v>0.35138888888888892</v>
      </c>
      <c r="H15099" t="str">
        <f t="shared" si="235"/>
        <v>Day</v>
      </c>
      <c r="I15099" t="s">
        <v>30</v>
      </c>
      <c r="J15099" t="s">
        <v>26</v>
      </c>
      <c r="K15099" t="s">
        <v>26</v>
      </c>
      <c r="L15099">
        <v>0</v>
      </c>
      <c r="M15099">
        <v>0</v>
      </c>
      <c r="N15099">
        <v>0</v>
      </c>
      <c r="O15099">
        <v>150</v>
      </c>
      <c r="P15099">
        <v>0</v>
      </c>
      <c r="Q15099" t="s">
        <v>24</v>
      </c>
      <c r="R15099" t="s">
        <v>86</v>
      </c>
      <c r="S15099" t="s">
        <v>96</v>
      </c>
      <c r="T15099" t="s">
        <v>25</v>
      </c>
      <c r="U15099" t="s">
        <v>27</v>
      </c>
      <c r="V15099" t="s">
        <v>2654</v>
      </c>
      <c r="W15099" t="s">
        <v>55</v>
      </c>
      <c r="X15099" t="s">
        <v>52</v>
      </c>
      <c r="Y15099" t="s">
        <v>97</v>
      </c>
      <c r="Z15099">
        <v>341023</v>
      </c>
    </row>
    <row r="15100" spans="1:26" x14ac:dyDescent="0.25">
      <c r="A15100" t="s">
        <v>53</v>
      </c>
      <c r="B15100" t="s">
        <v>54</v>
      </c>
      <c r="C15100" t="s">
        <v>21</v>
      </c>
      <c r="D15100">
        <v>2</v>
      </c>
      <c r="E15100">
        <v>1</v>
      </c>
      <c r="F15100" s="7">
        <v>37868</v>
      </c>
      <c r="G15100" s="5">
        <v>0.26666666666666666</v>
      </c>
      <c r="H15100" t="str">
        <f t="shared" si="235"/>
        <v>Day</v>
      </c>
      <c r="I15100" t="s">
        <v>36</v>
      </c>
      <c r="J15100" t="s">
        <v>2649</v>
      </c>
      <c r="K15100" t="s">
        <v>113</v>
      </c>
      <c r="L15100">
        <v>0</v>
      </c>
      <c r="M15100">
        <v>0</v>
      </c>
      <c r="N15100">
        <v>0</v>
      </c>
      <c r="O15100">
        <v>150</v>
      </c>
      <c r="P15100">
        <v>0</v>
      </c>
      <c r="Q15100" t="s">
        <v>24</v>
      </c>
      <c r="R15100" t="s">
        <v>86</v>
      </c>
      <c r="S15100" t="s">
        <v>489</v>
      </c>
      <c r="T15100" t="s">
        <v>25</v>
      </c>
      <c r="U15100" t="s">
        <v>64</v>
      </c>
      <c r="V15100" t="s">
        <v>2654</v>
      </c>
      <c r="W15100" t="s">
        <v>55</v>
      </c>
      <c r="X15100" t="s">
        <v>52</v>
      </c>
      <c r="Y15100" t="s">
        <v>490</v>
      </c>
      <c r="Z15100">
        <v>225734</v>
      </c>
    </row>
    <row r="15101" spans="1:26" x14ac:dyDescent="0.25">
      <c r="A15101" t="s">
        <v>53</v>
      </c>
      <c r="B15101" t="s">
        <v>54</v>
      </c>
      <c r="C15101" t="s">
        <v>21</v>
      </c>
      <c r="D15101">
        <v>2</v>
      </c>
      <c r="E15101">
        <v>1</v>
      </c>
      <c r="F15101" s="7">
        <v>40015</v>
      </c>
      <c r="G15101" s="5">
        <v>0.78611111111111109</v>
      </c>
      <c r="H15101" t="str">
        <f t="shared" si="235"/>
        <v>Night</v>
      </c>
      <c r="I15101" t="s">
        <v>30</v>
      </c>
      <c r="J15101" t="s">
        <v>26</v>
      </c>
      <c r="K15101" t="s">
        <v>26</v>
      </c>
      <c r="L15101">
        <v>0</v>
      </c>
      <c r="M15101">
        <v>0</v>
      </c>
      <c r="N15101">
        <v>0</v>
      </c>
      <c r="O15101">
        <v>150</v>
      </c>
      <c r="P15101">
        <v>0</v>
      </c>
      <c r="Q15101" t="s">
        <v>24</v>
      </c>
      <c r="R15101" t="s">
        <v>86</v>
      </c>
      <c r="S15101" t="s">
        <v>522</v>
      </c>
      <c r="T15101" t="s">
        <v>25</v>
      </c>
      <c r="U15101" t="s">
        <v>27</v>
      </c>
      <c r="V15101" t="s">
        <v>2654</v>
      </c>
      <c r="W15101" t="s">
        <v>55</v>
      </c>
      <c r="X15101" t="s">
        <v>52</v>
      </c>
      <c r="Y15101" t="s">
        <v>523</v>
      </c>
      <c r="Z15101">
        <v>301099</v>
      </c>
    </row>
    <row r="15102" spans="1:26" x14ac:dyDescent="0.25">
      <c r="A15102" t="s">
        <v>53</v>
      </c>
      <c r="B15102" t="s">
        <v>54</v>
      </c>
      <c r="C15102" t="s">
        <v>21</v>
      </c>
      <c r="D15102">
        <v>2</v>
      </c>
      <c r="E15102">
        <v>1</v>
      </c>
      <c r="F15102" s="7">
        <v>37461</v>
      </c>
      <c r="G15102" s="5">
        <v>0.47222222222222227</v>
      </c>
      <c r="H15102" t="str">
        <f t="shared" si="235"/>
        <v>Day</v>
      </c>
      <c r="I15102" t="s">
        <v>36</v>
      </c>
      <c r="J15102" t="s">
        <v>26</v>
      </c>
      <c r="K15102" t="s">
        <v>26</v>
      </c>
      <c r="L15102">
        <v>0</v>
      </c>
      <c r="M15102">
        <v>0</v>
      </c>
      <c r="N15102">
        <v>0</v>
      </c>
      <c r="O15102">
        <v>150</v>
      </c>
      <c r="P15102">
        <v>0</v>
      </c>
      <c r="Q15102" t="s">
        <v>24</v>
      </c>
      <c r="R15102" t="s">
        <v>638</v>
      </c>
      <c r="S15102" t="s">
        <v>2083</v>
      </c>
      <c r="T15102" t="s">
        <v>25</v>
      </c>
      <c r="U15102" t="s">
        <v>27</v>
      </c>
      <c r="V15102" t="s">
        <v>2650</v>
      </c>
      <c r="W15102" t="s">
        <v>55</v>
      </c>
      <c r="X15102" t="s">
        <v>52</v>
      </c>
      <c r="Y15102" t="s">
        <v>2084</v>
      </c>
      <c r="Z15102">
        <v>354314</v>
      </c>
    </row>
    <row r="15103" spans="1:26" x14ac:dyDescent="0.25">
      <c r="A15103" t="s">
        <v>53</v>
      </c>
      <c r="B15103" t="s">
        <v>54</v>
      </c>
      <c r="C15103" t="s">
        <v>21</v>
      </c>
      <c r="D15103">
        <v>2</v>
      </c>
      <c r="E15103">
        <v>1</v>
      </c>
      <c r="F15103" s="7">
        <v>38291</v>
      </c>
      <c r="G15103" s="5">
        <v>0.56319444444444444</v>
      </c>
      <c r="H15103" t="str">
        <f t="shared" si="235"/>
        <v>Day</v>
      </c>
      <c r="I15103" t="s">
        <v>30</v>
      </c>
      <c r="J15103" t="s">
        <v>26</v>
      </c>
      <c r="K15103" t="s">
        <v>26</v>
      </c>
      <c r="L15103">
        <v>0</v>
      </c>
      <c r="M15103">
        <v>0</v>
      </c>
      <c r="N15103">
        <v>0</v>
      </c>
      <c r="O15103">
        <v>200</v>
      </c>
      <c r="P15103">
        <v>0</v>
      </c>
      <c r="Q15103" t="s">
        <v>24</v>
      </c>
      <c r="R15103" t="s">
        <v>166</v>
      </c>
      <c r="S15103" t="s">
        <v>2112</v>
      </c>
      <c r="T15103" t="s">
        <v>25</v>
      </c>
      <c r="U15103" t="s">
        <v>27</v>
      </c>
      <c r="V15103" t="s">
        <v>2653</v>
      </c>
      <c r="W15103" t="s">
        <v>55</v>
      </c>
      <c r="X15103" t="s">
        <v>52</v>
      </c>
      <c r="Y15103" t="s">
        <v>2113</v>
      </c>
      <c r="Z15103">
        <v>343884</v>
      </c>
    </row>
    <row r="15104" spans="1:26" x14ac:dyDescent="0.25">
      <c r="A15104" t="s">
        <v>53</v>
      </c>
      <c r="B15104" t="s">
        <v>54</v>
      </c>
      <c r="C15104" t="s">
        <v>21</v>
      </c>
      <c r="D15104">
        <v>2</v>
      </c>
      <c r="E15104">
        <v>1</v>
      </c>
      <c r="F15104" s="7">
        <v>38472</v>
      </c>
      <c r="G15104" s="5">
        <v>0.76388888888888884</v>
      </c>
      <c r="H15104" t="str">
        <f t="shared" si="235"/>
        <v>Night</v>
      </c>
      <c r="I15104" t="s">
        <v>36</v>
      </c>
      <c r="J15104" t="s">
        <v>26</v>
      </c>
      <c r="K15104" t="s">
        <v>26</v>
      </c>
      <c r="L15104">
        <v>0</v>
      </c>
      <c r="M15104">
        <v>0</v>
      </c>
      <c r="N15104">
        <v>0</v>
      </c>
      <c r="O15104">
        <v>200</v>
      </c>
      <c r="P15104">
        <v>0</v>
      </c>
      <c r="Q15104" t="s">
        <v>24</v>
      </c>
      <c r="R15104" t="s">
        <v>720</v>
      </c>
      <c r="S15104" t="s">
        <v>720</v>
      </c>
      <c r="T15104" t="s">
        <v>25</v>
      </c>
      <c r="U15104" t="s">
        <v>64</v>
      </c>
      <c r="V15104" t="s">
        <v>2653</v>
      </c>
      <c r="W15104" t="s">
        <v>55</v>
      </c>
      <c r="X15104" t="s">
        <v>52</v>
      </c>
      <c r="Y15104" t="s">
        <v>721</v>
      </c>
      <c r="Z15104">
        <v>225316</v>
      </c>
    </row>
    <row r="15105" spans="1:26" x14ac:dyDescent="0.25">
      <c r="A15105" t="s">
        <v>53</v>
      </c>
      <c r="B15105" t="s">
        <v>54</v>
      </c>
      <c r="C15105" t="s">
        <v>21</v>
      </c>
      <c r="D15105">
        <v>2</v>
      </c>
      <c r="E15105">
        <v>1</v>
      </c>
      <c r="F15105" s="7">
        <v>39347</v>
      </c>
      <c r="G15105" s="5">
        <v>0.56597222222222221</v>
      </c>
      <c r="H15105" t="str">
        <f t="shared" si="235"/>
        <v>Day</v>
      </c>
      <c r="I15105" t="s">
        <v>30</v>
      </c>
      <c r="J15105" t="s">
        <v>26</v>
      </c>
      <c r="K15105" t="s">
        <v>26</v>
      </c>
      <c r="L15105">
        <v>0</v>
      </c>
      <c r="M15105">
        <v>0</v>
      </c>
      <c r="N15105">
        <v>0</v>
      </c>
      <c r="O15105">
        <v>200</v>
      </c>
      <c r="P15105">
        <v>0</v>
      </c>
      <c r="Q15105" t="s">
        <v>24</v>
      </c>
      <c r="R15105" t="s">
        <v>86</v>
      </c>
      <c r="S15105" t="s">
        <v>96</v>
      </c>
      <c r="T15105" t="s">
        <v>25</v>
      </c>
      <c r="U15105" t="s">
        <v>27</v>
      </c>
      <c r="V15105" t="s">
        <v>2654</v>
      </c>
      <c r="W15105" t="s">
        <v>55</v>
      </c>
      <c r="X15105" t="s">
        <v>52</v>
      </c>
      <c r="Y15105" t="s">
        <v>97</v>
      </c>
      <c r="Z15105">
        <v>243449</v>
      </c>
    </row>
    <row r="15106" spans="1:26" x14ac:dyDescent="0.25">
      <c r="A15106" t="s">
        <v>53</v>
      </c>
      <c r="B15106" t="s">
        <v>54</v>
      </c>
      <c r="C15106" t="s">
        <v>21</v>
      </c>
      <c r="D15106">
        <v>2</v>
      </c>
      <c r="E15106">
        <v>1</v>
      </c>
      <c r="F15106" s="7">
        <v>39364</v>
      </c>
      <c r="G15106" s="5">
        <v>0.74305555555555547</v>
      </c>
      <c r="H15106" t="str">
        <f t="shared" si="235"/>
        <v>Day</v>
      </c>
      <c r="I15106" t="s">
        <v>30</v>
      </c>
      <c r="J15106" t="s">
        <v>26</v>
      </c>
      <c r="K15106" t="s">
        <v>26</v>
      </c>
      <c r="L15106">
        <v>0</v>
      </c>
      <c r="M15106">
        <v>0</v>
      </c>
      <c r="N15106">
        <v>0</v>
      </c>
      <c r="O15106">
        <v>200</v>
      </c>
      <c r="P15106">
        <v>0</v>
      </c>
      <c r="Q15106" t="s">
        <v>24</v>
      </c>
      <c r="R15106" t="s">
        <v>86</v>
      </c>
      <c r="S15106" t="s">
        <v>489</v>
      </c>
      <c r="T15106" t="s">
        <v>25</v>
      </c>
      <c r="U15106" t="s">
        <v>27</v>
      </c>
      <c r="V15106" t="s">
        <v>2654</v>
      </c>
      <c r="W15106" t="s">
        <v>55</v>
      </c>
      <c r="X15106" t="s">
        <v>52</v>
      </c>
      <c r="Y15106" t="s">
        <v>490</v>
      </c>
      <c r="Z15106">
        <v>309559</v>
      </c>
    </row>
    <row r="15107" spans="1:26" x14ac:dyDescent="0.25">
      <c r="A15107" t="s">
        <v>53</v>
      </c>
      <c r="B15107" t="s">
        <v>54</v>
      </c>
      <c r="C15107" t="s">
        <v>21</v>
      </c>
      <c r="D15107">
        <v>2</v>
      </c>
      <c r="E15107">
        <v>1</v>
      </c>
      <c r="F15107" s="7">
        <v>38572</v>
      </c>
      <c r="G15107" s="5">
        <v>0.67708333333333337</v>
      </c>
      <c r="H15107" t="str">
        <f t="shared" ref="H15107:H15170" si="236">IF(AND(G15107&gt;=TIME(6,0,0),G15107&lt;TIME(18,0,0)),"Day","Night")</f>
        <v>Day</v>
      </c>
      <c r="I15107" t="s">
        <v>30</v>
      </c>
      <c r="J15107" t="s">
        <v>26</v>
      </c>
      <c r="K15107" t="s">
        <v>26</v>
      </c>
      <c r="L15107">
        <v>0</v>
      </c>
      <c r="M15107">
        <v>0</v>
      </c>
      <c r="N15107">
        <v>0</v>
      </c>
      <c r="O15107">
        <v>200</v>
      </c>
      <c r="P15107">
        <v>0</v>
      </c>
      <c r="Q15107" t="s">
        <v>24</v>
      </c>
      <c r="R15107" t="s">
        <v>86</v>
      </c>
      <c r="S15107" t="s">
        <v>522</v>
      </c>
      <c r="T15107" t="s">
        <v>25</v>
      </c>
      <c r="U15107" t="s">
        <v>27</v>
      </c>
      <c r="V15107" t="s">
        <v>2654</v>
      </c>
      <c r="W15107" t="s">
        <v>55</v>
      </c>
      <c r="X15107" t="s">
        <v>52</v>
      </c>
      <c r="Y15107" t="s">
        <v>523</v>
      </c>
      <c r="Z15107">
        <v>305888</v>
      </c>
    </row>
    <row r="15108" spans="1:26" x14ac:dyDescent="0.25">
      <c r="A15108" t="s">
        <v>53</v>
      </c>
      <c r="B15108" t="s">
        <v>54</v>
      </c>
      <c r="C15108" t="s">
        <v>21</v>
      </c>
      <c r="D15108">
        <v>2</v>
      </c>
      <c r="E15108">
        <v>1</v>
      </c>
      <c r="F15108" s="7">
        <v>39408</v>
      </c>
      <c r="G15108" s="5">
        <v>0.46180555555555558</v>
      </c>
      <c r="H15108" t="str">
        <f t="shared" si="236"/>
        <v>Day</v>
      </c>
      <c r="I15108" t="s">
        <v>30</v>
      </c>
      <c r="J15108" t="s">
        <v>26</v>
      </c>
      <c r="K15108" t="s">
        <v>26</v>
      </c>
      <c r="L15108">
        <v>0</v>
      </c>
      <c r="M15108">
        <v>0</v>
      </c>
      <c r="N15108">
        <v>0</v>
      </c>
      <c r="O15108">
        <v>200</v>
      </c>
      <c r="P15108">
        <v>0</v>
      </c>
      <c r="Q15108" t="s">
        <v>24</v>
      </c>
      <c r="R15108" t="s">
        <v>86</v>
      </c>
      <c r="S15108" t="s">
        <v>522</v>
      </c>
      <c r="T15108" t="s">
        <v>25</v>
      </c>
      <c r="U15108" t="s">
        <v>27</v>
      </c>
      <c r="V15108" t="s">
        <v>2654</v>
      </c>
      <c r="W15108" t="s">
        <v>55</v>
      </c>
      <c r="X15108" t="s">
        <v>52</v>
      </c>
      <c r="Y15108" t="s">
        <v>523</v>
      </c>
      <c r="Z15108">
        <v>307578</v>
      </c>
    </row>
    <row r="15109" spans="1:26" x14ac:dyDescent="0.25">
      <c r="A15109" t="s">
        <v>53</v>
      </c>
      <c r="B15109" t="s">
        <v>54</v>
      </c>
      <c r="C15109" t="s">
        <v>21</v>
      </c>
      <c r="D15109">
        <v>2</v>
      </c>
      <c r="E15109">
        <v>1</v>
      </c>
      <c r="F15109" s="7">
        <v>40081</v>
      </c>
      <c r="G15109" s="5">
        <v>0.35069444444444442</v>
      </c>
      <c r="H15109" t="str">
        <f t="shared" si="236"/>
        <v>Day</v>
      </c>
      <c r="I15109" t="s">
        <v>36</v>
      </c>
      <c r="J15109" t="s">
        <v>26</v>
      </c>
      <c r="K15109" t="s">
        <v>26</v>
      </c>
      <c r="L15109">
        <v>0</v>
      </c>
      <c r="M15109">
        <v>0</v>
      </c>
      <c r="N15109">
        <v>0</v>
      </c>
      <c r="O15109">
        <v>200</v>
      </c>
      <c r="P15109">
        <v>0</v>
      </c>
      <c r="Q15109" t="s">
        <v>24</v>
      </c>
      <c r="R15109" t="s">
        <v>86</v>
      </c>
      <c r="S15109" t="s">
        <v>522</v>
      </c>
      <c r="T15109" t="s">
        <v>25</v>
      </c>
      <c r="U15109" t="s">
        <v>27</v>
      </c>
      <c r="V15109" t="s">
        <v>2654</v>
      </c>
      <c r="W15109" t="s">
        <v>55</v>
      </c>
      <c r="X15109" t="s">
        <v>52</v>
      </c>
      <c r="Y15109" t="s">
        <v>523</v>
      </c>
      <c r="Z15109">
        <v>309945</v>
      </c>
    </row>
    <row r="15110" spans="1:26" x14ac:dyDescent="0.25">
      <c r="A15110" t="s">
        <v>53</v>
      </c>
      <c r="B15110" t="s">
        <v>54</v>
      </c>
      <c r="C15110" t="s">
        <v>21</v>
      </c>
      <c r="D15110">
        <v>3</v>
      </c>
      <c r="E15110">
        <v>1</v>
      </c>
      <c r="F15110" s="7">
        <v>36707</v>
      </c>
      <c r="G15110" s="5">
        <v>0.2638888888888889</v>
      </c>
      <c r="H15110" t="str">
        <f t="shared" si="236"/>
        <v>Day</v>
      </c>
      <c r="I15110" t="s">
        <v>36</v>
      </c>
      <c r="J15110" t="s">
        <v>26</v>
      </c>
      <c r="K15110" t="s">
        <v>26</v>
      </c>
      <c r="L15110">
        <v>0</v>
      </c>
      <c r="M15110">
        <v>0</v>
      </c>
      <c r="N15110">
        <v>0</v>
      </c>
      <c r="O15110">
        <v>200</v>
      </c>
      <c r="P15110">
        <v>0</v>
      </c>
      <c r="Q15110" t="s">
        <v>24</v>
      </c>
      <c r="R15110" t="s">
        <v>86</v>
      </c>
      <c r="S15110" t="s">
        <v>522</v>
      </c>
      <c r="T15110" t="s">
        <v>25</v>
      </c>
      <c r="U15110" t="s">
        <v>27</v>
      </c>
      <c r="V15110" t="s">
        <v>2654</v>
      </c>
      <c r="W15110" t="s">
        <v>55</v>
      </c>
      <c r="X15110" t="s">
        <v>52</v>
      </c>
      <c r="Y15110" t="s">
        <v>523</v>
      </c>
      <c r="Z15110">
        <v>315666</v>
      </c>
    </row>
    <row r="15111" spans="1:26" x14ac:dyDescent="0.25">
      <c r="A15111" t="s">
        <v>53</v>
      </c>
      <c r="B15111" t="s">
        <v>54</v>
      </c>
      <c r="C15111" t="s">
        <v>21</v>
      </c>
      <c r="D15111">
        <v>2</v>
      </c>
      <c r="E15111">
        <v>1</v>
      </c>
      <c r="F15111" s="7">
        <v>39675</v>
      </c>
      <c r="G15111" s="5">
        <v>0.40972222222222227</v>
      </c>
      <c r="H15111" t="str">
        <f t="shared" si="236"/>
        <v>Day</v>
      </c>
      <c r="I15111" t="s">
        <v>30</v>
      </c>
      <c r="J15111" t="s">
        <v>26</v>
      </c>
      <c r="K15111" t="s">
        <v>26</v>
      </c>
      <c r="L15111">
        <v>0</v>
      </c>
      <c r="M15111">
        <v>0</v>
      </c>
      <c r="N15111">
        <v>0</v>
      </c>
      <c r="O15111">
        <v>200</v>
      </c>
      <c r="P15111">
        <v>0</v>
      </c>
      <c r="Q15111" t="s">
        <v>24</v>
      </c>
      <c r="R15111" t="s">
        <v>86</v>
      </c>
      <c r="S15111" t="s">
        <v>522</v>
      </c>
      <c r="T15111" t="s">
        <v>25</v>
      </c>
      <c r="U15111" t="s">
        <v>27</v>
      </c>
      <c r="V15111" t="s">
        <v>2654</v>
      </c>
      <c r="W15111" t="s">
        <v>55</v>
      </c>
      <c r="X15111" t="s">
        <v>52</v>
      </c>
      <c r="Y15111" t="s">
        <v>523</v>
      </c>
      <c r="Z15111">
        <v>337265</v>
      </c>
    </row>
    <row r="15112" spans="1:26" x14ac:dyDescent="0.25">
      <c r="A15112" t="s">
        <v>53</v>
      </c>
      <c r="B15112" t="s">
        <v>54</v>
      </c>
      <c r="C15112" t="s">
        <v>21</v>
      </c>
      <c r="D15112">
        <v>2</v>
      </c>
      <c r="E15112">
        <v>1</v>
      </c>
      <c r="F15112" s="7">
        <v>41890</v>
      </c>
      <c r="G15112" s="5">
        <v>0.65069444444444446</v>
      </c>
      <c r="H15112" t="str">
        <f t="shared" si="236"/>
        <v>Day</v>
      </c>
      <c r="I15112" t="s">
        <v>30</v>
      </c>
      <c r="J15112" t="s">
        <v>26</v>
      </c>
      <c r="K15112" t="s">
        <v>26</v>
      </c>
      <c r="L15112">
        <v>0</v>
      </c>
      <c r="M15112">
        <v>0</v>
      </c>
      <c r="N15112">
        <v>0</v>
      </c>
      <c r="O15112">
        <v>200</v>
      </c>
      <c r="P15112">
        <v>0</v>
      </c>
      <c r="Q15112" t="s">
        <v>24</v>
      </c>
      <c r="R15112" t="s">
        <v>184</v>
      </c>
      <c r="S15112" t="s">
        <v>2118</v>
      </c>
      <c r="T15112" t="s">
        <v>25</v>
      </c>
      <c r="U15112" t="s">
        <v>27</v>
      </c>
      <c r="V15112" t="s">
        <v>2650</v>
      </c>
      <c r="W15112" t="s">
        <v>55</v>
      </c>
      <c r="X15112" t="s">
        <v>52</v>
      </c>
      <c r="Y15112" t="s">
        <v>2119</v>
      </c>
      <c r="Z15112">
        <v>328571</v>
      </c>
    </row>
    <row r="15113" spans="1:26" x14ac:dyDescent="0.25">
      <c r="A15113" t="s">
        <v>53</v>
      </c>
      <c r="B15113" t="s">
        <v>54</v>
      </c>
      <c r="C15113" t="s">
        <v>21</v>
      </c>
      <c r="D15113">
        <v>2</v>
      </c>
      <c r="E15113">
        <v>1</v>
      </c>
      <c r="F15113" s="7">
        <v>42125</v>
      </c>
      <c r="G15113" s="5">
        <v>0.375</v>
      </c>
      <c r="H15113" t="str">
        <f t="shared" si="236"/>
        <v>Day</v>
      </c>
      <c r="I15113" t="s">
        <v>30</v>
      </c>
      <c r="J15113" t="s">
        <v>26</v>
      </c>
      <c r="K15113" t="s">
        <v>26</v>
      </c>
      <c r="L15113">
        <v>0</v>
      </c>
      <c r="M15113">
        <v>0</v>
      </c>
      <c r="N15113">
        <v>0</v>
      </c>
      <c r="O15113">
        <v>200</v>
      </c>
      <c r="P15113">
        <v>0</v>
      </c>
      <c r="Q15113" t="s">
        <v>24</v>
      </c>
      <c r="R15113" t="s">
        <v>184</v>
      </c>
      <c r="S15113" t="s">
        <v>2118</v>
      </c>
      <c r="T15113" t="s">
        <v>25</v>
      </c>
      <c r="U15113" t="s">
        <v>27</v>
      </c>
      <c r="V15113" t="s">
        <v>2650</v>
      </c>
      <c r="W15113" t="s">
        <v>55</v>
      </c>
      <c r="X15113" t="s">
        <v>52</v>
      </c>
      <c r="Y15113" t="s">
        <v>2119</v>
      </c>
      <c r="Z15113">
        <v>354385</v>
      </c>
    </row>
    <row r="15114" spans="1:26" x14ac:dyDescent="0.25">
      <c r="A15114" t="s">
        <v>53</v>
      </c>
      <c r="B15114" t="s">
        <v>54</v>
      </c>
      <c r="C15114" t="s">
        <v>21</v>
      </c>
      <c r="D15114">
        <v>2</v>
      </c>
      <c r="E15114">
        <v>1</v>
      </c>
      <c r="F15114" s="7">
        <v>41200</v>
      </c>
      <c r="G15114" s="5">
        <v>0.46527777777777773</v>
      </c>
      <c r="H15114" t="str">
        <f t="shared" si="236"/>
        <v>Day</v>
      </c>
      <c r="I15114" t="s">
        <v>30</v>
      </c>
      <c r="J15114" t="s">
        <v>26</v>
      </c>
      <c r="K15114" t="s">
        <v>26</v>
      </c>
      <c r="L15114">
        <v>0</v>
      </c>
      <c r="M15114">
        <v>0</v>
      </c>
      <c r="N15114">
        <v>0</v>
      </c>
      <c r="O15114">
        <v>200</v>
      </c>
      <c r="P15114">
        <v>0</v>
      </c>
      <c r="Q15114" t="s">
        <v>24</v>
      </c>
      <c r="R15114" t="s">
        <v>801</v>
      </c>
      <c r="S15114" t="s">
        <v>840</v>
      </c>
      <c r="T15114" t="s">
        <v>25</v>
      </c>
      <c r="U15114" t="s">
        <v>27</v>
      </c>
      <c r="V15114" t="s">
        <v>2650</v>
      </c>
      <c r="W15114" t="s">
        <v>55</v>
      </c>
      <c r="X15114" t="s">
        <v>52</v>
      </c>
      <c r="Y15114" t="s">
        <v>841</v>
      </c>
      <c r="Z15114">
        <v>307188</v>
      </c>
    </row>
    <row r="15115" spans="1:26" x14ac:dyDescent="0.25">
      <c r="A15115" t="s">
        <v>53</v>
      </c>
      <c r="B15115" t="s">
        <v>54</v>
      </c>
      <c r="C15115" t="s">
        <v>21</v>
      </c>
      <c r="D15115">
        <v>2</v>
      </c>
      <c r="E15115">
        <v>1</v>
      </c>
      <c r="F15115" s="7">
        <v>40616</v>
      </c>
      <c r="G15115" s="5">
        <v>0.71597222222222223</v>
      </c>
      <c r="H15115" t="str">
        <f t="shared" si="236"/>
        <v>Day</v>
      </c>
      <c r="I15115" t="s">
        <v>30</v>
      </c>
      <c r="J15115" t="s">
        <v>26</v>
      </c>
      <c r="K15115" t="s">
        <v>26</v>
      </c>
      <c r="L15115">
        <v>0</v>
      </c>
      <c r="M15115">
        <v>0</v>
      </c>
      <c r="N15115">
        <v>0</v>
      </c>
      <c r="O15115">
        <v>250</v>
      </c>
      <c r="P15115">
        <v>0</v>
      </c>
      <c r="Q15115" t="s">
        <v>24</v>
      </c>
      <c r="R15115" t="s">
        <v>2669</v>
      </c>
      <c r="S15115" t="s">
        <v>1668</v>
      </c>
      <c r="T15115" t="s">
        <v>25</v>
      </c>
      <c r="U15115" t="s">
        <v>27</v>
      </c>
      <c r="V15115" t="s">
        <v>2654</v>
      </c>
      <c r="W15115" t="s">
        <v>55</v>
      </c>
      <c r="X15115" t="s">
        <v>52</v>
      </c>
      <c r="Y15115" t="s">
        <v>1669</v>
      </c>
      <c r="Z15115">
        <v>264930</v>
      </c>
    </row>
    <row r="15116" spans="1:26" x14ac:dyDescent="0.25">
      <c r="A15116" t="s">
        <v>53</v>
      </c>
      <c r="B15116" t="s">
        <v>54</v>
      </c>
      <c r="C15116" t="s">
        <v>21</v>
      </c>
      <c r="D15116">
        <v>2</v>
      </c>
      <c r="E15116">
        <v>1</v>
      </c>
      <c r="F15116" s="7">
        <v>40693</v>
      </c>
      <c r="G15116" s="5">
        <v>0.40972222222222227</v>
      </c>
      <c r="H15116" t="str">
        <f t="shared" si="236"/>
        <v>Day</v>
      </c>
      <c r="I15116" t="s">
        <v>30</v>
      </c>
      <c r="J15116" t="s">
        <v>26</v>
      </c>
      <c r="K15116" t="s">
        <v>26</v>
      </c>
      <c r="L15116">
        <v>0</v>
      </c>
      <c r="M15116">
        <v>0</v>
      </c>
      <c r="N15116">
        <v>0</v>
      </c>
      <c r="O15116">
        <v>300</v>
      </c>
      <c r="P15116">
        <v>0</v>
      </c>
      <c r="Q15116" t="s">
        <v>24</v>
      </c>
      <c r="R15116" t="s">
        <v>166</v>
      </c>
      <c r="S15116" t="s">
        <v>166</v>
      </c>
      <c r="T15116" t="s">
        <v>25</v>
      </c>
      <c r="U15116" t="s">
        <v>27</v>
      </c>
      <c r="V15116" t="s">
        <v>2653</v>
      </c>
      <c r="W15116" t="s">
        <v>55</v>
      </c>
      <c r="X15116" t="s">
        <v>52</v>
      </c>
      <c r="Y15116" t="s">
        <v>167</v>
      </c>
      <c r="Z15116">
        <v>357764</v>
      </c>
    </row>
    <row r="15117" spans="1:26" x14ac:dyDescent="0.25">
      <c r="A15117" t="s">
        <v>53</v>
      </c>
      <c r="B15117" t="s">
        <v>54</v>
      </c>
      <c r="C15117" t="s">
        <v>21</v>
      </c>
      <c r="D15117">
        <v>2</v>
      </c>
      <c r="E15117">
        <v>1</v>
      </c>
      <c r="F15117" s="7">
        <v>41863</v>
      </c>
      <c r="G15117" s="5">
        <v>0.41111111111111115</v>
      </c>
      <c r="H15117" t="str">
        <f t="shared" si="236"/>
        <v>Day</v>
      </c>
      <c r="I15117" t="s">
        <v>30</v>
      </c>
      <c r="J15117" t="s">
        <v>26</v>
      </c>
      <c r="K15117" t="s">
        <v>26</v>
      </c>
      <c r="L15117">
        <v>0</v>
      </c>
      <c r="M15117">
        <v>0</v>
      </c>
      <c r="N15117">
        <v>0</v>
      </c>
      <c r="O15117">
        <v>300</v>
      </c>
      <c r="P15117">
        <v>0</v>
      </c>
      <c r="Q15117" t="s">
        <v>24</v>
      </c>
      <c r="R15117" t="s">
        <v>795</v>
      </c>
      <c r="S15117" t="s">
        <v>1432</v>
      </c>
      <c r="T15117" t="s">
        <v>25</v>
      </c>
      <c r="U15117" t="s">
        <v>27</v>
      </c>
      <c r="V15117" t="s">
        <v>2650</v>
      </c>
      <c r="W15117" t="s">
        <v>55</v>
      </c>
      <c r="X15117" t="s">
        <v>52</v>
      </c>
      <c r="Y15117" t="s">
        <v>1433</v>
      </c>
      <c r="Z15117">
        <v>342785</v>
      </c>
    </row>
    <row r="15118" spans="1:26" x14ac:dyDescent="0.25">
      <c r="A15118" t="s">
        <v>53</v>
      </c>
      <c r="B15118" t="s">
        <v>54</v>
      </c>
      <c r="C15118" t="s">
        <v>21</v>
      </c>
      <c r="D15118">
        <v>2</v>
      </c>
      <c r="E15118">
        <v>1</v>
      </c>
      <c r="F15118" s="7">
        <v>40433</v>
      </c>
      <c r="G15118" s="5">
        <v>0.32569444444444445</v>
      </c>
      <c r="H15118" t="str">
        <f t="shared" si="236"/>
        <v>Day</v>
      </c>
      <c r="I15118" t="s">
        <v>30</v>
      </c>
      <c r="J15118" t="s">
        <v>26</v>
      </c>
      <c r="K15118" t="s">
        <v>26</v>
      </c>
      <c r="L15118">
        <v>0</v>
      </c>
      <c r="M15118">
        <v>0</v>
      </c>
      <c r="N15118">
        <v>0</v>
      </c>
      <c r="O15118">
        <v>300</v>
      </c>
      <c r="P15118">
        <v>0</v>
      </c>
      <c r="Q15118" t="s">
        <v>24</v>
      </c>
      <c r="R15118" t="s">
        <v>86</v>
      </c>
      <c r="S15118" t="s">
        <v>96</v>
      </c>
      <c r="T15118" t="s">
        <v>25</v>
      </c>
      <c r="U15118" t="s">
        <v>27</v>
      </c>
      <c r="V15118" t="s">
        <v>2654</v>
      </c>
      <c r="W15118" t="s">
        <v>55</v>
      </c>
      <c r="X15118" t="s">
        <v>52</v>
      </c>
      <c r="Y15118" t="s">
        <v>97</v>
      </c>
      <c r="Z15118">
        <v>234949</v>
      </c>
    </row>
    <row r="15119" spans="1:26" x14ac:dyDescent="0.25">
      <c r="A15119" t="s">
        <v>53</v>
      </c>
      <c r="B15119" t="s">
        <v>54</v>
      </c>
      <c r="C15119" t="s">
        <v>21</v>
      </c>
      <c r="D15119">
        <v>2</v>
      </c>
      <c r="E15119">
        <v>1</v>
      </c>
      <c r="F15119" s="7">
        <v>41885</v>
      </c>
      <c r="G15119" s="5">
        <v>0.30208333333333331</v>
      </c>
      <c r="H15119" t="str">
        <f t="shared" si="236"/>
        <v>Day</v>
      </c>
      <c r="I15119" t="s">
        <v>30</v>
      </c>
      <c r="J15119" t="s">
        <v>26</v>
      </c>
      <c r="K15119" t="s">
        <v>26</v>
      </c>
      <c r="L15119">
        <v>0</v>
      </c>
      <c r="M15119">
        <v>0</v>
      </c>
      <c r="N15119">
        <v>0</v>
      </c>
      <c r="O15119">
        <v>300</v>
      </c>
      <c r="P15119">
        <v>0</v>
      </c>
      <c r="Q15119" t="s">
        <v>24</v>
      </c>
      <c r="R15119" t="s">
        <v>86</v>
      </c>
      <c r="S15119" t="s">
        <v>96</v>
      </c>
      <c r="T15119" t="s">
        <v>25</v>
      </c>
      <c r="U15119" t="s">
        <v>27</v>
      </c>
      <c r="V15119" t="s">
        <v>2654</v>
      </c>
      <c r="W15119" t="s">
        <v>55</v>
      </c>
      <c r="X15119" t="s">
        <v>52</v>
      </c>
      <c r="Y15119" t="s">
        <v>97</v>
      </c>
      <c r="Z15119">
        <v>240822</v>
      </c>
    </row>
    <row r="15120" spans="1:26" x14ac:dyDescent="0.25">
      <c r="A15120" t="s">
        <v>53</v>
      </c>
      <c r="B15120" t="s">
        <v>54</v>
      </c>
      <c r="C15120" t="s">
        <v>21</v>
      </c>
      <c r="D15120">
        <v>2</v>
      </c>
      <c r="E15120">
        <v>1</v>
      </c>
      <c r="F15120" s="7">
        <v>40695</v>
      </c>
      <c r="G15120" s="5">
        <v>0.84652777777777777</v>
      </c>
      <c r="H15120" t="str">
        <f t="shared" si="236"/>
        <v>Night</v>
      </c>
      <c r="I15120" t="s">
        <v>30</v>
      </c>
      <c r="J15120" t="s">
        <v>26</v>
      </c>
      <c r="K15120" t="s">
        <v>26</v>
      </c>
      <c r="L15120">
        <v>0</v>
      </c>
      <c r="M15120">
        <v>0</v>
      </c>
      <c r="N15120">
        <v>0</v>
      </c>
      <c r="O15120">
        <v>300</v>
      </c>
      <c r="P15120">
        <v>0</v>
      </c>
      <c r="Q15120" t="s">
        <v>24</v>
      </c>
      <c r="R15120" t="s">
        <v>86</v>
      </c>
      <c r="S15120" t="s">
        <v>96</v>
      </c>
      <c r="T15120" t="s">
        <v>25</v>
      </c>
      <c r="U15120" t="s">
        <v>27</v>
      </c>
      <c r="V15120" t="s">
        <v>2654</v>
      </c>
      <c r="W15120" t="s">
        <v>55</v>
      </c>
      <c r="X15120" t="s">
        <v>52</v>
      </c>
      <c r="Y15120" t="s">
        <v>97</v>
      </c>
      <c r="Z15120">
        <v>259845</v>
      </c>
    </row>
    <row r="15121" spans="1:26" x14ac:dyDescent="0.25">
      <c r="A15121" t="s">
        <v>53</v>
      </c>
      <c r="B15121" t="s">
        <v>54</v>
      </c>
      <c r="C15121" t="s">
        <v>21</v>
      </c>
      <c r="D15121">
        <v>2</v>
      </c>
      <c r="E15121">
        <v>1</v>
      </c>
      <c r="F15121" s="7">
        <v>41861</v>
      </c>
      <c r="G15121" s="5">
        <v>0.4055555555555555</v>
      </c>
      <c r="H15121" t="str">
        <f t="shared" si="236"/>
        <v>Day</v>
      </c>
      <c r="I15121" t="s">
        <v>30</v>
      </c>
      <c r="J15121" t="s">
        <v>26</v>
      </c>
      <c r="K15121" t="s">
        <v>26</v>
      </c>
      <c r="L15121">
        <v>0</v>
      </c>
      <c r="M15121">
        <v>0</v>
      </c>
      <c r="N15121">
        <v>0</v>
      </c>
      <c r="O15121">
        <v>300</v>
      </c>
      <c r="P15121">
        <v>0</v>
      </c>
      <c r="Q15121" t="s">
        <v>24</v>
      </c>
      <c r="R15121" t="s">
        <v>86</v>
      </c>
      <c r="S15121" t="s">
        <v>96</v>
      </c>
      <c r="T15121" t="s">
        <v>25</v>
      </c>
      <c r="U15121" t="s">
        <v>27</v>
      </c>
      <c r="V15121" t="s">
        <v>2654</v>
      </c>
      <c r="W15121" t="s">
        <v>55</v>
      </c>
      <c r="X15121" t="s">
        <v>52</v>
      </c>
      <c r="Y15121" t="s">
        <v>97</v>
      </c>
      <c r="Z15121">
        <v>330590</v>
      </c>
    </row>
    <row r="15122" spans="1:26" x14ac:dyDescent="0.25">
      <c r="A15122" t="s">
        <v>53</v>
      </c>
      <c r="B15122" t="s">
        <v>54</v>
      </c>
      <c r="C15122" t="s">
        <v>21</v>
      </c>
      <c r="D15122">
        <v>2</v>
      </c>
      <c r="E15122">
        <v>1</v>
      </c>
      <c r="F15122" s="7">
        <v>40785</v>
      </c>
      <c r="G15122" s="5">
        <v>0.48472222222222222</v>
      </c>
      <c r="H15122" t="str">
        <f t="shared" si="236"/>
        <v>Day</v>
      </c>
      <c r="I15122" t="s">
        <v>30</v>
      </c>
      <c r="J15122" t="s">
        <v>26</v>
      </c>
      <c r="K15122" t="s">
        <v>26</v>
      </c>
      <c r="L15122">
        <v>0</v>
      </c>
      <c r="M15122">
        <v>0</v>
      </c>
      <c r="N15122">
        <v>0</v>
      </c>
      <c r="O15122">
        <v>300</v>
      </c>
      <c r="P15122">
        <v>0</v>
      </c>
      <c r="Q15122" t="s">
        <v>24</v>
      </c>
      <c r="R15122" t="s">
        <v>86</v>
      </c>
      <c r="S15122" t="s">
        <v>489</v>
      </c>
      <c r="T15122" t="s">
        <v>25</v>
      </c>
      <c r="U15122" t="s">
        <v>27</v>
      </c>
      <c r="V15122" t="s">
        <v>2654</v>
      </c>
      <c r="W15122" t="s">
        <v>55</v>
      </c>
      <c r="X15122" t="s">
        <v>52</v>
      </c>
      <c r="Y15122" t="s">
        <v>490</v>
      </c>
      <c r="Z15122">
        <v>261547</v>
      </c>
    </row>
    <row r="15123" spans="1:26" x14ac:dyDescent="0.25">
      <c r="A15123" t="s">
        <v>53</v>
      </c>
      <c r="B15123" t="s">
        <v>54</v>
      </c>
      <c r="C15123" t="s">
        <v>21</v>
      </c>
      <c r="D15123">
        <v>2</v>
      </c>
      <c r="E15123">
        <v>1</v>
      </c>
      <c r="F15123" s="7">
        <v>40694</v>
      </c>
      <c r="G15123" s="5">
        <v>0.75</v>
      </c>
      <c r="H15123" t="str">
        <f t="shared" si="236"/>
        <v>Night</v>
      </c>
      <c r="I15123" t="s">
        <v>30</v>
      </c>
      <c r="J15123" t="s">
        <v>26</v>
      </c>
      <c r="K15123" t="s">
        <v>26</v>
      </c>
      <c r="L15123">
        <v>0</v>
      </c>
      <c r="M15123">
        <v>0</v>
      </c>
      <c r="N15123">
        <v>0</v>
      </c>
      <c r="O15123">
        <v>300</v>
      </c>
      <c r="P15123">
        <v>0</v>
      </c>
      <c r="Q15123" t="s">
        <v>24</v>
      </c>
      <c r="R15123" t="s">
        <v>184</v>
      </c>
      <c r="S15123" t="s">
        <v>2118</v>
      </c>
      <c r="T15123" t="s">
        <v>25</v>
      </c>
      <c r="U15123" t="s">
        <v>27</v>
      </c>
      <c r="V15123" t="s">
        <v>2650</v>
      </c>
      <c r="W15123" t="s">
        <v>55</v>
      </c>
      <c r="X15123" t="s">
        <v>52</v>
      </c>
      <c r="Y15123" t="s">
        <v>2119</v>
      </c>
      <c r="Z15123">
        <v>354530</v>
      </c>
    </row>
    <row r="15124" spans="1:26" x14ac:dyDescent="0.25">
      <c r="A15124" t="s">
        <v>53</v>
      </c>
      <c r="B15124" t="s">
        <v>54</v>
      </c>
      <c r="C15124" t="s">
        <v>21</v>
      </c>
      <c r="D15124">
        <v>2</v>
      </c>
      <c r="E15124">
        <v>1</v>
      </c>
      <c r="F15124" s="7">
        <v>41099</v>
      </c>
      <c r="G15124" s="5">
        <v>1.3888888888888888E-2</v>
      </c>
      <c r="H15124" t="str">
        <f t="shared" si="236"/>
        <v>Night</v>
      </c>
      <c r="I15124" t="s">
        <v>30</v>
      </c>
      <c r="J15124" t="s">
        <v>26</v>
      </c>
      <c r="K15124" t="s">
        <v>26</v>
      </c>
      <c r="L15124">
        <v>0</v>
      </c>
      <c r="M15124">
        <v>0</v>
      </c>
      <c r="N15124">
        <v>0</v>
      </c>
      <c r="O15124">
        <v>300</v>
      </c>
      <c r="P15124">
        <v>0</v>
      </c>
      <c r="Q15124" t="s">
        <v>24</v>
      </c>
      <c r="R15124" t="s">
        <v>638</v>
      </c>
      <c r="S15124" t="s">
        <v>2083</v>
      </c>
      <c r="T15124" t="s">
        <v>25</v>
      </c>
      <c r="U15124" t="s">
        <v>27</v>
      </c>
      <c r="V15124" t="s">
        <v>2650</v>
      </c>
      <c r="W15124" t="s">
        <v>55</v>
      </c>
      <c r="X15124" t="s">
        <v>52</v>
      </c>
      <c r="Y15124" t="s">
        <v>2084</v>
      </c>
      <c r="Z15124">
        <v>329647</v>
      </c>
    </row>
    <row r="15125" spans="1:26" x14ac:dyDescent="0.25">
      <c r="A15125" t="s">
        <v>53</v>
      </c>
      <c r="B15125" t="s">
        <v>54</v>
      </c>
      <c r="C15125" t="s">
        <v>21</v>
      </c>
      <c r="D15125">
        <v>2</v>
      </c>
      <c r="E15125">
        <v>1</v>
      </c>
      <c r="F15125" s="7">
        <v>38745</v>
      </c>
      <c r="G15125" s="5">
        <v>0.63541666666666663</v>
      </c>
      <c r="H15125" t="str">
        <f t="shared" si="236"/>
        <v>Day</v>
      </c>
      <c r="I15125" t="s">
        <v>30</v>
      </c>
      <c r="J15125" t="s">
        <v>26</v>
      </c>
      <c r="K15125" t="s">
        <v>26</v>
      </c>
      <c r="L15125">
        <v>0</v>
      </c>
      <c r="M15125">
        <v>0</v>
      </c>
      <c r="N15125">
        <v>0</v>
      </c>
      <c r="O15125">
        <v>350</v>
      </c>
      <c r="P15125">
        <v>0</v>
      </c>
      <c r="Q15125" t="s">
        <v>24</v>
      </c>
      <c r="R15125" t="s">
        <v>86</v>
      </c>
      <c r="S15125" t="s">
        <v>96</v>
      </c>
      <c r="T15125" t="s">
        <v>25</v>
      </c>
      <c r="U15125" t="s">
        <v>27</v>
      </c>
      <c r="V15125" t="s">
        <v>2654</v>
      </c>
      <c r="W15125" t="s">
        <v>55</v>
      </c>
      <c r="X15125" t="s">
        <v>52</v>
      </c>
      <c r="Y15125" t="s">
        <v>97</v>
      </c>
      <c r="Z15125">
        <v>311246</v>
      </c>
    </row>
    <row r="15126" spans="1:26" x14ac:dyDescent="0.25">
      <c r="A15126" t="s">
        <v>53</v>
      </c>
      <c r="B15126" t="s">
        <v>54</v>
      </c>
      <c r="C15126" t="s">
        <v>21</v>
      </c>
      <c r="D15126">
        <v>2</v>
      </c>
      <c r="E15126">
        <v>1</v>
      </c>
      <c r="F15126" s="7">
        <v>41839</v>
      </c>
      <c r="G15126" s="5">
        <v>0.65902777777777777</v>
      </c>
      <c r="H15126" t="str">
        <f t="shared" si="236"/>
        <v>Day</v>
      </c>
      <c r="I15126" t="s">
        <v>30</v>
      </c>
      <c r="J15126" t="s">
        <v>26</v>
      </c>
      <c r="K15126" t="s">
        <v>26</v>
      </c>
      <c r="L15126">
        <v>0</v>
      </c>
      <c r="M15126">
        <v>0</v>
      </c>
      <c r="N15126">
        <v>0</v>
      </c>
      <c r="O15126">
        <v>350</v>
      </c>
      <c r="P15126">
        <v>0</v>
      </c>
      <c r="Q15126" t="s">
        <v>24</v>
      </c>
      <c r="R15126" t="s">
        <v>184</v>
      </c>
      <c r="S15126" t="s">
        <v>2118</v>
      </c>
      <c r="T15126" t="s">
        <v>25</v>
      </c>
      <c r="U15126" t="s">
        <v>27</v>
      </c>
      <c r="V15126" t="s">
        <v>2650</v>
      </c>
      <c r="W15126" t="s">
        <v>55</v>
      </c>
      <c r="X15126" t="s">
        <v>52</v>
      </c>
      <c r="Y15126" t="s">
        <v>2119</v>
      </c>
      <c r="Z15126">
        <v>330072</v>
      </c>
    </row>
    <row r="15127" spans="1:26" x14ac:dyDescent="0.25">
      <c r="A15127" t="s">
        <v>53</v>
      </c>
      <c r="B15127" t="s">
        <v>54</v>
      </c>
      <c r="C15127" t="s">
        <v>21</v>
      </c>
      <c r="D15127">
        <v>2</v>
      </c>
      <c r="E15127">
        <v>1</v>
      </c>
      <c r="F15127" s="7">
        <v>41526</v>
      </c>
      <c r="G15127" s="5">
        <v>0.34722222222222227</v>
      </c>
      <c r="H15127" t="str">
        <f t="shared" si="236"/>
        <v>Day</v>
      </c>
      <c r="I15127" t="s">
        <v>30</v>
      </c>
      <c r="J15127" t="s">
        <v>26</v>
      </c>
      <c r="K15127" t="s">
        <v>26</v>
      </c>
      <c r="L15127">
        <v>0</v>
      </c>
      <c r="M15127">
        <v>0</v>
      </c>
      <c r="N15127">
        <v>0</v>
      </c>
      <c r="O15127">
        <v>400</v>
      </c>
      <c r="P15127">
        <v>0</v>
      </c>
      <c r="Q15127" t="s">
        <v>24</v>
      </c>
      <c r="R15127" t="s">
        <v>795</v>
      </c>
      <c r="S15127" t="s">
        <v>1432</v>
      </c>
      <c r="T15127" t="s">
        <v>25</v>
      </c>
      <c r="U15127" t="s">
        <v>27</v>
      </c>
      <c r="V15127" t="s">
        <v>2650</v>
      </c>
      <c r="W15127" t="s">
        <v>55</v>
      </c>
      <c r="X15127" t="s">
        <v>52</v>
      </c>
      <c r="Y15127" t="s">
        <v>1433</v>
      </c>
      <c r="Z15127">
        <v>342816</v>
      </c>
    </row>
    <row r="15128" spans="1:26" x14ac:dyDescent="0.25">
      <c r="A15128" t="s">
        <v>53</v>
      </c>
      <c r="B15128" t="s">
        <v>54</v>
      </c>
      <c r="C15128" t="s">
        <v>21</v>
      </c>
      <c r="D15128">
        <v>2</v>
      </c>
      <c r="E15128">
        <v>1</v>
      </c>
      <c r="F15128" s="7">
        <v>39720</v>
      </c>
      <c r="G15128" s="5">
        <v>0.64583333333333337</v>
      </c>
      <c r="H15128" t="str">
        <f t="shared" si="236"/>
        <v>Day</v>
      </c>
      <c r="I15128" t="s">
        <v>30</v>
      </c>
      <c r="J15128" t="s">
        <v>114</v>
      </c>
      <c r="K15128" t="s">
        <v>143</v>
      </c>
      <c r="L15128">
        <v>0</v>
      </c>
      <c r="M15128">
        <v>0</v>
      </c>
      <c r="N15128">
        <v>0</v>
      </c>
      <c r="O15128">
        <v>400</v>
      </c>
      <c r="P15128">
        <v>0</v>
      </c>
      <c r="Q15128" t="s">
        <v>24</v>
      </c>
      <c r="R15128" t="s">
        <v>86</v>
      </c>
      <c r="S15128" t="s">
        <v>96</v>
      </c>
      <c r="T15128" t="s">
        <v>25</v>
      </c>
      <c r="U15128" t="s">
        <v>27</v>
      </c>
      <c r="V15128" t="s">
        <v>2654</v>
      </c>
      <c r="W15128" t="s">
        <v>55</v>
      </c>
      <c r="X15128" t="s">
        <v>52</v>
      </c>
      <c r="Y15128" t="s">
        <v>97</v>
      </c>
      <c r="Z15128">
        <v>330426</v>
      </c>
    </row>
    <row r="15129" spans="1:26" x14ac:dyDescent="0.25">
      <c r="A15129" t="s">
        <v>53</v>
      </c>
      <c r="B15129" t="s">
        <v>54</v>
      </c>
      <c r="C15129" t="s">
        <v>21</v>
      </c>
      <c r="D15129">
        <v>2</v>
      </c>
      <c r="E15129">
        <v>1</v>
      </c>
      <c r="F15129" s="7">
        <v>41766</v>
      </c>
      <c r="G15129" s="5">
        <v>0.46111111111111108</v>
      </c>
      <c r="H15129" t="str">
        <f t="shared" si="236"/>
        <v>Day</v>
      </c>
      <c r="I15129" t="s">
        <v>30</v>
      </c>
      <c r="J15129" t="s">
        <v>114</v>
      </c>
      <c r="K15129" t="s">
        <v>26</v>
      </c>
      <c r="L15129">
        <v>0</v>
      </c>
      <c r="M15129">
        <v>0</v>
      </c>
      <c r="N15129">
        <v>0</v>
      </c>
      <c r="O15129">
        <v>400</v>
      </c>
      <c r="P15129">
        <v>0</v>
      </c>
      <c r="Q15129" t="s">
        <v>24</v>
      </c>
      <c r="R15129" t="s">
        <v>86</v>
      </c>
      <c r="S15129" t="s">
        <v>96</v>
      </c>
      <c r="T15129" t="s">
        <v>25</v>
      </c>
      <c r="U15129" t="s">
        <v>27</v>
      </c>
      <c r="V15129" t="s">
        <v>2654</v>
      </c>
      <c r="W15129" t="s">
        <v>55</v>
      </c>
      <c r="X15129" t="s">
        <v>52</v>
      </c>
      <c r="Y15129" t="s">
        <v>97</v>
      </c>
      <c r="Z15129">
        <v>343062</v>
      </c>
    </row>
    <row r="15130" spans="1:26" x14ac:dyDescent="0.25">
      <c r="A15130" t="s">
        <v>53</v>
      </c>
      <c r="B15130" t="s">
        <v>54</v>
      </c>
      <c r="C15130" t="s">
        <v>21</v>
      </c>
      <c r="D15130">
        <v>2</v>
      </c>
      <c r="E15130">
        <v>1</v>
      </c>
      <c r="F15130" s="7">
        <v>40483</v>
      </c>
      <c r="G15130" s="5">
        <v>3.0555555555555555E-2</v>
      </c>
      <c r="H15130" t="str">
        <f t="shared" si="236"/>
        <v>Night</v>
      </c>
      <c r="I15130" t="s">
        <v>30</v>
      </c>
      <c r="J15130" t="s">
        <v>26</v>
      </c>
      <c r="K15130" t="s">
        <v>26</v>
      </c>
      <c r="L15130">
        <v>0</v>
      </c>
      <c r="M15130">
        <v>0</v>
      </c>
      <c r="N15130">
        <v>0</v>
      </c>
      <c r="O15130">
        <v>400</v>
      </c>
      <c r="P15130">
        <v>0</v>
      </c>
      <c r="Q15130" t="s">
        <v>24</v>
      </c>
      <c r="R15130" t="s">
        <v>86</v>
      </c>
      <c r="S15130" t="s">
        <v>522</v>
      </c>
      <c r="T15130" t="s">
        <v>25</v>
      </c>
      <c r="U15130" t="s">
        <v>27</v>
      </c>
      <c r="V15130" t="s">
        <v>2654</v>
      </c>
      <c r="W15130" t="s">
        <v>55</v>
      </c>
      <c r="X15130" t="s">
        <v>52</v>
      </c>
      <c r="Y15130" t="s">
        <v>523</v>
      </c>
      <c r="Z15130">
        <v>327150</v>
      </c>
    </row>
    <row r="15131" spans="1:26" x14ac:dyDescent="0.25">
      <c r="A15131" t="s">
        <v>53</v>
      </c>
      <c r="B15131" t="s">
        <v>54</v>
      </c>
      <c r="C15131" t="s">
        <v>21</v>
      </c>
      <c r="D15131">
        <v>2</v>
      </c>
      <c r="E15131">
        <v>1</v>
      </c>
      <c r="F15131" s="7">
        <v>39828</v>
      </c>
      <c r="G15131" s="5">
        <v>0.65069444444444446</v>
      </c>
      <c r="H15131" t="str">
        <f t="shared" si="236"/>
        <v>Day</v>
      </c>
      <c r="I15131" t="s">
        <v>36</v>
      </c>
      <c r="J15131" t="s">
        <v>114</v>
      </c>
      <c r="K15131" t="s">
        <v>258</v>
      </c>
      <c r="L15131">
        <v>0</v>
      </c>
      <c r="M15131">
        <v>0</v>
      </c>
      <c r="N15131">
        <v>0</v>
      </c>
      <c r="O15131">
        <v>400</v>
      </c>
      <c r="P15131">
        <v>0</v>
      </c>
      <c r="Q15131" t="s">
        <v>24</v>
      </c>
      <c r="R15131" t="s">
        <v>2663</v>
      </c>
      <c r="S15131" t="s">
        <v>949</v>
      </c>
      <c r="T15131" t="s">
        <v>25</v>
      </c>
      <c r="U15131" t="s">
        <v>27</v>
      </c>
      <c r="V15131" t="s">
        <v>2651</v>
      </c>
      <c r="W15131" t="s">
        <v>55</v>
      </c>
      <c r="X15131" t="s">
        <v>52</v>
      </c>
      <c r="Y15131" t="s">
        <v>950</v>
      </c>
      <c r="Z15131">
        <v>329316</v>
      </c>
    </row>
    <row r="15132" spans="1:26" x14ac:dyDescent="0.25">
      <c r="A15132" t="s">
        <v>53</v>
      </c>
      <c r="B15132" t="s">
        <v>54</v>
      </c>
      <c r="C15132" t="s">
        <v>21</v>
      </c>
      <c r="D15132">
        <v>2</v>
      </c>
      <c r="E15132">
        <v>1</v>
      </c>
      <c r="F15132" s="7">
        <v>41970</v>
      </c>
      <c r="G15132" s="5">
        <v>0.36458333333333331</v>
      </c>
      <c r="H15132" t="str">
        <f t="shared" si="236"/>
        <v>Day</v>
      </c>
      <c r="I15132" t="s">
        <v>30</v>
      </c>
      <c r="J15132" t="s">
        <v>26</v>
      </c>
      <c r="K15132" t="s">
        <v>26</v>
      </c>
      <c r="L15132">
        <v>0</v>
      </c>
      <c r="M15132">
        <v>0</v>
      </c>
      <c r="N15132">
        <v>0</v>
      </c>
      <c r="O15132">
        <v>400</v>
      </c>
      <c r="P15132">
        <v>0</v>
      </c>
      <c r="Q15132" t="s">
        <v>24</v>
      </c>
      <c r="R15132" t="s">
        <v>184</v>
      </c>
      <c r="S15132" t="s">
        <v>904</v>
      </c>
      <c r="T15132" t="s">
        <v>25</v>
      </c>
      <c r="U15132" t="s">
        <v>27</v>
      </c>
      <c r="V15132" t="s">
        <v>2650</v>
      </c>
      <c r="W15132" t="s">
        <v>55</v>
      </c>
      <c r="X15132" t="s">
        <v>52</v>
      </c>
      <c r="Y15132" t="s">
        <v>905</v>
      </c>
      <c r="Z15132">
        <v>353893</v>
      </c>
    </row>
    <row r="15133" spans="1:26" x14ac:dyDescent="0.25">
      <c r="A15133" t="s">
        <v>53</v>
      </c>
      <c r="B15133" t="s">
        <v>54</v>
      </c>
      <c r="C15133" t="s">
        <v>21</v>
      </c>
      <c r="D15133">
        <v>2</v>
      </c>
      <c r="E15133">
        <v>1</v>
      </c>
      <c r="F15133" s="7">
        <v>40759</v>
      </c>
      <c r="G15133" s="5">
        <v>0.4513888888888889</v>
      </c>
      <c r="H15133" t="str">
        <f t="shared" si="236"/>
        <v>Day</v>
      </c>
      <c r="I15133" t="s">
        <v>30</v>
      </c>
      <c r="J15133" t="s">
        <v>26</v>
      </c>
      <c r="K15133" t="s">
        <v>26</v>
      </c>
      <c r="L15133">
        <v>0</v>
      </c>
      <c r="M15133">
        <v>0</v>
      </c>
      <c r="N15133">
        <v>0</v>
      </c>
      <c r="O15133">
        <v>400</v>
      </c>
      <c r="P15133">
        <v>0</v>
      </c>
      <c r="Q15133" t="s">
        <v>24</v>
      </c>
      <c r="R15133" t="s">
        <v>638</v>
      </c>
      <c r="S15133" t="s">
        <v>881</v>
      </c>
      <c r="T15133" t="s">
        <v>25</v>
      </c>
      <c r="U15133" t="s">
        <v>27</v>
      </c>
      <c r="V15133" t="s">
        <v>2650</v>
      </c>
      <c r="W15133" t="s">
        <v>55</v>
      </c>
      <c r="X15133" t="s">
        <v>52</v>
      </c>
      <c r="Y15133" t="s">
        <v>882</v>
      </c>
      <c r="Z15133">
        <v>316871</v>
      </c>
    </row>
    <row r="15134" spans="1:26" x14ac:dyDescent="0.25">
      <c r="A15134" t="s">
        <v>53</v>
      </c>
      <c r="B15134" t="s">
        <v>54</v>
      </c>
      <c r="C15134" t="s">
        <v>21</v>
      </c>
      <c r="D15134">
        <v>2</v>
      </c>
      <c r="E15134">
        <v>1</v>
      </c>
      <c r="F15134" s="7">
        <v>41153</v>
      </c>
      <c r="G15134" s="5">
        <v>0.46527777777777773</v>
      </c>
      <c r="H15134" t="str">
        <f t="shared" si="236"/>
        <v>Day</v>
      </c>
      <c r="I15134" t="s">
        <v>30</v>
      </c>
      <c r="J15134" t="s">
        <v>26</v>
      </c>
      <c r="K15134" t="s">
        <v>26</v>
      </c>
      <c r="L15134">
        <v>0</v>
      </c>
      <c r="M15134">
        <v>0</v>
      </c>
      <c r="N15134">
        <v>0</v>
      </c>
      <c r="O15134">
        <v>400</v>
      </c>
      <c r="P15134">
        <v>0</v>
      </c>
      <c r="Q15134" t="s">
        <v>24</v>
      </c>
      <c r="R15134" t="s">
        <v>2675</v>
      </c>
      <c r="S15134" t="s">
        <v>1595</v>
      </c>
      <c r="T15134" t="s">
        <v>25</v>
      </c>
      <c r="U15134" t="s">
        <v>27</v>
      </c>
      <c r="V15134" t="s">
        <v>2673</v>
      </c>
      <c r="W15134" t="s">
        <v>55</v>
      </c>
      <c r="X15134" t="s">
        <v>52</v>
      </c>
      <c r="Y15134" t="s">
        <v>1596</v>
      </c>
      <c r="Z15134">
        <v>329516</v>
      </c>
    </row>
    <row r="15135" spans="1:26" x14ac:dyDescent="0.25">
      <c r="A15135" t="s">
        <v>53</v>
      </c>
      <c r="B15135" t="s">
        <v>54</v>
      </c>
      <c r="C15135" t="s">
        <v>21</v>
      </c>
      <c r="D15135">
        <v>2</v>
      </c>
      <c r="E15135">
        <v>1</v>
      </c>
      <c r="F15135" s="7">
        <v>37609</v>
      </c>
      <c r="G15135" s="5">
        <v>2.0833333333333332E-2</v>
      </c>
      <c r="H15135" t="str">
        <f t="shared" si="236"/>
        <v>Night</v>
      </c>
      <c r="I15135" t="s">
        <v>30</v>
      </c>
      <c r="J15135" t="s">
        <v>26</v>
      </c>
      <c r="K15135" t="s">
        <v>26</v>
      </c>
      <c r="L15135">
        <v>0</v>
      </c>
      <c r="M15135">
        <v>0</v>
      </c>
      <c r="N15135">
        <v>0</v>
      </c>
      <c r="O15135">
        <v>480</v>
      </c>
      <c r="P15135">
        <v>0</v>
      </c>
      <c r="Q15135" t="s">
        <v>24</v>
      </c>
      <c r="R15135" t="s">
        <v>638</v>
      </c>
      <c r="S15135" t="s">
        <v>2075</v>
      </c>
      <c r="T15135" t="s">
        <v>25</v>
      </c>
      <c r="U15135" t="s">
        <v>27</v>
      </c>
      <c r="V15135" t="s">
        <v>2650</v>
      </c>
      <c r="W15135" t="s">
        <v>55</v>
      </c>
      <c r="X15135" t="s">
        <v>52</v>
      </c>
      <c r="Y15135" t="s">
        <v>2076</v>
      </c>
      <c r="Z15135">
        <v>346667</v>
      </c>
    </row>
    <row r="15136" spans="1:26" x14ac:dyDescent="0.25">
      <c r="A15136" t="s">
        <v>53</v>
      </c>
      <c r="B15136" t="s">
        <v>54</v>
      </c>
      <c r="C15136" t="s">
        <v>21</v>
      </c>
      <c r="D15136">
        <v>2</v>
      </c>
      <c r="E15136">
        <v>1</v>
      </c>
      <c r="F15136" s="7">
        <v>38575</v>
      </c>
      <c r="G15136" s="5">
        <v>0.28472222222222221</v>
      </c>
      <c r="H15136" t="str">
        <f t="shared" si="236"/>
        <v>Day</v>
      </c>
      <c r="I15136" t="s">
        <v>30</v>
      </c>
      <c r="J15136" t="s">
        <v>26</v>
      </c>
      <c r="K15136" t="s">
        <v>26</v>
      </c>
      <c r="L15136">
        <v>0</v>
      </c>
      <c r="M15136">
        <v>0</v>
      </c>
      <c r="N15136">
        <v>0</v>
      </c>
      <c r="O15136">
        <v>500</v>
      </c>
      <c r="P15136">
        <v>0</v>
      </c>
      <c r="Q15136" t="s">
        <v>24</v>
      </c>
      <c r="R15136" t="s">
        <v>795</v>
      </c>
      <c r="S15136" t="s">
        <v>1432</v>
      </c>
      <c r="T15136" t="s">
        <v>25</v>
      </c>
      <c r="U15136" t="s">
        <v>27</v>
      </c>
      <c r="V15136" t="s">
        <v>2650</v>
      </c>
      <c r="W15136" t="s">
        <v>55</v>
      </c>
      <c r="X15136" t="s">
        <v>52</v>
      </c>
      <c r="Y15136" t="s">
        <v>1433</v>
      </c>
      <c r="Z15136">
        <v>356447</v>
      </c>
    </row>
    <row r="15137" spans="1:26" x14ac:dyDescent="0.25">
      <c r="A15137" t="s">
        <v>53</v>
      </c>
      <c r="B15137" t="s">
        <v>54</v>
      </c>
      <c r="C15137" t="s">
        <v>21</v>
      </c>
      <c r="D15137">
        <v>2</v>
      </c>
      <c r="E15137">
        <v>1</v>
      </c>
      <c r="F15137" s="7">
        <v>37723</v>
      </c>
      <c r="G15137" s="5">
        <v>0.45694444444444443</v>
      </c>
      <c r="H15137" t="str">
        <f t="shared" si="236"/>
        <v>Day</v>
      </c>
      <c r="I15137" t="s">
        <v>30</v>
      </c>
      <c r="J15137" t="s">
        <v>26</v>
      </c>
      <c r="K15137" t="s">
        <v>26</v>
      </c>
      <c r="L15137">
        <v>0</v>
      </c>
      <c r="M15137">
        <v>0</v>
      </c>
      <c r="N15137">
        <v>0</v>
      </c>
      <c r="O15137">
        <v>500</v>
      </c>
      <c r="P15137">
        <v>0</v>
      </c>
      <c r="Q15137" t="s">
        <v>24</v>
      </c>
      <c r="R15137" t="s">
        <v>795</v>
      </c>
      <c r="S15137" t="s">
        <v>2168</v>
      </c>
      <c r="T15137" t="s">
        <v>25</v>
      </c>
      <c r="U15137" t="s">
        <v>27</v>
      </c>
      <c r="V15137" t="s">
        <v>2650</v>
      </c>
      <c r="W15137" t="s">
        <v>55</v>
      </c>
      <c r="X15137" t="s">
        <v>52</v>
      </c>
      <c r="Y15137" t="s">
        <v>2169</v>
      </c>
      <c r="Z15137">
        <v>339890</v>
      </c>
    </row>
    <row r="15138" spans="1:26" x14ac:dyDescent="0.25">
      <c r="A15138" t="s">
        <v>53</v>
      </c>
      <c r="B15138" t="s">
        <v>54</v>
      </c>
      <c r="C15138" t="s">
        <v>21</v>
      </c>
      <c r="D15138">
        <v>2</v>
      </c>
      <c r="E15138">
        <v>1</v>
      </c>
      <c r="F15138" s="7">
        <v>37896</v>
      </c>
      <c r="G15138" s="5">
        <v>0.67152777777777783</v>
      </c>
      <c r="H15138" t="str">
        <f t="shared" si="236"/>
        <v>Day</v>
      </c>
      <c r="I15138" t="s">
        <v>30</v>
      </c>
      <c r="J15138" t="s">
        <v>26</v>
      </c>
      <c r="K15138" t="s">
        <v>26</v>
      </c>
      <c r="L15138">
        <v>0</v>
      </c>
      <c r="M15138">
        <v>0</v>
      </c>
      <c r="N15138">
        <v>0</v>
      </c>
      <c r="O15138">
        <v>500</v>
      </c>
      <c r="P15138">
        <v>0</v>
      </c>
      <c r="Q15138" t="s">
        <v>24</v>
      </c>
      <c r="R15138" t="s">
        <v>86</v>
      </c>
      <c r="S15138" t="s">
        <v>96</v>
      </c>
      <c r="T15138" t="s">
        <v>25</v>
      </c>
      <c r="U15138" t="s">
        <v>27</v>
      </c>
      <c r="V15138" t="s">
        <v>2654</v>
      </c>
      <c r="W15138" t="s">
        <v>55</v>
      </c>
      <c r="X15138" t="s">
        <v>52</v>
      </c>
      <c r="Y15138" t="s">
        <v>97</v>
      </c>
      <c r="Z15138">
        <v>235624</v>
      </c>
    </row>
    <row r="15139" spans="1:26" x14ac:dyDescent="0.25">
      <c r="A15139" t="s">
        <v>53</v>
      </c>
      <c r="B15139" t="s">
        <v>54</v>
      </c>
      <c r="C15139" t="s">
        <v>21</v>
      </c>
      <c r="D15139">
        <v>2</v>
      </c>
      <c r="E15139">
        <v>1</v>
      </c>
      <c r="F15139" s="7">
        <v>36741</v>
      </c>
      <c r="G15139" s="5">
        <v>0.59375</v>
      </c>
      <c r="H15139" t="str">
        <f t="shared" si="236"/>
        <v>Day</v>
      </c>
      <c r="I15139" t="s">
        <v>30</v>
      </c>
      <c r="J15139" t="s">
        <v>26</v>
      </c>
      <c r="K15139" t="s">
        <v>26</v>
      </c>
      <c r="L15139">
        <v>0</v>
      </c>
      <c r="M15139">
        <v>0</v>
      </c>
      <c r="N15139">
        <v>0</v>
      </c>
      <c r="O15139">
        <v>500</v>
      </c>
      <c r="P15139">
        <v>0</v>
      </c>
      <c r="Q15139" t="s">
        <v>24</v>
      </c>
      <c r="R15139" t="s">
        <v>86</v>
      </c>
      <c r="S15139" t="s">
        <v>96</v>
      </c>
      <c r="T15139" t="s">
        <v>25</v>
      </c>
      <c r="U15139" t="s">
        <v>27</v>
      </c>
      <c r="V15139" t="s">
        <v>2654</v>
      </c>
      <c r="W15139" t="s">
        <v>55</v>
      </c>
      <c r="X15139" t="s">
        <v>52</v>
      </c>
      <c r="Y15139" t="s">
        <v>97</v>
      </c>
      <c r="Z15139">
        <v>249573</v>
      </c>
    </row>
    <row r="15140" spans="1:26" x14ac:dyDescent="0.25">
      <c r="A15140" t="s">
        <v>53</v>
      </c>
      <c r="B15140" t="s">
        <v>54</v>
      </c>
      <c r="C15140" t="s">
        <v>21</v>
      </c>
      <c r="D15140">
        <v>2</v>
      </c>
      <c r="E15140">
        <v>1</v>
      </c>
      <c r="F15140" s="7">
        <v>38860</v>
      </c>
      <c r="G15140" s="5">
        <v>0.70486111111111116</v>
      </c>
      <c r="H15140" t="str">
        <f t="shared" si="236"/>
        <v>Day</v>
      </c>
      <c r="I15140" t="s">
        <v>30</v>
      </c>
      <c r="J15140" t="s">
        <v>26</v>
      </c>
      <c r="K15140" t="s">
        <v>212</v>
      </c>
      <c r="L15140">
        <v>0</v>
      </c>
      <c r="M15140">
        <v>0</v>
      </c>
      <c r="N15140">
        <v>0</v>
      </c>
      <c r="O15140">
        <v>500</v>
      </c>
      <c r="P15140">
        <v>0</v>
      </c>
      <c r="Q15140" t="s">
        <v>24</v>
      </c>
      <c r="R15140" t="s">
        <v>86</v>
      </c>
      <c r="S15140" t="s">
        <v>96</v>
      </c>
      <c r="T15140" t="s">
        <v>25</v>
      </c>
      <c r="U15140" t="s">
        <v>27</v>
      </c>
      <c r="V15140" t="s">
        <v>2654</v>
      </c>
      <c r="W15140" t="s">
        <v>55</v>
      </c>
      <c r="X15140" t="s">
        <v>52</v>
      </c>
      <c r="Y15140" t="s">
        <v>97</v>
      </c>
      <c r="Z15140">
        <v>343225</v>
      </c>
    </row>
    <row r="15141" spans="1:26" x14ac:dyDescent="0.25">
      <c r="A15141" t="s">
        <v>53</v>
      </c>
      <c r="B15141" t="s">
        <v>54</v>
      </c>
      <c r="C15141" t="s">
        <v>21</v>
      </c>
      <c r="D15141">
        <v>2</v>
      </c>
      <c r="E15141">
        <v>1</v>
      </c>
      <c r="F15141" s="7">
        <v>38352</v>
      </c>
      <c r="G15141" s="5">
        <v>1.7361111111111112E-2</v>
      </c>
      <c r="H15141" t="str">
        <f t="shared" si="236"/>
        <v>Night</v>
      </c>
      <c r="I15141" t="s">
        <v>30</v>
      </c>
      <c r="J15141" t="s">
        <v>26</v>
      </c>
      <c r="K15141" t="s">
        <v>26</v>
      </c>
      <c r="L15141">
        <v>0</v>
      </c>
      <c r="M15141">
        <v>0</v>
      </c>
      <c r="N15141">
        <v>0</v>
      </c>
      <c r="O15141">
        <v>500</v>
      </c>
      <c r="P15141">
        <v>0</v>
      </c>
      <c r="Q15141" t="s">
        <v>24</v>
      </c>
      <c r="R15141" t="s">
        <v>86</v>
      </c>
      <c r="S15141" t="s">
        <v>522</v>
      </c>
      <c r="T15141" t="s">
        <v>25</v>
      </c>
      <c r="U15141" t="s">
        <v>27</v>
      </c>
      <c r="V15141" t="s">
        <v>2654</v>
      </c>
      <c r="W15141" t="s">
        <v>55</v>
      </c>
      <c r="X15141" t="s">
        <v>52</v>
      </c>
      <c r="Y15141" t="s">
        <v>523</v>
      </c>
      <c r="Z15141">
        <v>245473</v>
      </c>
    </row>
    <row r="15142" spans="1:26" x14ac:dyDescent="0.25">
      <c r="A15142" t="s">
        <v>53</v>
      </c>
      <c r="B15142" t="s">
        <v>54</v>
      </c>
      <c r="C15142" t="s">
        <v>21</v>
      </c>
      <c r="D15142">
        <v>2</v>
      </c>
      <c r="E15142">
        <v>1</v>
      </c>
      <c r="F15142" s="7">
        <v>38828</v>
      </c>
      <c r="G15142" s="5">
        <v>0.67708333333333337</v>
      </c>
      <c r="H15142" t="str">
        <f t="shared" si="236"/>
        <v>Day</v>
      </c>
      <c r="I15142" t="s">
        <v>30</v>
      </c>
      <c r="J15142" t="s">
        <v>26</v>
      </c>
      <c r="K15142" t="s">
        <v>26</v>
      </c>
      <c r="L15142">
        <v>0</v>
      </c>
      <c r="M15142">
        <v>0</v>
      </c>
      <c r="N15142">
        <v>0</v>
      </c>
      <c r="O15142">
        <v>500</v>
      </c>
      <c r="P15142">
        <v>0</v>
      </c>
      <c r="Q15142" t="s">
        <v>24</v>
      </c>
      <c r="R15142" t="s">
        <v>86</v>
      </c>
      <c r="S15142" t="s">
        <v>522</v>
      </c>
      <c r="T15142" t="s">
        <v>25</v>
      </c>
      <c r="U15142" t="s">
        <v>27</v>
      </c>
      <c r="V15142" t="s">
        <v>2654</v>
      </c>
      <c r="W15142" t="s">
        <v>55</v>
      </c>
      <c r="X15142" t="s">
        <v>52</v>
      </c>
      <c r="Y15142" t="s">
        <v>523</v>
      </c>
      <c r="Z15142">
        <v>321339</v>
      </c>
    </row>
    <row r="15143" spans="1:26" x14ac:dyDescent="0.25">
      <c r="A15143" t="s">
        <v>53</v>
      </c>
      <c r="B15143" t="s">
        <v>54</v>
      </c>
      <c r="C15143" t="s">
        <v>21</v>
      </c>
      <c r="D15143">
        <v>2</v>
      </c>
      <c r="E15143">
        <v>1</v>
      </c>
      <c r="F15143" s="7">
        <v>41124</v>
      </c>
      <c r="G15143" s="5">
        <v>0.44097222222222227</v>
      </c>
      <c r="H15143" t="str">
        <f t="shared" si="236"/>
        <v>Day</v>
      </c>
      <c r="I15143" t="s">
        <v>30</v>
      </c>
      <c r="J15143" t="s">
        <v>26</v>
      </c>
      <c r="K15143" t="s">
        <v>26</v>
      </c>
      <c r="L15143">
        <v>0</v>
      </c>
      <c r="M15143">
        <v>0</v>
      </c>
      <c r="N15143">
        <v>0</v>
      </c>
      <c r="O15143">
        <v>500</v>
      </c>
      <c r="P15143">
        <v>0</v>
      </c>
      <c r="Q15143" t="s">
        <v>24</v>
      </c>
      <c r="R15143" t="s">
        <v>2091</v>
      </c>
      <c r="S15143" t="s">
        <v>2089</v>
      </c>
      <c r="T15143" t="s">
        <v>25</v>
      </c>
      <c r="U15143" t="s">
        <v>27</v>
      </c>
      <c r="V15143" t="s">
        <v>2650</v>
      </c>
      <c r="W15143" t="s">
        <v>55</v>
      </c>
      <c r="X15143" t="s">
        <v>52</v>
      </c>
      <c r="Y15143" t="s">
        <v>2090</v>
      </c>
      <c r="Z15143">
        <v>250375</v>
      </c>
    </row>
    <row r="15144" spans="1:26" x14ac:dyDescent="0.25">
      <c r="A15144" t="s">
        <v>53</v>
      </c>
      <c r="B15144" t="s">
        <v>54</v>
      </c>
      <c r="C15144" t="s">
        <v>21</v>
      </c>
      <c r="D15144">
        <v>2</v>
      </c>
      <c r="E15144">
        <v>1</v>
      </c>
      <c r="F15144" s="7">
        <v>37842</v>
      </c>
      <c r="G15144" s="5">
        <v>0.46180555555555558</v>
      </c>
      <c r="H15144" t="str">
        <f t="shared" si="236"/>
        <v>Day</v>
      </c>
      <c r="I15144" t="s">
        <v>30</v>
      </c>
      <c r="J15144" t="s">
        <v>26</v>
      </c>
      <c r="K15144" t="s">
        <v>26</v>
      </c>
      <c r="L15144">
        <v>0</v>
      </c>
      <c r="M15144">
        <v>0</v>
      </c>
      <c r="N15144">
        <v>0</v>
      </c>
      <c r="O15144">
        <v>500</v>
      </c>
      <c r="P15144">
        <v>0</v>
      </c>
      <c r="Q15144" t="s">
        <v>24</v>
      </c>
      <c r="R15144" t="s">
        <v>245</v>
      </c>
      <c r="S15144" t="s">
        <v>972</v>
      </c>
      <c r="T15144" t="s">
        <v>25</v>
      </c>
      <c r="U15144" t="s">
        <v>27</v>
      </c>
      <c r="V15144" t="s">
        <v>2654</v>
      </c>
      <c r="W15144" t="s">
        <v>55</v>
      </c>
      <c r="X15144" t="s">
        <v>52</v>
      </c>
      <c r="Y15144" t="s">
        <v>973</v>
      </c>
      <c r="Z15144">
        <v>315490</v>
      </c>
    </row>
    <row r="15145" spans="1:26" x14ac:dyDescent="0.25">
      <c r="A15145" t="s">
        <v>53</v>
      </c>
      <c r="B15145" t="s">
        <v>54</v>
      </c>
      <c r="C15145" t="s">
        <v>21</v>
      </c>
      <c r="D15145">
        <v>2</v>
      </c>
      <c r="E15145">
        <v>1</v>
      </c>
      <c r="F15145" s="7">
        <v>38476</v>
      </c>
      <c r="G15145" s="5">
        <v>0.6069444444444444</v>
      </c>
      <c r="H15145" t="str">
        <f t="shared" si="236"/>
        <v>Day</v>
      </c>
      <c r="I15145" t="s">
        <v>30</v>
      </c>
      <c r="J15145" t="s">
        <v>26</v>
      </c>
      <c r="K15145" t="s">
        <v>26</v>
      </c>
      <c r="L15145">
        <v>0</v>
      </c>
      <c r="M15145">
        <v>0</v>
      </c>
      <c r="N15145">
        <v>0</v>
      </c>
      <c r="O15145">
        <v>500</v>
      </c>
      <c r="P15145">
        <v>0</v>
      </c>
      <c r="Q15145" t="s">
        <v>24</v>
      </c>
      <c r="R15145" t="s">
        <v>184</v>
      </c>
      <c r="S15145" t="s">
        <v>2079</v>
      </c>
      <c r="T15145" t="s">
        <v>25</v>
      </c>
      <c r="U15145" t="s">
        <v>27</v>
      </c>
      <c r="V15145" t="s">
        <v>2650</v>
      </c>
      <c r="W15145" t="s">
        <v>55</v>
      </c>
      <c r="X15145" t="s">
        <v>52</v>
      </c>
      <c r="Y15145" t="s">
        <v>2080</v>
      </c>
      <c r="Z15145">
        <v>346348</v>
      </c>
    </row>
    <row r="15146" spans="1:26" x14ac:dyDescent="0.25">
      <c r="A15146" t="s">
        <v>53</v>
      </c>
      <c r="B15146" t="s">
        <v>54</v>
      </c>
      <c r="C15146" t="s">
        <v>21</v>
      </c>
      <c r="D15146">
        <v>2</v>
      </c>
      <c r="E15146">
        <v>1</v>
      </c>
      <c r="F15146" s="7">
        <v>37925</v>
      </c>
      <c r="G15146" s="5">
        <v>0.31944444444444448</v>
      </c>
      <c r="H15146" t="str">
        <f t="shared" si="236"/>
        <v>Day</v>
      </c>
      <c r="I15146" t="s">
        <v>36</v>
      </c>
      <c r="J15146" t="s">
        <v>26</v>
      </c>
      <c r="K15146" t="s">
        <v>26</v>
      </c>
      <c r="L15146">
        <v>0</v>
      </c>
      <c r="M15146">
        <v>0</v>
      </c>
      <c r="N15146">
        <v>0</v>
      </c>
      <c r="O15146">
        <v>500</v>
      </c>
      <c r="P15146">
        <v>0</v>
      </c>
      <c r="Q15146" t="s">
        <v>24</v>
      </c>
      <c r="R15146" t="s">
        <v>160</v>
      </c>
      <c r="S15146" t="s">
        <v>158</v>
      </c>
      <c r="T15146" t="s">
        <v>25</v>
      </c>
      <c r="U15146" t="s">
        <v>27</v>
      </c>
      <c r="V15146" t="s">
        <v>2650</v>
      </c>
      <c r="W15146" t="s">
        <v>55</v>
      </c>
      <c r="X15146" t="s">
        <v>52</v>
      </c>
      <c r="Y15146" t="s">
        <v>159</v>
      </c>
      <c r="Z15146">
        <v>355527</v>
      </c>
    </row>
    <row r="15147" spans="1:26" x14ac:dyDescent="0.25">
      <c r="A15147" t="s">
        <v>53</v>
      </c>
      <c r="B15147" t="s">
        <v>54</v>
      </c>
      <c r="C15147" t="s">
        <v>21</v>
      </c>
      <c r="D15147">
        <v>2</v>
      </c>
      <c r="E15147">
        <v>1</v>
      </c>
      <c r="F15147" s="7">
        <v>38513</v>
      </c>
      <c r="G15147" s="5">
        <v>0.41666666666666669</v>
      </c>
      <c r="H15147" t="str">
        <f t="shared" si="236"/>
        <v>Day</v>
      </c>
      <c r="I15147" t="s">
        <v>30</v>
      </c>
      <c r="J15147" t="s">
        <v>26</v>
      </c>
      <c r="K15147" t="s">
        <v>26</v>
      </c>
      <c r="L15147">
        <v>0</v>
      </c>
      <c r="M15147">
        <v>0</v>
      </c>
      <c r="N15147">
        <v>0</v>
      </c>
      <c r="O15147">
        <v>500</v>
      </c>
      <c r="P15147">
        <v>0</v>
      </c>
      <c r="Q15147" t="s">
        <v>24</v>
      </c>
      <c r="R15147" t="s">
        <v>160</v>
      </c>
      <c r="S15147" t="s">
        <v>158</v>
      </c>
      <c r="T15147" t="s">
        <v>25</v>
      </c>
      <c r="U15147" t="s">
        <v>27</v>
      </c>
      <c r="V15147" t="s">
        <v>2650</v>
      </c>
      <c r="W15147" t="s">
        <v>55</v>
      </c>
      <c r="X15147" t="s">
        <v>52</v>
      </c>
      <c r="Y15147" t="s">
        <v>159</v>
      </c>
      <c r="Z15147">
        <v>266235</v>
      </c>
    </row>
    <row r="15148" spans="1:26" x14ac:dyDescent="0.25">
      <c r="A15148" t="s">
        <v>53</v>
      </c>
      <c r="B15148" t="s">
        <v>54</v>
      </c>
      <c r="C15148" t="s">
        <v>21</v>
      </c>
      <c r="D15148">
        <v>2</v>
      </c>
      <c r="E15148">
        <v>1</v>
      </c>
      <c r="F15148" s="7">
        <v>38493</v>
      </c>
      <c r="G15148" s="5">
        <v>0.25694444444444448</v>
      </c>
      <c r="H15148" t="str">
        <f t="shared" si="236"/>
        <v>Day</v>
      </c>
      <c r="I15148" t="s">
        <v>36</v>
      </c>
      <c r="J15148" t="s">
        <v>26</v>
      </c>
      <c r="K15148" t="s">
        <v>212</v>
      </c>
      <c r="L15148">
        <v>0</v>
      </c>
      <c r="M15148">
        <v>0</v>
      </c>
      <c r="N15148">
        <v>0</v>
      </c>
      <c r="O15148">
        <v>500</v>
      </c>
      <c r="P15148">
        <v>0</v>
      </c>
      <c r="Q15148" t="s">
        <v>24</v>
      </c>
      <c r="R15148" t="s">
        <v>638</v>
      </c>
      <c r="S15148" t="s">
        <v>808</v>
      </c>
      <c r="T15148" t="s">
        <v>25</v>
      </c>
      <c r="U15148" t="s">
        <v>27</v>
      </c>
      <c r="V15148" t="s">
        <v>2650</v>
      </c>
      <c r="W15148" t="s">
        <v>55</v>
      </c>
      <c r="X15148" t="s">
        <v>52</v>
      </c>
      <c r="Y15148" t="s">
        <v>809</v>
      </c>
      <c r="Z15148">
        <v>315860</v>
      </c>
    </row>
    <row r="15149" spans="1:26" x14ac:dyDescent="0.25">
      <c r="A15149" t="s">
        <v>53</v>
      </c>
      <c r="B15149" t="s">
        <v>54</v>
      </c>
      <c r="C15149" t="s">
        <v>21</v>
      </c>
      <c r="D15149">
        <v>2</v>
      </c>
      <c r="E15149">
        <v>1</v>
      </c>
      <c r="F15149" s="7">
        <v>41787</v>
      </c>
      <c r="G15149" s="5">
        <v>0.56805555555555554</v>
      </c>
      <c r="H15149" t="str">
        <f t="shared" si="236"/>
        <v>Day</v>
      </c>
      <c r="I15149" t="s">
        <v>30</v>
      </c>
      <c r="J15149" t="s">
        <v>26</v>
      </c>
      <c r="K15149" t="s">
        <v>26</v>
      </c>
      <c r="L15149">
        <v>0</v>
      </c>
      <c r="M15149">
        <v>0</v>
      </c>
      <c r="N15149">
        <v>0</v>
      </c>
      <c r="O15149">
        <v>500</v>
      </c>
      <c r="P15149">
        <v>0</v>
      </c>
      <c r="Q15149" t="s">
        <v>24</v>
      </c>
      <c r="R15149" t="s">
        <v>638</v>
      </c>
      <c r="S15149" t="s">
        <v>2083</v>
      </c>
      <c r="T15149" t="s">
        <v>25</v>
      </c>
      <c r="U15149" t="s">
        <v>27</v>
      </c>
      <c r="V15149" t="s">
        <v>2650</v>
      </c>
      <c r="W15149" t="s">
        <v>55</v>
      </c>
      <c r="X15149" t="s">
        <v>52</v>
      </c>
      <c r="Y15149" t="s">
        <v>2084</v>
      </c>
      <c r="Z15149">
        <v>329690</v>
      </c>
    </row>
    <row r="15150" spans="1:26" x14ac:dyDescent="0.25">
      <c r="A15150" t="s">
        <v>53</v>
      </c>
      <c r="B15150" t="s">
        <v>54</v>
      </c>
      <c r="C15150" t="s">
        <v>21</v>
      </c>
      <c r="D15150">
        <v>2</v>
      </c>
      <c r="E15150">
        <v>1</v>
      </c>
      <c r="F15150" s="7">
        <v>38874</v>
      </c>
      <c r="G15150" s="5">
        <v>0.3298611111111111</v>
      </c>
      <c r="H15150" t="str">
        <f t="shared" si="236"/>
        <v>Day</v>
      </c>
      <c r="I15150" t="s">
        <v>30</v>
      </c>
      <c r="J15150" t="s">
        <v>26</v>
      </c>
      <c r="K15150" t="s">
        <v>26</v>
      </c>
      <c r="L15150">
        <v>0</v>
      </c>
      <c r="M15150">
        <v>0</v>
      </c>
      <c r="N15150">
        <v>0</v>
      </c>
      <c r="O15150">
        <v>500</v>
      </c>
      <c r="P15150">
        <v>0</v>
      </c>
      <c r="Q15150" t="s">
        <v>24</v>
      </c>
      <c r="R15150" t="s">
        <v>300</v>
      </c>
      <c r="S15150" t="s">
        <v>2204</v>
      </c>
      <c r="T15150" t="s">
        <v>25</v>
      </c>
      <c r="U15150" t="s">
        <v>27</v>
      </c>
      <c r="V15150" t="s">
        <v>2650</v>
      </c>
      <c r="W15150" t="s">
        <v>55</v>
      </c>
      <c r="X15150" t="s">
        <v>52</v>
      </c>
      <c r="Y15150" t="s">
        <v>2205</v>
      </c>
      <c r="Z15150">
        <v>268867</v>
      </c>
    </row>
    <row r="15151" spans="1:26" x14ac:dyDescent="0.25">
      <c r="A15151" t="s">
        <v>53</v>
      </c>
      <c r="B15151" t="s">
        <v>54</v>
      </c>
      <c r="C15151" t="s">
        <v>21</v>
      </c>
      <c r="D15151">
        <v>2</v>
      </c>
      <c r="E15151">
        <v>1</v>
      </c>
      <c r="F15151" s="7">
        <v>37053</v>
      </c>
      <c r="G15151" s="5">
        <v>0.70833333333333337</v>
      </c>
      <c r="H15151" t="str">
        <f t="shared" si="236"/>
        <v>Day</v>
      </c>
      <c r="I15151" t="s">
        <v>30</v>
      </c>
      <c r="J15151" t="s">
        <v>26</v>
      </c>
      <c r="K15151" t="s">
        <v>26</v>
      </c>
      <c r="L15151">
        <v>0</v>
      </c>
      <c r="M15151">
        <v>0</v>
      </c>
      <c r="N15151">
        <v>0</v>
      </c>
      <c r="O15151">
        <v>600</v>
      </c>
      <c r="P15151">
        <v>0</v>
      </c>
      <c r="Q15151" t="s">
        <v>24</v>
      </c>
      <c r="R15151" t="s">
        <v>221</v>
      </c>
      <c r="S15151" t="s">
        <v>219</v>
      </c>
      <c r="T15151" t="s">
        <v>25</v>
      </c>
      <c r="U15151" t="s">
        <v>27</v>
      </c>
      <c r="V15151" t="s">
        <v>2652</v>
      </c>
      <c r="W15151" t="s">
        <v>55</v>
      </c>
      <c r="X15151" t="s">
        <v>52</v>
      </c>
      <c r="Y15151" t="s">
        <v>220</v>
      </c>
      <c r="Z15151">
        <v>330548</v>
      </c>
    </row>
    <row r="15152" spans="1:26" x14ac:dyDescent="0.25">
      <c r="A15152" t="s">
        <v>53</v>
      </c>
      <c r="B15152" t="s">
        <v>54</v>
      </c>
      <c r="C15152" t="s">
        <v>21</v>
      </c>
      <c r="D15152">
        <v>2</v>
      </c>
      <c r="E15152">
        <v>1</v>
      </c>
      <c r="F15152" s="7">
        <v>38456</v>
      </c>
      <c r="G15152" s="5">
        <v>0.40277777777777773</v>
      </c>
      <c r="H15152" t="str">
        <f t="shared" si="236"/>
        <v>Day</v>
      </c>
      <c r="I15152" t="s">
        <v>30</v>
      </c>
      <c r="J15152" t="s">
        <v>26</v>
      </c>
      <c r="K15152" t="s">
        <v>143</v>
      </c>
      <c r="L15152">
        <v>0</v>
      </c>
      <c r="M15152">
        <v>0</v>
      </c>
      <c r="N15152">
        <v>0</v>
      </c>
      <c r="O15152">
        <v>600</v>
      </c>
      <c r="P15152">
        <v>0</v>
      </c>
      <c r="Q15152" t="s">
        <v>24</v>
      </c>
      <c r="R15152" t="s">
        <v>2091</v>
      </c>
      <c r="S15152" t="s">
        <v>2120</v>
      </c>
      <c r="T15152" t="s">
        <v>25</v>
      </c>
      <c r="U15152" t="s">
        <v>27</v>
      </c>
      <c r="V15152" t="s">
        <v>2650</v>
      </c>
      <c r="W15152" t="s">
        <v>55</v>
      </c>
      <c r="X15152" t="s">
        <v>52</v>
      </c>
      <c r="Y15152" t="s">
        <v>2121</v>
      </c>
      <c r="Z15152">
        <v>328785</v>
      </c>
    </row>
    <row r="15153" spans="1:26" x14ac:dyDescent="0.25">
      <c r="A15153" t="s">
        <v>53</v>
      </c>
      <c r="B15153" t="s">
        <v>54</v>
      </c>
      <c r="C15153" t="s">
        <v>21</v>
      </c>
      <c r="D15153">
        <v>2</v>
      </c>
      <c r="E15153">
        <v>1</v>
      </c>
      <c r="F15153" s="7">
        <v>37513</v>
      </c>
      <c r="G15153" s="5">
        <v>0.81597222222222221</v>
      </c>
      <c r="H15153" t="str">
        <f t="shared" si="236"/>
        <v>Night</v>
      </c>
      <c r="I15153" t="s">
        <v>30</v>
      </c>
      <c r="J15153" t="s">
        <v>26</v>
      </c>
      <c r="K15153" t="s">
        <v>26</v>
      </c>
      <c r="L15153">
        <v>0</v>
      </c>
      <c r="M15153">
        <v>0</v>
      </c>
      <c r="N15153">
        <v>0</v>
      </c>
      <c r="O15153">
        <v>600</v>
      </c>
      <c r="P15153">
        <v>0</v>
      </c>
      <c r="Q15153" t="s">
        <v>24</v>
      </c>
      <c r="R15153" t="s">
        <v>184</v>
      </c>
      <c r="S15153" t="s">
        <v>904</v>
      </c>
      <c r="T15153" t="s">
        <v>25</v>
      </c>
      <c r="U15153" t="s">
        <v>27</v>
      </c>
      <c r="V15153" t="s">
        <v>2650</v>
      </c>
      <c r="W15153" t="s">
        <v>55</v>
      </c>
      <c r="X15153" t="s">
        <v>52</v>
      </c>
      <c r="Y15153" t="s">
        <v>905</v>
      </c>
      <c r="Z15153">
        <v>345516</v>
      </c>
    </row>
    <row r="15154" spans="1:26" x14ac:dyDescent="0.25">
      <c r="A15154" t="s">
        <v>53</v>
      </c>
      <c r="B15154" t="s">
        <v>54</v>
      </c>
      <c r="C15154" t="s">
        <v>21</v>
      </c>
      <c r="D15154">
        <v>2</v>
      </c>
      <c r="E15154">
        <v>1</v>
      </c>
      <c r="F15154" s="7">
        <v>38701</v>
      </c>
      <c r="G15154" s="5">
        <v>0.375</v>
      </c>
      <c r="H15154" t="str">
        <f t="shared" si="236"/>
        <v>Day</v>
      </c>
      <c r="I15154" t="s">
        <v>30</v>
      </c>
      <c r="J15154" t="s">
        <v>26</v>
      </c>
      <c r="K15154" t="s">
        <v>26</v>
      </c>
      <c r="L15154">
        <v>0</v>
      </c>
      <c r="M15154">
        <v>0</v>
      </c>
      <c r="N15154">
        <v>0</v>
      </c>
      <c r="O15154">
        <v>600</v>
      </c>
      <c r="P15154">
        <v>0</v>
      </c>
      <c r="Q15154" t="s">
        <v>24</v>
      </c>
      <c r="R15154" t="s">
        <v>2674</v>
      </c>
      <c r="S15154" t="s">
        <v>1180</v>
      </c>
      <c r="T15154" t="s">
        <v>25</v>
      </c>
      <c r="U15154" t="s">
        <v>27</v>
      </c>
      <c r="V15154" t="s">
        <v>2673</v>
      </c>
      <c r="W15154" t="s">
        <v>55</v>
      </c>
      <c r="X15154" t="s">
        <v>52</v>
      </c>
      <c r="Y15154" t="s">
        <v>1181</v>
      </c>
      <c r="Z15154">
        <v>354371</v>
      </c>
    </row>
    <row r="15155" spans="1:26" x14ac:dyDescent="0.25">
      <c r="A15155" t="s">
        <v>53</v>
      </c>
      <c r="B15155" t="s">
        <v>54</v>
      </c>
      <c r="C15155" t="s">
        <v>21</v>
      </c>
      <c r="D15155">
        <v>2</v>
      </c>
      <c r="E15155">
        <v>1</v>
      </c>
      <c r="F15155" s="7">
        <v>39177</v>
      </c>
      <c r="G15155" s="5">
        <v>0.69791666666666663</v>
      </c>
      <c r="H15155" t="str">
        <f t="shared" si="236"/>
        <v>Day</v>
      </c>
      <c r="I15155" t="s">
        <v>30</v>
      </c>
      <c r="J15155" t="s">
        <v>26</v>
      </c>
      <c r="K15155" t="s">
        <v>26</v>
      </c>
      <c r="L15155">
        <v>0</v>
      </c>
      <c r="M15155">
        <v>0</v>
      </c>
      <c r="N15155">
        <v>0</v>
      </c>
      <c r="O15155">
        <v>700</v>
      </c>
      <c r="P15155">
        <v>0</v>
      </c>
      <c r="Q15155" t="s">
        <v>24</v>
      </c>
      <c r="R15155" t="s">
        <v>86</v>
      </c>
      <c r="S15155" t="s">
        <v>96</v>
      </c>
      <c r="T15155" t="s">
        <v>25</v>
      </c>
      <c r="U15155" t="s">
        <v>27</v>
      </c>
      <c r="V15155" t="s">
        <v>2654</v>
      </c>
      <c r="W15155" t="s">
        <v>55</v>
      </c>
      <c r="X15155" t="s">
        <v>52</v>
      </c>
      <c r="Y15155" t="s">
        <v>97</v>
      </c>
      <c r="Z15155">
        <v>355321</v>
      </c>
    </row>
    <row r="15156" spans="1:26" x14ac:dyDescent="0.25">
      <c r="A15156" t="s">
        <v>53</v>
      </c>
      <c r="B15156" t="s">
        <v>54</v>
      </c>
      <c r="C15156" t="s">
        <v>21</v>
      </c>
      <c r="D15156">
        <v>2</v>
      </c>
      <c r="E15156">
        <v>1</v>
      </c>
      <c r="F15156" s="7">
        <v>40089</v>
      </c>
      <c r="G15156" s="5">
        <v>0.73611111111111116</v>
      </c>
      <c r="H15156" t="str">
        <f t="shared" si="236"/>
        <v>Day</v>
      </c>
      <c r="I15156" t="s">
        <v>30</v>
      </c>
      <c r="J15156" t="s">
        <v>26</v>
      </c>
      <c r="K15156" t="s">
        <v>26</v>
      </c>
      <c r="L15156">
        <v>0</v>
      </c>
      <c r="M15156">
        <v>0</v>
      </c>
      <c r="N15156">
        <v>0</v>
      </c>
      <c r="O15156">
        <v>700</v>
      </c>
      <c r="P15156">
        <v>0</v>
      </c>
      <c r="Q15156" t="s">
        <v>24</v>
      </c>
      <c r="R15156" t="s">
        <v>86</v>
      </c>
      <c r="S15156" t="s">
        <v>96</v>
      </c>
      <c r="T15156" t="s">
        <v>25</v>
      </c>
      <c r="U15156" t="s">
        <v>27</v>
      </c>
      <c r="V15156" t="s">
        <v>2654</v>
      </c>
      <c r="W15156" t="s">
        <v>55</v>
      </c>
      <c r="X15156" t="s">
        <v>52</v>
      </c>
      <c r="Y15156" t="s">
        <v>97</v>
      </c>
      <c r="Z15156">
        <v>357573</v>
      </c>
    </row>
    <row r="15157" spans="1:26" x14ac:dyDescent="0.25">
      <c r="A15157" t="s">
        <v>53</v>
      </c>
      <c r="B15157" t="s">
        <v>54</v>
      </c>
      <c r="C15157" t="s">
        <v>21</v>
      </c>
      <c r="D15157">
        <v>2</v>
      </c>
      <c r="E15157">
        <v>1</v>
      </c>
      <c r="F15157" s="7">
        <v>38136</v>
      </c>
      <c r="G15157" s="5">
        <v>0.83333333333333337</v>
      </c>
      <c r="H15157" t="str">
        <f t="shared" si="236"/>
        <v>Night</v>
      </c>
      <c r="I15157" t="s">
        <v>30</v>
      </c>
      <c r="J15157" t="s">
        <v>26</v>
      </c>
      <c r="K15157" t="s">
        <v>26</v>
      </c>
      <c r="L15157">
        <v>0</v>
      </c>
      <c r="M15157">
        <v>0</v>
      </c>
      <c r="N15157">
        <v>0</v>
      </c>
      <c r="O15157">
        <v>700</v>
      </c>
      <c r="P15157">
        <v>0</v>
      </c>
      <c r="Q15157" t="s">
        <v>24</v>
      </c>
      <c r="R15157" t="s">
        <v>816</v>
      </c>
      <c r="S15157" t="s">
        <v>1150</v>
      </c>
      <c r="T15157" t="s">
        <v>25</v>
      </c>
      <c r="U15157" t="s">
        <v>27</v>
      </c>
      <c r="V15157" t="s">
        <v>2650</v>
      </c>
      <c r="W15157" t="s">
        <v>55</v>
      </c>
      <c r="X15157" t="s">
        <v>52</v>
      </c>
      <c r="Y15157" t="s">
        <v>1151</v>
      </c>
      <c r="Z15157">
        <v>359921</v>
      </c>
    </row>
    <row r="15158" spans="1:26" x14ac:dyDescent="0.25">
      <c r="A15158" t="s">
        <v>53</v>
      </c>
      <c r="B15158" t="s">
        <v>54</v>
      </c>
      <c r="C15158" t="s">
        <v>21</v>
      </c>
      <c r="D15158">
        <v>2</v>
      </c>
      <c r="E15158">
        <v>1</v>
      </c>
      <c r="F15158" s="7">
        <v>40624</v>
      </c>
      <c r="G15158" s="5">
        <v>0.42708333333333331</v>
      </c>
      <c r="H15158" t="str">
        <f t="shared" si="236"/>
        <v>Day</v>
      </c>
      <c r="I15158" t="s">
        <v>36</v>
      </c>
      <c r="J15158" t="s">
        <v>26</v>
      </c>
      <c r="K15158" t="s">
        <v>26</v>
      </c>
      <c r="L15158">
        <v>0</v>
      </c>
      <c r="M15158">
        <v>0</v>
      </c>
      <c r="N15158">
        <v>0</v>
      </c>
      <c r="O15158">
        <v>700</v>
      </c>
      <c r="P15158">
        <v>0</v>
      </c>
      <c r="Q15158" t="s">
        <v>24</v>
      </c>
      <c r="R15158" t="s">
        <v>184</v>
      </c>
      <c r="S15158" t="s">
        <v>904</v>
      </c>
      <c r="T15158" t="s">
        <v>25</v>
      </c>
      <c r="U15158" t="s">
        <v>27</v>
      </c>
      <c r="V15158" t="s">
        <v>2650</v>
      </c>
      <c r="W15158" t="s">
        <v>55</v>
      </c>
      <c r="X15158" t="s">
        <v>52</v>
      </c>
      <c r="Y15158" t="s">
        <v>905</v>
      </c>
      <c r="Z15158">
        <v>329525</v>
      </c>
    </row>
    <row r="15159" spans="1:26" x14ac:dyDescent="0.25">
      <c r="A15159" t="s">
        <v>53</v>
      </c>
      <c r="B15159" t="s">
        <v>54</v>
      </c>
      <c r="C15159" t="s">
        <v>21</v>
      </c>
      <c r="D15159">
        <v>2</v>
      </c>
      <c r="E15159">
        <v>1</v>
      </c>
      <c r="F15159" s="7">
        <v>38035</v>
      </c>
      <c r="G15159" s="5">
        <v>6.9444444444444441E-3</v>
      </c>
      <c r="H15159" t="str">
        <f t="shared" si="236"/>
        <v>Night</v>
      </c>
      <c r="I15159" t="s">
        <v>30</v>
      </c>
      <c r="J15159" t="s">
        <v>26</v>
      </c>
      <c r="K15159" t="s">
        <v>26</v>
      </c>
      <c r="L15159">
        <v>0</v>
      </c>
      <c r="M15159">
        <v>0</v>
      </c>
      <c r="N15159">
        <v>0</v>
      </c>
      <c r="O15159">
        <v>700</v>
      </c>
      <c r="P15159">
        <v>0</v>
      </c>
      <c r="Q15159" t="s">
        <v>24</v>
      </c>
      <c r="R15159" t="s">
        <v>2675</v>
      </c>
      <c r="S15159" t="s">
        <v>1595</v>
      </c>
      <c r="T15159" t="s">
        <v>25</v>
      </c>
      <c r="U15159" t="s">
        <v>27</v>
      </c>
      <c r="V15159" t="s">
        <v>2673</v>
      </c>
      <c r="W15159" t="s">
        <v>55</v>
      </c>
      <c r="X15159" t="s">
        <v>52</v>
      </c>
      <c r="Y15159" t="s">
        <v>1596</v>
      </c>
      <c r="Z15159">
        <v>328640</v>
      </c>
    </row>
    <row r="15160" spans="1:26" x14ac:dyDescent="0.25">
      <c r="A15160" t="s">
        <v>53</v>
      </c>
      <c r="B15160" t="s">
        <v>54</v>
      </c>
      <c r="C15160" t="s">
        <v>21</v>
      </c>
      <c r="D15160">
        <v>2</v>
      </c>
      <c r="E15160">
        <v>1</v>
      </c>
      <c r="F15160" s="7">
        <v>41867</v>
      </c>
      <c r="G15160" s="5">
        <v>0.77777777777777779</v>
      </c>
      <c r="H15160" t="str">
        <f t="shared" si="236"/>
        <v>Night</v>
      </c>
      <c r="I15160" t="s">
        <v>30</v>
      </c>
      <c r="J15160" t="s">
        <v>26</v>
      </c>
      <c r="K15160" t="s">
        <v>26</v>
      </c>
      <c r="L15160">
        <v>0</v>
      </c>
      <c r="M15160">
        <v>0</v>
      </c>
      <c r="N15160">
        <v>0</v>
      </c>
      <c r="O15160">
        <v>800</v>
      </c>
      <c r="P15160">
        <v>0</v>
      </c>
      <c r="Q15160" t="s">
        <v>24</v>
      </c>
      <c r="R15160" t="s">
        <v>795</v>
      </c>
      <c r="S15160" t="s">
        <v>1432</v>
      </c>
      <c r="T15160" t="s">
        <v>25</v>
      </c>
      <c r="U15160" t="s">
        <v>27</v>
      </c>
      <c r="V15160" t="s">
        <v>2650</v>
      </c>
      <c r="W15160" t="s">
        <v>55</v>
      </c>
      <c r="X15160" t="s">
        <v>52</v>
      </c>
      <c r="Y15160" t="s">
        <v>1433</v>
      </c>
      <c r="Z15160">
        <v>328539</v>
      </c>
    </row>
    <row r="15161" spans="1:26" x14ac:dyDescent="0.25">
      <c r="A15161" t="s">
        <v>53</v>
      </c>
      <c r="B15161" t="s">
        <v>54</v>
      </c>
      <c r="C15161" t="s">
        <v>21</v>
      </c>
      <c r="D15161">
        <v>2</v>
      </c>
      <c r="E15161">
        <v>1</v>
      </c>
      <c r="F15161" s="7">
        <v>38634</v>
      </c>
      <c r="G15161" s="5">
        <v>0.47222222222222227</v>
      </c>
      <c r="H15161" t="str">
        <f t="shared" si="236"/>
        <v>Day</v>
      </c>
      <c r="I15161" t="s">
        <v>30</v>
      </c>
      <c r="J15161" t="s">
        <v>26</v>
      </c>
      <c r="K15161" t="s">
        <v>26</v>
      </c>
      <c r="L15161">
        <v>0</v>
      </c>
      <c r="M15161">
        <v>0</v>
      </c>
      <c r="N15161">
        <v>0</v>
      </c>
      <c r="O15161">
        <v>800</v>
      </c>
      <c r="P15161">
        <v>0</v>
      </c>
      <c r="Q15161" t="s">
        <v>24</v>
      </c>
      <c r="R15161" t="s">
        <v>638</v>
      </c>
      <c r="S15161" t="s">
        <v>2083</v>
      </c>
      <c r="T15161" t="s">
        <v>25</v>
      </c>
      <c r="U15161" t="s">
        <v>27</v>
      </c>
      <c r="V15161" t="s">
        <v>2650</v>
      </c>
      <c r="W15161" t="s">
        <v>55</v>
      </c>
      <c r="X15161" t="s">
        <v>52</v>
      </c>
      <c r="Y15161" t="s">
        <v>2084</v>
      </c>
      <c r="Z15161">
        <v>355078</v>
      </c>
    </row>
    <row r="15162" spans="1:26" x14ac:dyDescent="0.25">
      <c r="A15162" t="s">
        <v>53</v>
      </c>
      <c r="B15162" t="s">
        <v>54</v>
      </c>
      <c r="C15162" t="s">
        <v>21</v>
      </c>
      <c r="D15162">
        <v>2</v>
      </c>
      <c r="E15162">
        <v>1</v>
      </c>
      <c r="F15162" s="7">
        <v>38653</v>
      </c>
      <c r="G15162" s="5">
        <v>0.35972222222222222</v>
      </c>
      <c r="H15162" t="str">
        <f t="shared" si="236"/>
        <v>Day</v>
      </c>
      <c r="I15162" t="s">
        <v>30</v>
      </c>
      <c r="J15162" t="s">
        <v>26</v>
      </c>
      <c r="K15162" t="s">
        <v>26</v>
      </c>
      <c r="L15162">
        <v>0</v>
      </c>
      <c r="M15162">
        <v>0</v>
      </c>
      <c r="N15162">
        <v>0</v>
      </c>
      <c r="O15162">
        <v>800</v>
      </c>
      <c r="P15162">
        <v>0</v>
      </c>
      <c r="Q15162" t="s">
        <v>24</v>
      </c>
      <c r="R15162" t="s">
        <v>300</v>
      </c>
      <c r="S15162" t="s">
        <v>2204</v>
      </c>
      <c r="T15162" t="s">
        <v>25</v>
      </c>
      <c r="U15162" t="s">
        <v>27</v>
      </c>
      <c r="V15162" t="s">
        <v>2650</v>
      </c>
      <c r="W15162" t="s">
        <v>55</v>
      </c>
      <c r="X15162" t="s">
        <v>52</v>
      </c>
      <c r="Y15162" t="s">
        <v>2205</v>
      </c>
      <c r="Z15162">
        <v>346347</v>
      </c>
    </row>
    <row r="15163" spans="1:26" x14ac:dyDescent="0.25">
      <c r="A15163" t="s">
        <v>53</v>
      </c>
      <c r="B15163" t="s">
        <v>54</v>
      </c>
      <c r="C15163" t="s">
        <v>21</v>
      </c>
      <c r="D15163">
        <v>2</v>
      </c>
      <c r="E15163">
        <v>1</v>
      </c>
      <c r="F15163" s="7">
        <v>40047</v>
      </c>
      <c r="G15163" s="5">
        <v>0.56736111111111109</v>
      </c>
      <c r="H15163" t="str">
        <f t="shared" si="236"/>
        <v>Day</v>
      </c>
      <c r="I15163" t="s">
        <v>30</v>
      </c>
      <c r="J15163" t="s">
        <v>26</v>
      </c>
      <c r="K15163" t="s">
        <v>26</v>
      </c>
      <c r="L15163">
        <v>0</v>
      </c>
      <c r="M15163">
        <v>0</v>
      </c>
      <c r="N15163">
        <v>0</v>
      </c>
      <c r="O15163">
        <v>800</v>
      </c>
      <c r="P15163">
        <v>0</v>
      </c>
      <c r="Q15163" t="s">
        <v>24</v>
      </c>
      <c r="R15163" t="s">
        <v>801</v>
      </c>
      <c r="S15163" t="s">
        <v>840</v>
      </c>
      <c r="T15163" t="s">
        <v>25</v>
      </c>
      <c r="U15163" t="s">
        <v>27</v>
      </c>
      <c r="V15163" t="s">
        <v>2650</v>
      </c>
      <c r="W15163" t="s">
        <v>55</v>
      </c>
      <c r="X15163" t="s">
        <v>52</v>
      </c>
      <c r="Y15163" t="s">
        <v>841</v>
      </c>
      <c r="Z15163">
        <v>346486</v>
      </c>
    </row>
    <row r="15164" spans="1:26" x14ac:dyDescent="0.25">
      <c r="A15164" t="s">
        <v>53</v>
      </c>
      <c r="B15164" t="s">
        <v>54</v>
      </c>
      <c r="C15164" t="s">
        <v>21</v>
      </c>
      <c r="D15164">
        <v>2</v>
      </c>
      <c r="E15164">
        <v>1</v>
      </c>
      <c r="F15164" s="7">
        <v>40414</v>
      </c>
      <c r="G15164" s="5">
        <v>0.40972222222222227</v>
      </c>
      <c r="H15164" t="str">
        <f t="shared" si="236"/>
        <v>Day</v>
      </c>
      <c r="I15164" t="s">
        <v>30</v>
      </c>
      <c r="J15164" t="s">
        <v>26</v>
      </c>
      <c r="K15164" t="s">
        <v>26</v>
      </c>
      <c r="L15164">
        <v>0</v>
      </c>
      <c r="M15164">
        <v>0</v>
      </c>
      <c r="N15164">
        <v>0</v>
      </c>
      <c r="O15164" s="2">
        <v>1000</v>
      </c>
      <c r="P15164">
        <v>0</v>
      </c>
      <c r="Q15164" t="s">
        <v>24</v>
      </c>
      <c r="R15164" t="s">
        <v>86</v>
      </c>
      <c r="S15164" t="s">
        <v>96</v>
      </c>
      <c r="T15164" t="s">
        <v>25</v>
      </c>
      <c r="U15164" t="s">
        <v>27</v>
      </c>
      <c r="V15164" t="s">
        <v>2654</v>
      </c>
      <c r="W15164" t="s">
        <v>55</v>
      </c>
      <c r="X15164" t="s">
        <v>52</v>
      </c>
      <c r="Y15164" t="s">
        <v>97</v>
      </c>
      <c r="Z15164">
        <v>356067</v>
      </c>
    </row>
    <row r="15165" spans="1:26" x14ac:dyDescent="0.25">
      <c r="A15165" t="s">
        <v>53</v>
      </c>
      <c r="B15165" t="s">
        <v>54</v>
      </c>
      <c r="C15165" t="s">
        <v>21</v>
      </c>
      <c r="D15165">
        <v>2</v>
      </c>
      <c r="E15165">
        <v>1</v>
      </c>
      <c r="F15165" s="7">
        <v>41477</v>
      </c>
      <c r="G15165" s="5">
        <v>0.44930555555555557</v>
      </c>
      <c r="H15165" t="str">
        <f t="shared" si="236"/>
        <v>Day</v>
      </c>
      <c r="I15165" t="s">
        <v>30</v>
      </c>
      <c r="J15165" t="s">
        <v>26</v>
      </c>
      <c r="K15165" t="s">
        <v>26</v>
      </c>
      <c r="L15165">
        <v>0</v>
      </c>
      <c r="M15165">
        <v>0</v>
      </c>
      <c r="N15165">
        <v>0</v>
      </c>
      <c r="O15165" s="2">
        <v>1000</v>
      </c>
      <c r="P15165">
        <v>0</v>
      </c>
      <c r="Q15165" t="s">
        <v>24</v>
      </c>
      <c r="R15165" t="s">
        <v>511</v>
      </c>
      <c r="S15165" t="s">
        <v>2116</v>
      </c>
      <c r="T15165" t="s">
        <v>25</v>
      </c>
      <c r="U15165" t="s">
        <v>27</v>
      </c>
      <c r="V15165" t="s">
        <v>2650</v>
      </c>
      <c r="W15165" t="s">
        <v>55</v>
      </c>
      <c r="X15165" t="s">
        <v>52</v>
      </c>
      <c r="Y15165" t="s">
        <v>2117</v>
      </c>
      <c r="Z15165">
        <v>316179</v>
      </c>
    </row>
    <row r="15166" spans="1:26" x14ac:dyDescent="0.25">
      <c r="A15166" t="s">
        <v>53</v>
      </c>
      <c r="B15166" t="s">
        <v>54</v>
      </c>
      <c r="C15166" t="s">
        <v>21</v>
      </c>
      <c r="D15166">
        <v>0</v>
      </c>
      <c r="E15166">
        <v>1</v>
      </c>
      <c r="F15166" s="7">
        <v>41473</v>
      </c>
      <c r="G15166" s="5">
        <v>0.35555555555555557</v>
      </c>
      <c r="H15166" t="str">
        <f t="shared" si="236"/>
        <v>Day</v>
      </c>
      <c r="I15166" t="s">
        <v>30</v>
      </c>
      <c r="J15166" t="s">
        <v>26</v>
      </c>
      <c r="K15166" t="s">
        <v>26</v>
      </c>
      <c r="L15166">
        <v>0</v>
      </c>
      <c r="M15166">
        <v>0</v>
      </c>
      <c r="N15166">
        <v>0</v>
      </c>
      <c r="O15166" s="2">
        <v>1000</v>
      </c>
      <c r="P15166">
        <v>0</v>
      </c>
      <c r="Q15166" t="s">
        <v>24</v>
      </c>
      <c r="R15166" t="s">
        <v>816</v>
      </c>
      <c r="S15166" t="s">
        <v>1150</v>
      </c>
      <c r="T15166" t="s">
        <v>25</v>
      </c>
      <c r="U15166" t="s">
        <v>27</v>
      </c>
      <c r="V15166" t="s">
        <v>2650</v>
      </c>
      <c r="W15166" t="s">
        <v>55</v>
      </c>
      <c r="X15166" t="s">
        <v>52</v>
      </c>
      <c r="Y15166" t="s">
        <v>1151</v>
      </c>
      <c r="Z15166">
        <v>310910</v>
      </c>
    </row>
    <row r="15167" spans="1:26" x14ac:dyDescent="0.25">
      <c r="A15167" t="s">
        <v>53</v>
      </c>
      <c r="B15167" t="s">
        <v>54</v>
      </c>
      <c r="C15167" t="s">
        <v>21</v>
      </c>
      <c r="D15167">
        <v>2</v>
      </c>
      <c r="E15167">
        <v>1</v>
      </c>
      <c r="F15167" s="7">
        <v>41136</v>
      </c>
      <c r="G15167" s="5">
        <v>0.46111111111111108</v>
      </c>
      <c r="H15167" t="str">
        <f t="shared" si="236"/>
        <v>Day</v>
      </c>
      <c r="I15167" t="s">
        <v>30</v>
      </c>
      <c r="J15167" t="s">
        <v>26</v>
      </c>
      <c r="K15167" t="s">
        <v>26</v>
      </c>
      <c r="L15167">
        <v>0</v>
      </c>
      <c r="M15167">
        <v>0</v>
      </c>
      <c r="N15167">
        <v>0</v>
      </c>
      <c r="O15167" s="2">
        <v>1000</v>
      </c>
      <c r="P15167">
        <v>0</v>
      </c>
      <c r="Q15167" t="s">
        <v>24</v>
      </c>
      <c r="R15167" t="s">
        <v>184</v>
      </c>
      <c r="S15167" t="s">
        <v>2079</v>
      </c>
      <c r="T15167" t="s">
        <v>25</v>
      </c>
      <c r="U15167" t="s">
        <v>27</v>
      </c>
      <c r="V15167" t="s">
        <v>2650</v>
      </c>
      <c r="W15167" t="s">
        <v>55</v>
      </c>
      <c r="X15167" t="s">
        <v>52</v>
      </c>
      <c r="Y15167" t="s">
        <v>2080</v>
      </c>
      <c r="Z15167">
        <v>268583</v>
      </c>
    </row>
    <row r="15168" spans="1:26" x14ac:dyDescent="0.25">
      <c r="A15168" t="s">
        <v>53</v>
      </c>
      <c r="B15168" t="s">
        <v>54</v>
      </c>
      <c r="C15168" t="s">
        <v>21</v>
      </c>
      <c r="D15168">
        <v>2</v>
      </c>
      <c r="E15168">
        <v>1</v>
      </c>
      <c r="F15168" s="7">
        <v>38311</v>
      </c>
      <c r="G15168" s="5">
        <v>0.40972222222222227</v>
      </c>
      <c r="H15168" t="str">
        <f t="shared" si="236"/>
        <v>Day</v>
      </c>
      <c r="I15168" t="s">
        <v>30</v>
      </c>
      <c r="J15168" t="s">
        <v>26</v>
      </c>
      <c r="K15168" t="s">
        <v>26</v>
      </c>
      <c r="L15168">
        <v>0</v>
      </c>
      <c r="M15168">
        <v>0</v>
      </c>
      <c r="N15168">
        <v>0</v>
      </c>
      <c r="O15168" s="2">
        <v>1000</v>
      </c>
      <c r="P15168">
        <v>0</v>
      </c>
      <c r="Q15168" t="s">
        <v>24</v>
      </c>
      <c r="R15168" t="s">
        <v>184</v>
      </c>
      <c r="S15168" t="s">
        <v>904</v>
      </c>
      <c r="T15168" t="s">
        <v>25</v>
      </c>
      <c r="U15168" t="s">
        <v>27</v>
      </c>
      <c r="V15168" t="s">
        <v>2650</v>
      </c>
      <c r="W15168" t="s">
        <v>55</v>
      </c>
      <c r="X15168" t="s">
        <v>52</v>
      </c>
      <c r="Y15168" t="s">
        <v>905</v>
      </c>
      <c r="Z15168">
        <v>317969</v>
      </c>
    </row>
    <row r="15169" spans="1:26" x14ac:dyDescent="0.25">
      <c r="A15169" t="s">
        <v>53</v>
      </c>
      <c r="B15169" t="s">
        <v>54</v>
      </c>
      <c r="C15169" t="s">
        <v>21</v>
      </c>
      <c r="D15169">
        <v>2</v>
      </c>
      <c r="E15169">
        <v>1</v>
      </c>
      <c r="F15169" s="7">
        <v>40969</v>
      </c>
      <c r="G15169" s="5">
        <v>0.58333333333333337</v>
      </c>
      <c r="H15169" t="str">
        <f t="shared" si="236"/>
        <v>Day</v>
      </c>
      <c r="I15169" t="s">
        <v>30</v>
      </c>
      <c r="J15169" t="s">
        <v>26</v>
      </c>
      <c r="K15169" t="s">
        <v>26</v>
      </c>
      <c r="L15169">
        <v>0</v>
      </c>
      <c r="M15169">
        <v>0</v>
      </c>
      <c r="N15169">
        <v>0</v>
      </c>
      <c r="O15169" s="2">
        <v>1000</v>
      </c>
      <c r="P15169">
        <v>0</v>
      </c>
      <c r="Q15169" t="s">
        <v>24</v>
      </c>
      <c r="R15169" t="s">
        <v>184</v>
      </c>
      <c r="S15169" t="s">
        <v>904</v>
      </c>
      <c r="T15169" t="s">
        <v>25</v>
      </c>
      <c r="U15169" t="s">
        <v>27</v>
      </c>
      <c r="V15169" t="s">
        <v>2650</v>
      </c>
      <c r="W15169" t="s">
        <v>55</v>
      </c>
      <c r="X15169" t="s">
        <v>52</v>
      </c>
      <c r="Y15169" t="s">
        <v>905</v>
      </c>
      <c r="Z15169">
        <v>329505</v>
      </c>
    </row>
    <row r="15170" spans="1:26" x14ac:dyDescent="0.25">
      <c r="A15170" t="s">
        <v>53</v>
      </c>
      <c r="B15170" t="s">
        <v>54</v>
      </c>
      <c r="C15170" t="s">
        <v>21</v>
      </c>
      <c r="D15170">
        <v>2</v>
      </c>
      <c r="E15170">
        <v>1</v>
      </c>
      <c r="F15170" s="7">
        <v>40775</v>
      </c>
      <c r="G15170" s="5">
        <v>0.56597222222222221</v>
      </c>
      <c r="H15170" t="str">
        <f t="shared" si="236"/>
        <v>Day</v>
      </c>
      <c r="I15170" t="s">
        <v>30</v>
      </c>
      <c r="J15170" t="s">
        <v>26</v>
      </c>
      <c r="K15170" t="s">
        <v>26</v>
      </c>
      <c r="L15170">
        <v>0</v>
      </c>
      <c r="M15170">
        <v>0</v>
      </c>
      <c r="N15170">
        <v>0</v>
      </c>
      <c r="O15170" s="2">
        <v>1000</v>
      </c>
      <c r="P15170">
        <v>0</v>
      </c>
      <c r="Q15170" t="s">
        <v>24</v>
      </c>
      <c r="R15170" t="s">
        <v>160</v>
      </c>
      <c r="S15170" t="s">
        <v>158</v>
      </c>
      <c r="T15170" t="s">
        <v>25</v>
      </c>
      <c r="U15170" t="s">
        <v>27</v>
      </c>
      <c r="V15170" t="s">
        <v>2650</v>
      </c>
      <c r="W15170" t="s">
        <v>55</v>
      </c>
      <c r="X15170" t="s">
        <v>52</v>
      </c>
      <c r="Y15170" t="s">
        <v>159</v>
      </c>
      <c r="Z15170">
        <v>356047</v>
      </c>
    </row>
    <row r="15171" spans="1:26" x14ac:dyDescent="0.25">
      <c r="A15171" t="s">
        <v>53</v>
      </c>
      <c r="B15171" t="s">
        <v>54</v>
      </c>
      <c r="C15171" t="s">
        <v>21</v>
      </c>
      <c r="D15171">
        <v>2</v>
      </c>
      <c r="E15171">
        <v>1</v>
      </c>
      <c r="F15171" s="7">
        <v>41797</v>
      </c>
      <c r="G15171" s="5">
        <v>0.80902777777777779</v>
      </c>
      <c r="H15171" t="str">
        <f t="shared" ref="H15171:H15234" si="237">IF(AND(G15171&gt;=TIME(6,0,0),G15171&lt;TIME(18,0,0)),"Day","Night")</f>
        <v>Night</v>
      </c>
      <c r="I15171" t="s">
        <v>30</v>
      </c>
      <c r="J15171" t="s">
        <v>26</v>
      </c>
      <c r="K15171" t="s">
        <v>26</v>
      </c>
      <c r="L15171">
        <v>0</v>
      </c>
      <c r="M15171">
        <v>0</v>
      </c>
      <c r="N15171">
        <v>0</v>
      </c>
      <c r="O15171" s="2">
        <v>1000</v>
      </c>
      <c r="P15171">
        <v>0</v>
      </c>
      <c r="Q15171" t="s">
        <v>24</v>
      </c>
      <c r="R15171" t="s">
        <v>160</v>
      </c>
      <c r="S15171" t="s">
        <v>1892</v>
      </c>
      <c r="T15171" t="s">
        <v>25</v>
      </c>
      <c r="U15171" t="s">
        <v>27</v>
      </c>
      <c r="V15171" t="s">
        <v>2650</v>
      </c>
      <c r="W15171" t="s">
        <v>55</v>
      </c>
      <c r="X15171" t="s">
        <v>52</v>
      </c>
      <c r="Y15171" t="s">
        <v>1893</v>
      </c>
      <c r="Z15171">
        <v>337967</v>
      </c>
    </row>
    <row r="15172" spans="1:26" x14ac:dyDescent="0.25">
      <c r="A15172" t="s">
        <v>53</v>
      </c>
      <c r="B15172" t="s">
        <v>54</v>
      </c>
      <c r="C15172" t="s">
        <v>21</v>
      </c>
      <c r="D15172">
        <v>2</v>
      </c>
      <c r="E15172">
        <v>1</v>
      </c>
      <c r="F15172" s="7">
        <v>39854</v>
      </c>
      <c r="G15172" s="5">
        <v>1.3888888888888888E-2</v>
      </c>
      <c r="H15172" t="str">
        <f t="shared" si="237"/>
        <v>Night</v>
      </c>
      <c r="I15172" t="s">
        <v>30</v>
      </c>
      <c r="J15172" t="s">
        <v>26</v>
      </c>
      <c r="K15172" t="s">
        <v>26</v>
      </c>
      <c r="L15172">
        <v>0</v>
      </c>
      <c r="M15172">
        <v>0</v>
      </c>
      <c r="N15172">
        <v>0</v>
      </c>
      <c r="O15172" s="2">
        <v>1000</v>
      </c>
      <c r="P15172">
        <v>0</v>
      </c>
      <c r="Q15172" t="s">
        <v>24</v>
      </c>
      <c r="R15172" t="s">
        <v>638</v>
      </c>
      <c r="S15172" t="s">
        <v>1830</v>
      </c>
      <c r="T15172" t="s">
        <v>25</v>
      </c>
      <c r="U15172" t="s">
        <v>27</v>
      </c>
      <c r="V15172" t="s">
        <v>2650</v>
      </c>
      <c r="W15172" t="s">
        <v>55</v>
      </c>
      <c r="X15172" t="s">
        <v>52</v>
      </c>
      <c r="Y15172" t="s">
        <v>1831</v>
      </c>
      <c r="Z15172">
        <v>337302</v>
      </c>
    </row>
    <row r="15173" spans="1:26" x14ac:dyDescent="0.25">
      <c r="A15173" t="s">
        <v>53</v>
      </c>
      <c r="B15173" t="s">
        <v>54</v>
      </c>
      <c r="C15173" t="s">
        <v>21</v>
      </c>
      <c r="D15173">
        <v>2</v>
      </c>
      <c r="E15173">
        <v>1</v>
      </c>
      <c r="F15173" s="7">
        <v>41845</v>
      </c>
      <c r="G15173" s="5">
        <v>0.38750000000000001</v>
      </c>
      <c r="H15173" t="str">
        <f t="shared" si="237"/>
        <v>Day</v>
      </c>
      <c r="I15173" t="s">
        <v>30</v>
      </c>
      <c r="J15173" t="s">
        <v>26</v>
      </c>
      <c r="K15173" t="s">
        <v>26</v>
      </c>
      <c r="L15173">
        <v>0</v>
      </c>
      <c r="M15173">
        <v>0</v>
      </c>
      <c r="N15173">
        <v>0</v>
      </c>
      <c r="O15173" s="2">
        <v>1000</v>
      </c>
      <c r="P15173">
        <v>0</v>
      </c>
      <c r="Q15173" t="s">
        <v>24</v>
      </c>
      <c r="R15173" t="s">
        <v>638</v>
      </c>
      <c r="S15173" t="s">
        <v>2083</v>
      </c>
      <c r="T15173" t="s">
        <v>25</v>
      </c>
      <c r="U15173" t="s">
        <v>27</v>
      </c>
      <c r="V15173" t="s">
        <v>2650</v>
      </c>
      <c r="W15173" t="s">
        <v>55</v>
      </c>
      <c r="X15173" t="s">
        <v>52</v>
      </c>
      <c r="Y15173" t="s">
        <v>2084</v>
      </c>
      <c r="Z15173">
        <v>328530</v>
      </c>
    </row>
    <row r="15174" spans="1:26" x14ac:dyDescent="0.25">
      <c r="A15174" t="s">
        <v>53</v>
      </c>
      <c r="B15174" t="s">
        <v>54</v>
      </c>
      <c r="C15174" t="s">
        <v>21</v>
      </c>
      <c r="D15174">
        <v>2</v>
      </c>
      <c r="E15174">
        <v>1</v>
      </c>
      <c r="F15174" s="7">
        <v>41970</v>
      </c>
      <c r="G15174" s="5">
        <v>0.60416666666666663</v>
      </c>
      <c r="H15174" t="str">
        <f t="shared" si="237"/>
        <v>Day</v>
      </c>
      <c r="I15174" t="s">
        <v>30</v>
      </c>
      <c r="J15174" t="s">
        <v>26</v>
      </c>
      <c r="K15174" t="s">
        <v>26</v>
      </c>
      <c r="L15174">
        <v>0</v>
      </c>
      <c r="M15174">
        <v>0</v>
      </c>
      <c r="N15174">
        <v>0</v>
      </c>
      <c r="O15174" s="2">
        <v>1500</v>
      </c>
      <c r="P15174">
        <v>0</v>
      </c>
      <c r="Q15174" t="s">
        <v>24</v>
      </c>
      <c r="R15174" t="s">
        <v>795</v>
      </c>
      <c r="S15174" t="s">
        <v>1432</v>
      </c>
      <c r="T15174" t="s">
        <v>25</v>
      </c>
      <c r="U15174" t="s">
        <v>27</v>
      </c>
      <c r="V15174" t="s">
        <v>2650</v>
      </c>
      <c r="W15174" t="s">
        <v>55</v>
      </c>
      <c r="X15174" t="s">
        <v>52</v>
      </c>
      <c r="Y15174" t="s">
        <v>1433</v>
      </c>
      <c r="Z15174">
        <v>266832</v>
      </c>
    </row>
    <row r="15175" spans="1:26" x14ac:dyDescent="0.25">
      <c r="A15175" t="s">
        <v>53</v>
      </c>
      <c r="B15175" t="s">
        <v>54</v>
      </c>
      <c r="C15175" t="s">
        <v>21</v>
      </c>
      <c r="D15175">
        <v>2</v>
      </c>
      <c r="E15175">
        <v>1</v>
      </c>
      <c r="F15175" s="7">
        <v>38236</v>
      </c>
      <c r="G15175" s="5">
        <v>0.82986111111111116</v>
      </c>
      <c r="H15175" t="str">
        <f t="shared" si="237"/>
        <v>Night</v>
      </c>
      <c r="I15175" t="s">
        <v>30</v>
      </c>
      <c r="J15175" t="s">
        <v>26</v>
      </c>
      <c r="K15175" t="s">
        <v>212</v>
      </c>
      <c r="L15175">
        <v>0</v>
      </c>
      <c r="M15175">
        <v>0</v>
      </c>
      <c r="N15175">
        <v>0</v>
      </c>
      <c r="O15175" s="2">
        <v>1500</v>
      </c>
      <c r="P15175">
        <v>0</v>
      </c>
      <c r="Q15175" t="s">
        <v>24</v>
      </c>
      <c r="R15175" t="s">
        <v>86</v>
      </c>
      <c r="S15175" t="s">
        <v>96</v>
      </c>
      <c r="T15175" t="s">
        <v>25</v>
      </c>
      <c r="U15175" t="s">
        <v>27</v>
      </c>
      <c r="V15175" t="s">
        <v>2654</v>
      </c>
      <c r="W15175" t="s">
        <v>55</v>
      </c>
      <c r="X15175" t="s">
        <v>52</v>
      </c>
      <c r="Y15175" t="s">
        <v>97</v>
      </c>
      <c r="Z15175">
        <v>318695</v>
      </c>
    </row>
    <row r="15176" spans="1:26" x14ac:dyDescent="0.25">
      <c r="A15176" t="s">
        <v>53</v>
      </c>
      <c r="B15176" t="s">
        <v>54</v>
      </c>
      <c r="C15176" t="s">
        <v>21</v>
      </c>
      <c r="D15176">
        <v>2</v>
      </c>
      <c r="E15176">
        <v>1</v>
      </c>
      <c r="F15176" s="7">
        <v>42124</v>
      </c>
      <c r="G15176" s="5">
        <v>0.64236111111111105</v>
      </c>
      <c r="H15176" t="str">
        <f t="shared" si="237"/>
        <v>Day</v>
      </c>
      <c r="I15176" t="s">
        <v>36</v>
      </c>
      <c r="J15176" t="s">
        <v>114</v>
      </c>
      <c r="K15176" t="s">
        <v>212</v>
      </c>
      <c r="L15176">
        <v>0</v>
      </c>
      <c r="M15176">
        <v>0</v>
      </c>
      <c r="N15176">
        <v>0</v>
      </c>
      <c r="O15176" s="2">
        <v>1500</v>
      </c>
      <c r="P15176">
        <v>0</v>
      </c>
      <c r="Q15176" t="s">
        <v>24</v>
      </c>
      <c r="R15176" t="s">
        <v>160</v>
      </c>
      <c r="S15176" t="s">
        <v>158</v>
      </c>
      <c r="T15176" t="s">
        <v>25</v>
      </c>
      <c r="U15176" t="s">
        <v>27</v>
      </c>
      <c r="V15176" t="s">
        <v>2650</v>
      </c>
      <c r="W15176" t="s">
        <v>55</v>
      </c>
      <c r="X15176" t="s">
        <v>52</v>
      </c>
      <c r="Y15176" t="s">
        <v>159</v>
      </c>
      <c r="Z15176">
        <v>267280</v>
      </c>
    </row>
    <row r="15177" spans="1:26" x14ac:dyDescent="0.25">
      <c r="A15177" t="s">
        <v>53</v>
      </c>
      <c r="B15177" t="s">
        <v>54</v>
      </c>
      <c r="C15177" t="s">
        <v>21</v>
      </c>
      <c r="D15177">
        <v>2</v>
      </c>
      <c r="E15177">
        <v>1</v>
      </c>
      <c r="F15177" s="7">
        <v>36969</v>
      </c>
      <c r="G15177" s="5">
        <v>0.78819444444444453</v>
      </c>
      <c r="H15177" t="str">
        <f t="shared" si="237"/>
        <v>Night</v>
      </c>
      <c r="I15177" t="s">
        <v>30</v>
      </c>
      <c r="J15177" t="s">
        <v>26</v>
      </c>
      <c r="K15177" t="s">
        <v>26</v>
      </c>
      <c r="L15177">
        <v>0</v>
      </c>
      <c r="M15177">
        <v>0</v>
      </c>
      <c r="N15177">
        <v>0</v>
      </c>
      <c r="O15177" s="2">
        <v>1500</v>
      </c>
      <c r="P15177">
        <v>0</v>
      </c>
      <c r="Q15177" t="s">
        <v>24</v>
      </c>
      <c r="R15177" t="s">
        <v>595</v>
      </c>
      <c r="S15177" t="s">
        <v>1890</v>
      </c>
      <c r="T15177" t="s">
        <v>25</v>
      </c>
      <c r="U15177" t="s">
        <v>27</v>
      </c>
      <c r="V15177" t="s">
        <v>2650</v>
      </c>
      <c r="W15177" t="s">
        <v>55</v>
      </c>
      <c r="X15177" t="s">
        <v>52</v>
      </c>
      <c r="Y15177" t="s">
        <v>1891</v>
      </c>
      <c r="Z15177">
        <v>339778</v>
      </c>
    </row>
    <row r="15178" spans="1:26" x14ac:dyDescent="0.25">
      <c r="A15178" t="s">
        <v>53</v>
      </c>
      <c r="B15178" t="s">
        <v>54</v>
      </c>
      <c r="C15178" t="s">
        <v>21</v>
      </c>
      <c r="D15178">
        <v>2</v>
      </c>
      <c r="E15178">
        <v>1</v>
      </c>
      <c r="F15178" s="7">
        <v>38800</v>
      </c>
      <c r="G15178" s="5">
        <v>0.73472222222222217</v>
      </c>
      <c r="H15178" t="str">
        <f t="shared" si="237"/>
        <v>Day</v>
      </c>
      <c r="I15178" t="s">
        <v>30</v>
      </c>
      <c r="J15178" t="s">
        <v>26</v>
      </c>
      <c r="K15178" t="s">
        <v>26</v>
      </c>
      <c r="L15178">
        <v>0</v>
      </c>
      <c r="M15178">
        <v>0</v>
      </c>
      <c r="N15178">
        <v>0</v>
      </c>
      <c r="O15178" s="2">
        <v>1500</v>
      </c>
      <c r="P15178">
        <v>0</v>
      </c>
      <c r="Q15178" t="s">
        <v>24</v>
      </c>
      <c r="R15178" t="s">
        <v>638</v>
      </c>
      <c r="S15178" t="s">
        <v>2366</v>
      </c>
      <c r="T15178" t="s">
        <v>25</v>
      </c>
      <c r="U15178" t="s">
        <v>27</v>
      </c>
      <c r="V15178" t="s">
        <v>2650</v>
      </c>
      <c r="W15178" t="s">
        <v>55</v>
      </c>
      <c r="X15178" t="s">
        <v>52</v>
      </c>
      <c r="Y15178" t="s">
        <v>2367</v>
      </c>
      <c r="Z15178">
        <v>339788</v>
      </c>
    </row>
    <row r="15179" spans="1:26" x14ac:dyDescent="0.25">
      <c r="A15179" t="s">
        <v>53</v>
      </c>
      <c r="B15179" t="s">
        <v>54</v>
      </c>
      <c r="C15179" t="s">
        <v>21</v>
      </c>
      <c r="D15179">
        <v>2</v>
      </c>
      <c r="E15179">
        <v>1</v>
      </c>
      <c r="F15179" s="7">
        <v>40301</v>
      </c>
      <c r="G15179" s="5">
        <v>0.3923611111111111</v>
      </c>
      <c r="H15179" t="str">
        <f t="shared" si="237"/>
        <v>Day</v>
      </c>
      <c r="I15179" t="s">
        <v>30</v>
      </c>
      <c r="J15179" t="s">
        <v>26</v>
      </c>
      <c r="K15179" t="s">
        <v>26</v>
      </c>
      <c r="L15179">
        <v>0</v>
      </c>
      <c r="M15179">
        <v>0</v>
      </c>
      <c r="N15179">
        <v>0</v>
      </c>
      <c r="O15179" s="2">
        <v>1700</v>
      </c>
      <c r="P15179">
        <v>0</v>
      </c>
      <c r="Q15179" t="s">
        <v>24</v>
      </c>
      <c r="R15179" t="s">
        <v>160</v>
      </c>
      <c r="S15179" t="s">
        <v>158</v>
      </c>
      <c r="T15179" t="s">
        <v>25</v>
      </c>
      <c r="U15179" t="s">
        <v>27</v>
      </c>
      <c r="V15179" t="s">
        <v>2650</v>
      </c>
      <c r="W15179" t="s">
        <v>55</v>
      </c>
      <c r="X15179" t="s">
        <v>52</v>
      </c>
      <c r="Y15179" t="s">
        <v>159</v>
      </c>
      <c r="Z15179">
        <v>356248</v>
      </c>
    </row>
    <row r="15180" spans="1:26" x14ac:dyDescent="0.25">
      <c r="A15180" t="s">
        <v>53</v>
      </c>
      <c r="B15180" t="s">
        <v>54</v>
      </c>
      <c r="C15180" t="s">
        <v>21</v>
      </c>
      <c r="D15180">
        <v>2</v>
      </c>
      <c r="E15180">
        <v>1</v>
      </c>
      <c r="F15180" s="7">
        <v>40456</v>
      </c>
      <c r="G15180" s="5">
        <v>2.8472222222222222E-2</v>
      </c>
      <c r="H15180" t="str">
        <f t="shared" si="237"/>
        <v>Night</v>
      </c>
      <c r="I15180" t="s">
        <v>30</v>
      </c>
      <c r="J15180" t="s">
        <v>26</v>
      </c>
      <c r="K15180" t="s">
        <v>26</v>
      </c>
      <c r="L15180">
        <v>0</v>
      </c>
      <c r="M15180">
        <v>0</v>
      </c>
      <c r="N15180">
        <v>0</v>
      </c>
      <c r="O15180" s="2">
        <v>2000</v>
      </c>
      <c r="P15180">
        <v>0</v>
      </c>
      <c r="Q15180" t="s">
        <v>24</v>
      </c>
      <c r="R15180" t="s">
        <v>166</v>
      </c>
      <c r="S15180" t="s">
        <v>1146</v>
      </c>
      <c r="T15180" t="s">
        <v>25</v>
      </c>
      <c r="U15180" t="s">
        <v>27</v>
      </c>
      <c r="V15180" t="s">
        <v>2653</v>
      </c>
      <c r="W15180" t="s">
        <v>55</v>
      </c>
      <c r="X15180" t="s">
        <v>52</v>
      </c>
      <c r="Y15180" t="s">
        <v>1147</v>
      </c>
      <c r="Z15180">
        <v>331605</v>
      </c>
    </row>
    <row r="15181" spans="1:26" x14ac:dyDescent="0.25">
      <c r="A15181" t="s">
        <v>53</v>
      </c>
      <c r="B15181" t="s">
        <v>54</v>
      </c>
      <c r="C15181" t="s">
        <v>21</v>
      </c>
      <c r="D15181">
        <v>2</v>
      </c>
      <c r="E15181">
        <v>1</v>
      </c>
      <c r="F15181" s="7">
        <v>40772</v>
      </c>
      <c r="G15181" s="5">
        <v>0.3888888888888889</v>
      </c>
      <c r="H15181" t="str">
        <f t="shared" si="237"/>
        <v>Day</v>
      </c>
      <c r="I15181" t="s">
        <v>30</v>
      </c>
      <c r="J15181" t="s">
        <v>26</v>
      </c>
      <c r="K15181" t="s">
        <v>26</v>
      </c>
      <c r="L15181">
        <v>0</v>
      </c>
      <c r="M15181">
        <v>0</v>
      </c>
      <c r="N15181">
        <v>0</v>
      </c>
      <c r="O15181" s="2">
        <v>2000</v>
      </c>
      <c r="P15181">
        <v>0</v>
      </c>
      <c r="Q15181" t="s">
        <v>24</v>
      </c>
      <c r="R15181" t="s">
        <v>160</v>
      </c>
      <c r="S15181" t="s">
        <v>158</v>
      </c>
      <c r="T15181" t="s">
        <v>25</v>
      </c>
      <c r="U15181" t="s">
        <v>27</v>
      </c>
      <c r="V15181" t="s">
        <v>2650</v>
      </c>
      <c r="W15181" t="s">
        <v>55</v>
      </c>
      <c r="X15181" t="s">
        <v>52</v>
      </c>
      <c r="Y15181" t="s">
        <v>159</v>
      </c>
      <c r="Z15181">
        <v>342817</v>
      </c>
    </row>
    <row r="15182" spans="1:26" x14ac:dyDescent="0.25">
      <c r="A15182" t="s">
        <v>53</v>
      </c>
      <c r="B15182" t="s">
        <v>54</v>
      </c>
      <c r="C15182" t="s">
        <v>21</v>
      </c>
      <c r="D15182">
        <v>2</v>
      </c>
      <c r="E15182">
        <v>1</v>
      </c>
      <c r="F15182" s="7">
        <v>41838</v>
      </c>
      <c r="G15182" s="5">
        <v>0.68402777777777779</v>
      </c>
      <c r="H15182" t="str">
        <f t="shared" si="237"/>
        <v>Day</v>
      </c>
      <c r="I15182" t="s">
        <v>30</v>
      </c>
      <c r="J15182" t="s">
        <v>26</v>
      </c>
      <c r="K15182" t="s">
        <v>26</v>
      </c>
      <c r="L15182">
        <v>0</v>
      </c>
      <c r="M15182">
        <v>0</v>
      </c>
      <c r="N15182">
        <v>0</v>
      </c>
      <c r="O15182" s="2">
        <v>2000</v>
      </c>
      <c r="P15182">
        <v>0</v>
      </c>
      <c r="Q15182" t="s">
        <v>24</v>
      </c>
      <c r="R15182" t="s">
        <v>160</v>
      </c>
      <c r="S15182" t="s">
        <v>1071</v>
      </c>
      <c r="T15182" t="s">
        <v>25</v>
      </c>
      <c r="U15182" t="s">
        <v>27</v>
      </c>
      <c r="V15182" t="s">
        <v>2650</v>
      </c>
      <c r="W15182" t="s">
        <v>55</v>
      </c>
      <c r="X15182" t="s">
        <v>52</v>
      </c>
      <c r="Y15182" t="s">
        <v>1072</v>
      </c>
      <c r="Z15182">
        <v>354324</v>
      </c>
    </row>
    <row r="15183" spans="1:26" x14ac:dyDescent="0.25">
      <c r="A15183" t="s">
        <v>53</v>
      </c>
      <c r="B15183" t="s">
        <v>54</v>
      </c>
      <c r="C15183" t="s">
        <v>21</v>
      </c>
      <c r="D15183">
        <v>2</v>
      </c>
      <c r="E15183">
        <v>1</v>
      </c>
      <c r="F15183" s="7">
        <v>38852</v>
      </c>
      <c r="G15183" s="5">
        <v>0.4465277777777778</v>
      </c>
      <c r="H15183" t="str">
        <f t="shared" si="237"/>
        <v>Day</v>
      </c>
      <c r="I15183" t="s">
        <v>36</v>
      </c>
      <c r="J15183" t="s">
        <v>26</v>
      </c>
      <c r="K15183" t="s">
        <v>26</v>
      </c>
      <c r="L15183">
        <v>0</v>
      </c>
      <c r="M15183">
        <v>0</v>
      </c>
      <c r="N15183">
        <v>0</v>
      </c>
      <c r="O15183" s="2">
        <v>2000</v>
      </c>
      <c r="P15183">
        <v>0</v>
      </c>
      <c r="Q15183" t="s">
        <v>24</v>
      </c>
      <c r="R15183" t="s">
        <v>160</v>
      </c>
      <c r="S15183" t="s">
        <v>1071</v>
      </c>
      <c r="T15183" t="s">
        <v>25</v>
      </c>
      <c r="U15183" t="s">
        <v>27</v>
      </c>
      <c r="V15183" t="s">
        <v>2650</v>
      </c>
      <c r="W15183" t="s">
        <v>55</v>
      </c>
      <c r="X15183" t="s">
        <v>52</v>
      </c>
      <c r="Y15183" t="s">
        <v>1072</v>
      </c>
      <c r="Z15183">
        <v>355084</v>
      </c>
    </row>
    <row r="15184" spans="1:26" x14ac:dyDescent="0.25">
      <c r="A15184" t="s">
        <v>53</v>
      </c>
      <c r="B15184" t="s">
        <v>54</v>
      </c>
      <c r="C15184" t="s">
        <v>21</v>
      </c>
      <c r="D15184">
        <v>2</v>
      </c>
      <c r="E15184">
        <v>1</v>
      </c>
      <c r="F15184" s="7">
        <v>41877</v>
      </c>
      <c r="G15184" s="5">
        <v>0.28680555555555554</v>
      </c>
      <c r="H15184" t="str">
        <f t="shared" si="237"/>
        <v>Day</v>
      </c>
      <c r="I15184" t="s">
        <v>30</v>
      </c>
      <c r="J15184" t="s">
        <v>26</v>
      </c>
      <c r="K15184" t="s">
        <v>26</v>
      </c>
      <c r="L15184">
        <v>0</v>
      </c>
      <c r="M15184">
        <v>0</v>
      </c>
      <c r="N15184">
        <v>0</v>
      </c>
      <c r="O15184" s="2">
        <v>2000</v>
      </c>
      <c r="P15184">
        <v>0</v>
      </c>
      <c r="Q15184" t="s">
        <v>24</v>
      </c>
      <c r="R15184" t="s">
        <v>160</v>
      </c>
      <c r="S15184" t="s">
        <v>899</v>
      </c>
      <c r="T15184" t="s">
        <v>25</v>
      </c>
      <c r="U15184" t="s">
        <v>27</v>
      </c>
      <c r="V15184" t="s">
        <v>2650</v>
      </c>
      <c r="W15184" t="s">
        <v>55</v>
      </c>
      <c r="X15184" t="s">
        <v>52</v>
      </c>
      <c r="Y15184" t="s">
        <v>900</v>
      </c>
      <c r="Z15184">
        <v>333791</v>
      </c>
    </row>
    <row r="15185" spans="1:26" x14ac:dyDescent="0.25">
      <c r="A15185" t="s">
        <v>53</v>
      </c>
      <c r="B15185" t="s">
        <v>54</v>
      </c>
      <c r="C15185" t="s">
        <v>21</v>
      </c>
      <c r="D15185">
        <v>2</v>
      </c>
      <c r="E15185">
        <v>1</v>
      </c>
      <c r="F15185" s="7">
        <v>38126</v>
      </c>
      <c r="G15185" s="5">
        <v>0.27777777777777779</v>
      </c>
      <c r="H15185" t="str">
        <f t="shared" si="237"/>
        <v>Day</v>
      </c>
      <c r="I15185" t="s">
        <v>36</v>
      </c>
      <c r="J15185" t="s">
        <v>26</v>
      </c>
      <c r="K15185" t="s">
        <v>26</v>
      </c>
      <c r="L15185">
        <v>0</v>
      </c>
      <c r="M15185">
        <v>0</v>
      </c>
      <c r="N15185">
        <v>0</v>
      </c>
      <c r="O15185" s="2">
        <v>2000</v>
      </c>
      <c r="P15185">
        <v>0</v>
      </c>
      <c r="Q15185" t="s">
        <v>24</v>
      </c>
      <c r="R15185" t="s">
        <v>595</v>
      </c>
      <c r="S15185" t="s">
        <v>1498</v>
      </c>
      <c r="T15185" t="s">
        <v>25</v>
      </c>
      <c r="U15185" t="s">
        <v>27</v>
      </c>
      <c r="V15185" t="s">
        <v>2650</v>
      </c>
      <c r="W15185" t="s">
        <v>55</v>
      </c>
      <c r="X15185" t="s">
        <v>52</v>
      </c>
      <c r="Y15185" t="s">
        <v>1499</v>
      </c>
      <c r="Z15185">
        <v>355818</v>
      </c>
    </row>
    <row r="15186" spans="1:26" x14ac:dyDescent="0.25">
      <c r="A15186" t="s">
        <v>53</v>
      </c>
      <c r="B15186" t="s">
        <v>54</v>
      </c>
      <c r="C15186" t="s">
        <v>21</v>
      </c>
      <c r="D15186">
        <v>2</v>
      </c>
      <c r="E15186">
        <v>1</v>
      </c>
      <c r="F15186" s="7">
        <v>40461</v>
      </c>
      <c r="G15186" s="5">
        <v>0.3576388888888889</v>
      </c>
      <c r="H15186" t="str">
        <f t="shared" si="237"/>
        <v>Day</v>
      </c>
      <c r="I15186" t="s">
        <v>30</v>
      </c>
      <c r="J15186" t="s">
        <v>26</v>
      </c>
      <c r="K15186" t="s">
        <v>26</v>
      </c>
      <c r="L15186">
        <v>0</v>
      </c>
      <c r="M15186">
        <v>0</v>
      </c>
      <c r="N15186">
        <v>0</v>
      </c>
      <c r="O15186" s="2">
        <v>2500</v>
      </c>
      <c r="P15186">
        <v>0</v>
      </c>
      <c r="Q15186" t="s">
        <v>24</v>
      </c>
      <c r="R15186" t="s">
        <v>166</v>
      </c>
      <c r="S15186" t="s">
        <v>166</v>
      </c>
      <c r="T15186" t="s">
        <v>25</v>
      </c>
      <c r="U15186" t="s">
        <v>27</v>
      </c>
      <c r="V15186" t="s">
        <v>2653</v>
      </c>
      <c r="W15186" t="s">
        <v>55</v>
      </c>
      <c r="X15186" t="s">
        <v>52</v>
      </c>
      <c r="Y15186" t="s">
        <v>167</v>
      </c>
      <c r="Z15186">
        <v>217824</v>
      </c>
    </row>
    <row r="15187" spans="1:26" x14ac:dyDescent="0.25">
      <c r="A15187" t="s">
        <v>53</v>
      </c>
      <c r="B15187" t="s">
        <v>54</v>
      </c>
      <c r="C15187" t="s">
        <v>21</v>
      </c>
      <c r="D15187">
        <v>2</v>
      </c>
      <c r="E15187">
        <v>1</v>
      </c>
      <c r="F15187" s="7">
        <v>41611</v>
      </c>
      <c r="G15187" s="5">
        <v>0.6875</v>
      </c>
      <c r="H15187" t="str">
        <f t="shared" si="237"/>
        <v>Day</v>
      </c>
      <c r="I15187" t="s">
        <v>36</v>
      </c>
      <c r="J15187" t="s">
        <v>26</v>
      </c>
      <c r="K15187" t="s">
        <v>26</v>
      </c>
      <c r="L15187">
        <v>0</v>
      </c>
      <c r="M15187">
        <v>0</v>
      </c>
      <c r="N15187">
        <v>0</v>
      </c>
      <c r="O15187" s="2">
        <v>2500</v>
      </c>
      <c r="P15187">
        <v>0</v>
      </c>
      <c r="Q15187" t="s">
        <v>24</v>
      </c>
      <c r="R15187" t="s">
        <v>720</v>
      </c>
      <c r="S15187" t="s">
        <v>724</v>
      </c>
      <c r="T15187" t="s">
        <v>25</v>
      </c>
      <c r="U15187" t="s">
        <v>64</v>
      </c>
      <c r="V15187" t="s">
        <v>2653</v>
      </c>
      <c r="W15187" t="s">
        <v>55</v>
      </c>
      <c r="X15187" t="s">
        <v>52</v>
      </c>
      <c r="Y15187" t="s">
        <v>725</v>
      </c>
      <c r="Z15187">
        <v>239526</v>
      </c>
    </row>
    <row r="15188" spans="1:26" x14ac:dyDescent="0.25">
      <c r="A15188" t="s">
        <v>53</v>
      </c>
      <c r="B15188" t="s">
        <v>54</v>
      </c>
      <c r="C15188" t="s">
        <v>21</v>
      </c>
      <c r="D15188">
        <v>2</v>
      </c>
      <c r="E15188">
        <v>1</v>
      </c>
      <c r="F15188" s="7">
        <v>40668</v>
      </c>
      <c r="G15188" s="5">
        <v>0.30902777777777779</v>
      </c>
      <c r="H15188" t="str">
        <f t="shared" si="237"/>
        <v>Day</v>
      </c>
      <c r="I15188" t="s">
        <v>36</v>
      </c>
      <c r="J15188" t="s">
        <v>26</v>
      </c>
      <c r="K15188" t="s">
        <v>26</v>
      </c>
      <c r="L15188">
        <v>0</v>
      </c>
      <c r="M15188">
        <v>0</v>
      </c>
      <c r="N15188">
        <v>0</v>
      </c>
      <c r="O15188" s="2">
        <v>2500</v>
      </c>
      <c r="P15188">
        <v>0</v>
      </c>
      <c r="Q15188" t="s">
        <v>24</v>
      </c>
      <c r="R15188" t="s">
        <v>86</v>
      </c>
      <c r="S15188" t="s">
        <v>96</v>
      </c>
      <c r="T15188" t="s">
        <v>25</v>
      </c>
      <c r="U15188" t="s">
        <v>27</v>
      </c>
      <c r="V15188" t="s">
        <v>2654</v>
      </c>
      <c r="W15188" t="s">
        <v>55</v>
      </c>
      <c r="X15188" t="s">
        <v>52</v>
      </c>
      <c r="Y15188" t="s">
        <v>97</v>
      </c>
      <c r="Z15188">
        <v>231096</v>
      </c>
    </row>
    <row r="15189" spans="1:26" x14ac:dyDescent="0.25">
      <c r="A15189" t="s">
        <v>53</v>
      </c>
      <c r="B15189" t="s">
        <v>54</v>
      </c>
      <c r="C15189" t="s">
        <v>21</v>
      </c>
      <c r="D15189">
        <v>2</v>
      </c>
      <c r="E15189">
        <v>1</v>
      </c>
      <c r="F15189" s="7">
        <v>41152</v>
      </c>
      <c r="G15189" s="5">
        <v>0.66666666666666663</v>
      </c>
      <c r="H15189" t="str">
        <f t="shared" si="237"/>
        <v>Day</v>
      </c>
      <c r="I15189" t="s">
        <v>30</v>
      </c>
      <c r="J15189" t="s">
        <v>26</v>
      </c>
      <c r="K15189" t="s">
        <v>26</v>
      </c>
      <c r="L15189">
        <v>0</v>
      </c>
      <c r="M15189">
        <v>0</v>
      </c>
      <c r="N15189">
        <v>0</v>
      </c>
      <c r="O15189" s="2">
        <v>2500</v>
      </c>
      <c r="P15189">
        <v>0</v>
      </c>
      <c r="Q15189" t="s">
        <v>24</v>
      </c>
      <c r="R15189" t="s">
        <v>816</v>
      </c>
      <c r="S15189" t="s">
        <v>1150</v>
      </c>
      <c r="T15189" t="s">
        <v>25</v>
      </c>
      <c r="U15189" t="s">
        <v>27</v>
      </c>
      <c r="V15189" t="s">
        <v>2650</v>
      </c>
      <c r="W15189" t="s">
        <v>55</v>
      </c>
      <c r="X15189" t="s">
        <v>52</v>
      </c>
      <c r="Y15189" t="s">
        <v>1151</v>
      </c>
      <c r="Z15189">
        <v>307955</v>
      </c>
    </row>
    <row r="15190" spans="1:26" x14ac:dyDescent="0.25">
      <c r="A15190" t="s">
        <v>53</v>
      </c>
      <c r="B15190" t="s">
        <v>54</v>
      </c>
      <c r="C15190" t="s">
        <v>21</v>
      </c>
      <c r="D15190">
        <v>2</v>
      </c>
      <c r="E15190">
        <v>1</v>
      </c>
      <c r="F15190" s="7">
        <v>40851</v>
      </c>
      <c r="G15190" s="5">
        <v>0.47222222222222227</v>
      </c>
      <c r="H15190" t="str">
        <f t="shared" si="237"/>
        <v>Day</v>
      </c>
      <c r="I15190" t="s">
        <v>30</v>
      </c>
      <c r="J15190" t="s">
        <v>26</v>
      </c>
      <c r="K15190" t="s">
        <v>26</v>
      </c>
      <c r="L15190">
        <v>0</v>
      </c>
      <c r="M15190">
        <v>0</v>
      </c>
      <c r="N15190">
        <v>0</v>
      </c>
      <c r="O15190" s="2">
        <v>2500</v>
      </c>
      <c r="P15190">
        <v>0</v>
      </c>
      <c r="Q15190" t="s">
        <v>24</v>
      </c>
      <c r="R15190" t="s">
        <v>184</v>
      </c>
      <c r="S15190" t="s">
        <v>885</v>
      </c>
      <c r="T15190" t="s">
        <v>25</v>
      </c>
      <c r="U15190" t="s">
        <v>27</v>
      </c>
      <c r="V15190" t="s">
        <v>2650</v>
      </c>
      <c r="W15190" t="s">
        <v>55</v>
      </c>
      <c r="X15190" t="s">
        <v>52</v>
      </c>
      <c r="Y15190" t="s">
        <v>886</v>
      </c>
      <c r="Z15190">
        <v>328527</v>
      </c>
    </row>
    <row r="15191" spans="1:26" x14ac:dyDescent="0.25">
      <c r="A15191" t="s">
        <v>53</v>
      </c>
      <c r="B15191" t="s">
        <v>54</v>
      </c>
      <c r="C15191" t="s">
        <v>21</v>
      </c>
      <c r="D15191">
        <v>2</v>
      </c>
      <c r="E15191">
        <v>1</v>
      </c>
      <c r="F15191" s="7">
        <v>40851</v>
      </c>
      <c r="G15191" s="5">
        <v>0.40972222222222227</v>
      </c>
      <c r="H15191" t="str">
        <f t="shared" si="237"/>
        <v>Day</v>
      </c>
      <c r="I15191" t="s">
        <v>30</v>
      </c>
      <c r="J15191" t="s">
        <v>26</v>
      </c>
      <c r="K15191" t="s">
        <v>212</v>
      </c>
      <c r="L15191">
        <v>0</v>
      </c>
      <c r="M15191">
        <v>0</v>
      </c>
      <c r="N15191">
        <v>0</v>
      </c>
      <c r="O15191" s="2">
        <v>2500</v>
      </c>
      <c r="P15191">
        <v>0</v>
      </c>
      <c r="Q15191" t="s">
        <v>24</v>
      </c>
      <c r="R15191" t="s">
        <v>160</v>
      </c>
      <c r="S15191" t="s">
        <v>158</v>
      </c>
      <c r="T15191" t="s">
        <v>25</v>
      </c>
      <c r="U15191" t="s">
        <v>27</v>
      </c>
      <c r="V15191" t="s">
        <v>2650</v>
      </c>
      <c r="W15191" t="s">
        <v>55</v>
      </c>
      <c r="X15191" t="s">
        <v>52</v>
      </c>
      <c r="Y15191" t="s">
        <v>159</v>
      </c>
      <c r="Z15191">
        <v>319199</v>
      </c>
    </row>
    <row r="15192" spans="1:26" x14ac:dyDescent="0.25">
      <c r="A15192" t="s">
        <v>53</v>
      </c>
      <c r="B15192" t="s">
        <v>54</v>
      </c>
      <c r="C15192" t="s">
        <v>21</v>
      </c>
      <c r="D15192">
        <v>2</v>
      </c>
      <c r="E15192">
        <v>1</v>
      </c>
      <c r="F15192" s="7">
        <v>36833</v>
      </c>
      <c r="G15192" s="5">
        <v>0.7416666666666667</v>
      </c>
      <c r="H15192" t="str">
        <f t="shared" si="237"/>
        <v>Day</v>
      </c>
      <c r="I15192" t="s">
        <v>36</v>
      </c>
      <c r="J15192" t="s">
        <v>2649</v>
      </c>
      <c r="K15192" t="s">
        <v>113</v>
      </c>
      <c r="L15192">
        <v>0</v>
      </c>
      <c r="M15192">
        <v>0</v>
      </c>
      <c r="N15192">
        <v>0</v>
      </c>
      <c r="O15192" s="2">
        <v>2500</v>
      </c>
      <c r="P15192">
        <v>0</v>
      </c>
      <c r="Q15192" t="s">
        <v>24</v>
      </c>
      <c r="R15192" t="s">
        <v>160</v>
      </c>
      <c r="S15192" t="s">
        <v>899</v>
      </c>
      <c r="T15192" t="s">
        <v>25</v>
      </c>
      <c r="U15192" t="s">
        <v>27</v>
      </c>
      <c r="V15192" t="s">
        <v>2650</v>
      </c>
      <c r="W15192" t="s">
        <v>55</v>
      </c>
      <c r="X15192" t="s">
        <v>52</v>
      </c>
      <c r="Y15192" t="s">
        <v>900</v>
      </c>
      <c r="Z15192">
        <v>327339</v>
      </c>
    </row>
    <row r="15193" spans="1:26" x14ac:dyDescent="0.25">
      <c r="A15193" t="s">
        <v>53</v>
      </c>
      <c r="B15193" t="s">
        <v>54</v>
      </c>
      <c r="C15193" t="s">
        <v>21</v>
      </c>
      <c r="D15193">
        <v>2</v>
      </c>
      <c r="E15193">
        <v>1</v>
      </c>
      <c r="F15193" s="7">
        <v>40788</v>
      </c>
      <c r="G15193" s="5">
        <v>0.7895833333333333</v>
      </c>
      <c r="H15193" t="str">
        <f t="shared" si="237"/>
        <v>Night</v>
      </c>
      <c r="I15193" t="s">
        <v>30</v>
      </c>
      <c r="J15193" t="s">
        <v>26</v>
      </c>
      <c r="K15193" t="s">
        <v>26</v>
      </c>
      <c r="L15193">
        <v>0</v>
      </c>
      <c r="M15193">
        <v>0</v>
      </c>
      <c r="N15193">
        <v>0</v>
      </c>
      <c r="O15193" s="2">
        <v>2500</v>
      </c>
      <c r="P15193">
        <v>0</v>
      </c>
      <c r="Q15193" t="s">
        <v>24</v>
      </c>
      <c r="R15193" t="s">
        <v>160</v>
      </c>
      <c r="S15193" t="s">
        <v>899</v>
      </c>
      <c r="T15193" t="s">
        <v>25</v>
      </c>
      <c r="U15193" t="s">
        <v>27</v>
      </c>
      <c r="V15193" t="s">
        <v>2650</v>
      </c>
      <c r="W15193" t="s">
        <v>55</v>
      </c>
      <c r="X15193" t="s">
        <v>52</v>
      </c>
      <c r="Y15193" t="s">
        <v>900</v>
      </c>
      <c r="Z15193">
        <v>328614</v>
      </c>
    </row>
    <row r="15194" spans="1:26" x14ac:dyDescent="0.25">
      <c r="A15194" t="s">
        <v>53</v>
      </c>
      <c r="B15194" t="s">
        <v>54</v>
      </c>
      <c r="C15194" t="s">
        <v>21</v>
      </c>
      <c r="D15194">
        <v>2</v>
      </c>
      <c r="E15194">
        <v>1</v>
      </c>
      <c r="F15194" s="7">
        <v>41394</v>
      </c>
      <c r="G15194" s="5">
        <v>0.32847222222222222</v>
      </c>
      <c r="H15194" t="str">
        <f t="shared" si="237"/>
        <v>Day</v>
      </c>
      <c r="I15194" t="s">
        <v>30</v>
      </c>
      <c r="J15194" t="s">
        <v>26</v>
      </c>
      <c r="K15194" t="s">
        <v>26</v>
      </c>
      <c r="L15194">
        <v>0</v>
      </c>
      <c r="M15194">
        <v>0</v>
      </c>
      <c r="N15194">
        <v>0</v>
      </c>
      <c r="O15194" s="2">
        <v>2500</v>
      </c>
      <c r="P15194">
        <v>0</v>
      </c>
      <c r="Q15194" t="s">
        <v>24</v>
      </c>
      <c r="R15194" t="s">
        <v>595</v>
      </c>
      <c r="S15194" t="s">
        <v>1890</v>
      </c>
      <c r="T15194" t="s">
        <v>25</v>
      </c>
      <c r="U15194" t="s">
        <v>27</v>
      </c>
      <c r="V15194" t="s">
        <v>2650</v>
      </c>
      <c r="W15194" t="s">
        <v>55</v>
      </c>
      <c r="X15194" t="s">
        <v>52</v>
      </c>
      <c r="Y15194" t="s">
        <v>1891</v>
      </c>
      <c r="Z15194">
        <v>327419</v>
      </c>
    </row>
    <row r="15195" spans="1:26" x14ac:dyDescent="0.25">
      <c r="A15195" t="s">
        <v>53</v>
      </c>
      <c r="B15195" t="s">
        <v>54</v>
      </c>
      <c r="C15195" t="s">
        <v>21</v>
      </c>
      <c r="D15195">
        <v>2</v>
      </c>
      <c r="E15195">
        <v>1</v>
      </c>
      <c r="F15195" s="7">
        <v>41503</v>
      </c>
      <c r="G15195" s="5">
        <v>0.36805555555555558</v>
      </c>
      <c r="H15195" t="str">
        <f t="shared" si="237"/>
        <v>Day</v>
      </c>
      <c r="I15195" t="s">
        <v>30</v>
      </c>
      <c r="J15195" t="s">
        <v>26</v>
      </c>
      <c r="K15195" t="s">
        <v>26</v>
      </c>
      <c r="L15195">
        <v>0</v>
      </c>
      <c r="M15195">
        <v>0</v>
      </c>
      <c r="N15195">
        <v>0</v>
      </c>
      <c r="O15195" s="2">
        <v>2500</v>
      </c>
      <c r="P15195">
        <v>0</v>
      </c>
      <c r="Q15195" t="s">
        <v>24</v>
      </c>
      <c r="R15195" t="s">
        <v>638</v>
      </c>
      <c r="S15195" t="s">
        <v>881</v>
      </c>
      <c r="T15195" t="s">
        <v>25</v>
      </c>
      <c r="U15195" t="s">
        <v>27</v>
      </c>
      <c r="V15195" t="s">
        <v>2650</v>
      </c>
      <c r="W15195" t="s">
        <v>55</v>
      </c>
      <c r="X15195" t="s">
        <v>52</v>
      </c>
      <c r="Y15195" t="s">
        <v>882</v>
      </c>
      <c r="Z15195">
        <v>308106</v>
      </c>
    </row>
    <row r="15196" spans="1:26" x14ac:dyDescent="0.25">
      <c r="A15196" t="s">
        <v>53</v>
      </c>
      <c r="B15196" t="s">
        <v>54</v>
      </c>
      <c r="C15196" t="s">
        <v>21</v>
      </c>
      <c r="D15196">
        <v>2</v>
      </c>
      <c r="E15196">
        <v>1</v>
      </c>
      <c r="F15196" s="7">
        <v>37775</v>
      </c>
      <c r="G15196" s="5">
        <v>0.59722222222222221</v>
      </c>
      <c r="H15196" t="str">
        <f t="shared" si="237"/>
        <v>Day</v>
      </c>
      <c r="I15196" t="s">
        <v>36</v>
      </c>
      <c r="J15196" t="s">
        <v>26</v>
      </c>
      <c r="K15196" t="s">
        <v>26</v>
      </c>
      <c r="L15196">
        <v>0</v>
      </c>
      <c r="M15196">
        <v>0</v>
      </c>
      <c r="N15196">
        <v>0</v>
      </c>
      <c r="O15196" s="2">
        <v>2500</v>
      </c>
      <c r="P15196">
        <v>0</v>
      </c>
      <c r="Q15196" t="s">
        <v>24</v>
      </c>
      <c r="R15196" t="s">
        <v>801</v>
      </c>
      <c r="S15196" t="s">
        <v>840</v>
      </c>
      <c r="T15196" t="s">
        <v>25</v>
      </c>
      <c r="U15196" t="s">
        <v>27</v>
      </c>
      <c r="V15196" t="s">
        <v>2650</v>
      </c>
      <c r="W15196" t="s">
        <v>55</v>
      </c>
      <c r="X15196" t="s">
        <v>52</v>
      </c>
      <c r="Y15196" t="s">
        <v>841</v>
      </c>
      <c r="Z15196">
        <v>327206</v>
      </c>
    </row>
    <row r="15197" spans="1:26" x14ac:dyDescent="0.25">
      <c r="A15197" t="s">
        <v>53</v>
      </c>
      <c r="B15197" t="s">
        <v>54</v>
      </c>
      <c r="C15197" t="s">
        <v>21</v>
      </c>
      <c r="D15197">
        <v>2</v>
      </c>
      <c r="E15197">
        <v>1</v>
      </c>
      <c r="F15197" s="7">
        <v>41654</v>
      </c>
      <c r="G15197" s="5">
        <v>0.34375</v>
      </c>
      <c r="H15197" t="str">
        <f t="shared" si="237"/>
        <v>Day</v>
      </c>
      <c r="I15197" t="s">
        <v>30</v>
      </c>
      <c r="J15197" t="s">
        <v>114</v>
      </c>
      <c r="K15197" t="s">
        <v>26</v>
      </c>
      <c r="L15197">
        <v>0</v>
      </c>
      <c r="M15197">
        <v>0</v>
      </c>
      <c r="N15197">
        <v>0</v>
      </c>
      <c r="O15197" s="2">
        <v>2500</v>
      </c>
      <c r="P15197">
        <v>0</v>
      </c>
      <c r="Q15197" t="s">
        <v>24</v>
      </c>
      <c r="R15197" t="s">
        <v>801</v>
      </c>
      <c r="S15197" t="s">
        <v>840</v>
      </c>
      <c r="T15197" t="s">
        <v>25</v>
      </c>
      <c r="U15197" t="s">
        <v>27</v>
      </c>
      <c r="V15197" t="s">
        <v>2650</v>
      </c>
      <c r="W15197" t="s">
        <v>55</v>
      </c>
      <c r="X15197" t="s">
        <v>52</v>
      </c>
      <c r="Y15197" t="s">
        <v>841</v>
      </c>
      <c r="Z15197">
        <v>328477</v>
      </c>
    </row>
    <row r="15198" spans="1:26" x14ac:dyDescent="0.25">
      <c r="A15198" t="s">
        <v>53</v>
      </c>
      <c r="B15198" t="s">
        <v>54</v>
      </c>
      <c r="C15198" t="s">
        <v>21</v>
      </c>
      <c r="D15198">
        <v>2</v>
      </c>
      <c r="E15198">
        <v>1</v>
      </c>
      <c r="F15198" s="7">
        <v>41203</v>
      </c>
      <c r="G15198" s="5">
        <v>0.38194444444444442</v>
      </c>
      <c r="H15198" t="str">
        <f t="shared" si="237"/>
        <v>Day</v>
      </c>
      <c r="I15198" t="s">
        <v>30</v>
      </c>
      <c r="J15198" t="s">
        <v>26</v>
      </c>
      <c r="K15198" t="s">
        <v>26</v>
      </c>
      <c r="L15198">
        <v>0</v>
      </c>
      <c r="M15198">
        <v>0</v>
      </c>
      <c r="N15198">
        <v>0</v>
      </c>
      <c r="O15198" s="2">
        <v>2700</v>
      </c>
      <c r="P15198">
        <v>0</v>
      </c>
      <c r="Q15198" t="s">
        <v>24</v>
      </c>
      <c r="R15198" t="s">
        <v>773</v>
      </c>
      <c r="S15198" t="s">
        <v>2052</v>
      </c>
      <c r="T15198" t="s">
        <v>25</v>
      </c>
      <c r="U15198" t="s">
        <v>27</v>
      </c>
      <c r="V15198" t="s">
        <v>2650</v>
      </c>
      <c r="W15198" t="s">
        <v>55</v>
      </c>
      <c r="X15198" t="s">
        <v>52</v>
      </c>
      <c r="Y15198" t="s">
        <v>2053</v>
      </c>
      <c r="Z15198">
        <v>321133</v>
      </c>
    </row>
    <row r="15199" spans="1:26" x14ac:dyDescent="0.25">
      <c r="A15199" t="s">
        <v>53</v>
      </c>
      <c r="B15199" t="s">
        <v>54</v>
      </c>
      <c r="C15199" t="s">
        <v>21</v>
      </c>
      <c r="D15199">
        <v>2</v>
      </c>
      <c r="E15199">
        <v>1</v>
      </c>
      <c r="F15199" s="7">
        <v>38819</v>
      </c>
      <c r="G15199" s="5">
        <v>0.65138888888888891</v>
      </c>
      <c r="H15199" t="str">
        <f t="shared" si="237"/>
        <v>Day</v>
      </c>
      <c r="I15199" t="s">
        <v>30</v>
      </c>
      <c r="J15199" t="s">
        <v>26</v>
      </c>
      <c r="K15199" t="s">
        <v>26</v>
      </c>
      <c r="L15199">
        <v>0</v>
      </c>
      <c r="M15199">
        <v>0</v>
      </c>
      <c r="N15199">
        <v>0</v>
      </c>
      <c r="O15199" s="2">
        <v>3000</v>
      </c>
      <c r="P15199">
        <v>0</v>
      </c>
      <c r="Q15199" t="s">
        <v>24</v>
      </c>
      <c r="R15199" t="s">
        <v>720</v>
      </c>
      <c r="S15199" t="s">
        <v>720</v>
      </c>
      <c r="T15199" t="s">
        <v>25</v>
      </c>
      <c r="U15199" t="s">
        <v>27</v>
      </c>
      <c r="V15199" t="s">
        <v>2653</v>
      </c>
      <c r="W15199" t="s">
        <v>55</v>
      </c>
      <c r="X15199" t="s">
        <v>52</v>
      </c>
      <c r="Y15199" t="s">
        <v>721</v>
      </c>
      <c r="Z15199">
        <v>342867</v>
      </c>
    </row>
    <row r="15200" spans="1:26" x14ac:dyDescent="0.25">
      <c r="A15200" t="s">
        <v>53</v>
      </c>
      <c r="B15200" t="s">
        <v>54</v>
      </c>
      <c r="C15200" t="s">
        <v>21</v>
      </c>
      <c r="D15200">
        <v>2</v>
      </c>
      <c r="E15200">
        <v>1</v>
      </c>
      <c r="F15200" s="7">
        <v>41632</v>
      </c>
      <c r="G15200" s="5">
        <v>0.35416666666666669</v>
      </c>
      <c r="H15200" t="str">
        <f t="shared" si="237"/>
        <v>Day</v>
      </c>
      <c r="I15200" t="s">
        <v>30</v>
      </c>
      <c r="J15200" t="s">
        <v>26</v>
      </c>
      <c r="K15200" t="s">
        <v>26</v>
      </c>
      <c r="L15200">
        <v>0</v>
      </c>
      <c r="M15200">
        <v>0</v>
      </c>
      <c r="N15200">
        <v>0</v>
      </c>
      <c r="O15200" s="2">
        <v>3000</v>
      </c>
      <c r="P15200">
        <v>0</v>
      </c>
      <c r="Q15200" t="s">
        <v>24</v>
      </c>
      <c r="R15200" t="s">
        <v>2091</v>
      </c>
      <c r="S15200" t="s">
        <v>2120</v>
      </c>
      <c r="T15200" t="s">
        <v>25</v>
      </c>
      <c r="U15200" t="s">
        <v>27</v>
      </c>
      <c r="V15200" t="s">
        <v>2650</v>
      </c>
      <c r="W15200" t="s">
        <v>55</v>
      </c>
      <c r="X15200" t="s">
        <v>52</v>
      </c>
      <c r="Y15200" t="s">
        <v>2121</v>
      </c>
      <c r="Z15200">
        <v>354343</v>
      </c>
    </row>
    <row r="15201" spans="1:26" x14ac:dyDescent="0.25">
      <c r="A15201" t="s">
        <v>53</v>
      </c>
      <c r="B15201" t="s">
        <v>54</v>
      </c>
      <c r="C15201" t="s">
        <v>21</v>
      </c>
      <c r="D15201">
        <v>2</v>
      </c>
      <c r="E15201">
        <v>1</v>
      </c>
      <c r="F15201" s="7">
        <v>40969</v>
      </c>
      <c r="G15201" s="5">
        <v>0.625</v>
      </c>
      <c r="H15201" t="str">
        <f t="shared" si="237"/>
        <v>Day</v>
      </c>
      <c r="I15201" t="s">
        <v>30</v>
      </c>
      <c r="J15201" t="s">
        <v>26</v>
      </c>
      <c r="K15201" t="s">
        <v>26</v>
      </c>
      <c r="L15201">
        <v>0</v>
      </c>
      <c r="M15201">
        <v>0</v>
      </c>
      <c r="N15201">
        <v>0</v>
      </c>
      <c r="O15201" s="2">
        <v>3000</v>
      </c>
      <c r="P15201">
        <v>0</v>
      </c>
      <c r="Q15201" t="s">
        <v>24</v>
      </c>
      <c r="R15201" t="s">
        <v>2091</v>
      </c>
      <c r="S15201" t="s">
        <v>2120</v>
      </c>
      <c r="T15201" t="s">
        <v>25</v>
      </c>
      <c r="U15201" t="s">
        <v>27</v>
      </c>
      <c r="V15201" t="s">
        <v>2650</v>
      </c>
      <c r="W15201" t="s">
        <v>55</v>
      </c>
      <c r="X15201" t="s">
        <v>52</v>
      </c>
      <c r="Y15201" t="s">
        <v>2121</v>
      </c>
      <c r="Z15201">
        <v>354392</v>
      </c>
    </row>
    <row r="15202" spans="1:26" x14ac:dyDescent="0.25">
      <c r="A15202" t="s">
        <v>53</v>
      </c>
      <c r="B15202" t="s">
        <v>54</v>
      </c>
      <c r="C15202" t="s">
        <v>21</v>
      </c>
      <c r="D15202">
        <v>2</v>
      </c>
      <c r="E15202">
        <v>1</v>
      </c>
      <c r="F15202" s="7">
        <v>41830</v>
      </c>
      <c r="G15202" s="5">
        <v>0.36458333333333331</v>
      </c>
      <c r="H15202" t="str">
        <f t="shared" si="237"/>
        <v>Day</v>
      </c>
      <c r="I15202" t="s">
        <v>30</v>
      </c>
      <c r="J15202" t="s">
        <v>26</v>
      </c>
      <c r="K15202" t="s">
        <v>26</v>
      </c>
      <c r="L15202">
        <v>0</v>
      </c>
      <c r="M15202">
        <v>0</v>
      </c>
      <c r="N15202">
        <v>0</v>
      </c>
      <c r="O15202" s="2">
        <v>3000</v>
      </c>
      <c r="P15202">
        <v>0</v>
      </c>
      <c r="Q15202" t="s">
        <v>24</v>
      </c>
      <c r="R15202" t="s">
        <v>184</v>
      </c>
      <c r="S15202" t="s">
        <v>885</v>
      </c>
      <c r="T15202" t="s">
        <v>25</v>
      </c>
      <c r="U15202" t="s">
        <v>27</v>
      </c>
      <c r="V15202" t="s">
        <v>2650</v>
      </c>
      <c r="W15202" t="s">
        <v>55</v>
      </c>
      <c r="X15202" t="s">
        <v>52</v>
      </c>
      <c r="Y15202" t="s">
        <v>886</v>
      </c>
      <c r="Z15202">
        <v>355397</v>
      </c>
    </row>
    <row r="15203" spans="1:26" x14ac:dyDescent="0.25">
      <c r="A15203" t="s">
        <v>53</v>
      </c>
      <c r="B15203" t="s">
        <v>54</v>
      </c>
      <c r="C15203" t="s">
        <v>21</v>
      </c>
      <c r="D15203">
        <v>2</v>
      </c>
      <c r="E15203">
        <v>1</v>
      </c>
      <c r="F15203" s="7">
        <v>41465</v>
      </c>
      <c r="G15203" s="5">
        <v>0.34652777777777777</v>
      </c>
      <c r="H15203" t="str">
        <f t="shared" si="237"/>
        <v>Day</v>
      </c>
      <c r="I15203" t="s">
        <v>30</v>
      </c>
      <c r="J15203" t="s">
        <v>26</v>
      </c>
      <c r="K15203" t="s">
        <v>26</v>
      </c>
      <c r="L15203">
        <v>0</v>
      </c>
      <c r="M15203">
        <v>0</v>
      </c>
      <c r="N15203">
        <v>0</v>
      </c>
      <c r="O15203" s="2">
        <v>3000</v>
      </c>
      <c r="P15203">
        <v>0</v>
      </c>
      <c r="Q15203" t="s">
        <v>24</v>
      </c>
      <c r="R15203" t="s">
        <v>184</v>
      </c>
      <c r="S15203" t="s">
        <v>2079</v>
      </c>
      <c r="T15203" t="s">
        <v>25</v>
      </c>
      <c r="U15203" t="s">
        <v>27</v>
      </c>
      <c r="V15203" t="s">
        <v>2650</v>
      </c>
      <c r="W15203" t="s">
        <v>55</v>
      </c>
      <c r="X15203" t="s">
        <v>52</v>
      </c>
      <c r="Y15203" t="s">
        <v>2080</v>
      </c>
      <c r="Z15203">
        <v>317606</v>
      </c>
    </row>
    <row r="15204" spans="1:26" x14ac:dyDescent="0.25">
      <c r="A15204" t="s">
        <v>53</v>
      </c>
      <c r="B15204" t="s">
        <v>54</v>
      </c>
      <c r="C15204" t="s">
        <v>21</v>
      </c>
      <c r="D15204">
        <v>2</v>
      </c>
      <c r="E15204">
        <v>1</v>
      </c>
      <c r="F15204" s="7">
        <v>41205</v>
      </c>
      <c r="G15204" s="5">
        <v>0.3125</v>
      </c>
      <c r="H15204" t="str">
        <f t="shared" si="237"/>
        <v>Day</v>
      </c>
      <c r="I15204" t="s">
        <v>30</v>
      </c>
      <c r="J15204" t="s">
        <v>26</v>
      </c>
      <c r="K15204" t="s">
        <v>26</v>
      </c>
      <c r="L15204">
        <v>0</v>
      </c>
      <c r="M15204">
        <v>0</v>
      </c>
      <c r="N15204">
        <v>0</v>
      </c>
      <c r="O15204" s="2">
        <v>3000</v>
      </c>
      <c r="P15204">
        <v>0</v>
      </c>
      <c r="Q15204" t="s">
        <v>24</v>
      </c>
      <c r="R15204" t="s">
        <v>160</v>
      </c>
      <c r="S15204" t="s">
        <v>158</v>
      </c>
      <c r="T15204" t="s">
        <v>25</v>
      </c>
      <c r="U15204" t="s">
        <v>27</v>
      </c>
      <c r="V15204" t="s">
        <v>2650</v>
      </c>
      <c r="W15204" t="s">
        <v>55</v>
      </c>
      <c r="X15204" t="s">
        <v>52</v>
      </c>
      <c r="Y15204" t="s">
        <v>159</v>
      </c>
      <c r="Z15204">
        <v>344645</v>
      </c>
    </row>
    <row r="15205" spans="1:26" x14ac:dyDescent="0.25">
      <c r="A15205" t="s">
        <v>53</v>
      </c>
      <c r="B15205" t="s">
        <v>54</v>
      </c>
      <c r="C15205" t="s">
        <v>21</v>
      </c>
      <c r="D15205">
        <v>2</v>
      </c>
      <c r="E15205">
        <v>1</v>
      </c>
      <c r="F15205" s="7">
        <v>38642</v>
      </c>
      <c r="G15205" s="5">
        <v>0.375</v>
      </c>
      <c r="H15205" t="str">
        <f t="shared" si="237"/>
        <v>Day</v>
      </c>
      <c r="I15205" t="s">
        <v>30</v>
      </c>
      <c r="J15205" t="s">
        <v>26</v>
      </c>
      <c r="K15205" t="s">
        <v>26</v>
      </c>
      <c r="L15205">
        <v>0</v>
      </c>
      <c r="M15205">
        <v>0</v>
      </c>
      <c r="N15205">
        <v>0</v>
      </c>
      <c r="O15205" s="2">
        <v>3000</v>
      </c>
      <c r="P15205">
        <v>0</v>
      </c>
      <c r="Q15205" t="s">
        <v>24</v>
      </c>
      <c r="R15205" t="s">
        <v>160</v>
      </c>
      <c r="S15205" t="s">
        <v>158</v>
      </c>
      <c r="T15205" t="s">
        <v>25</v>
      </c>
      <c r="U15205" t="s">
        <v>27</v>
      </c>
      <c r="V15205" t="s">
        <v>2650</v>
      </c>
      <c r="W15205" t="s">
        <v>55</v>
      </c>
      <c r="X15205" t="s">
        <v>52</v>
      </c>
      <c r="Y15205" t="s">
        <v>159</v>
      </c>
      <c r="Z15205">
        <v>359432</v>
      </c>
    </row>
    <row r="15206" spans="1:26" x14ac:dyDescent="0.25">
      <c r="A15206" t="s">
        <v>53</v>
      </c>
      <c r="B15206" t="s">
        <v>54</v>
      </c>
      <c r="C15206" t="s">
        <v>21</v>
      </c>
      <c r="D15206">
        <v>2</v>
      </c>
      <c r="E15206">
        <v>1</v>
      </c>
      <c r="F15206" s="7">
        <v>41572</v>
      </c>
      <c r="G15206" s="5">
        <v>0</v>
      </c>
      <c r="H15206" t="str">
        <f t="shared" si="237"/>
        <v>Night</v>
      </c>
      <c r="I15206" t="s">
        <v>30</v>
      </c>
      <c r="J15206" t="s">
        <v>26</v>
      </c>
      <c r="K15206" t="s">
        <v>26</v>
      </c>
      <c r="L15206">
        <v>0</v>
      </c>
      <c r="M15206">
        <v>0</v>
      </c>
      <c r="N15206">
        <v>0</v>
      </c>
      <c r="O15206" s="2">
        <v>3000</v>
      </c>
      <c r="P15206">
        <v>0</v>
      </c>
      <c r="Q15206" t="s">
        <v>24</v>
      </c>
      <c r="R15206" t="s">
        <v>160</v>
      </c>
      <c r="S15206" t="s">
        <v>1071</v>
      </c>
      <c r="T15206" t="s">
        <v>25</v>
      </c>
      <c r="U15206" t="s">
        <v>27</v>
      </c>
      <c r="V15206" t="s">
        <v>2650</v>
      </c>
      <c r="W15206" t="s">
        <v>55</v>
      </c>
      <c r="X15206" t="s">
        <v>52</v>
      </c>
      <c r="Y15206" t="s">
        <v>1072</v>
      </c>
      <c r="Z15206">
        <v>356436</v>
      </c>
    </row>
    <row r="15207" spans="1:26" x14ac:dyDescent="0.25">
      <c r="A15207" t="s">
        <v>53</v>
      </c>
      <c r="B15207" t="s">
        <v>54</v>
      </c>
      <c r="C15207" t="s">
        <v>21</v>
      </c>
      <c r="D15207">
        <v>2</v>
      </c>
      <c r="E15207">
        <v>1</v>
      </c>
      <c r="F15207" s="7">
        <v>41158</v>
      </c>
      <c r="G15207" s="5">
        <v>0.2986111111111111</v>
      </c>
      <c r="H15207" t="str">
        <f t="shared" si="237"/>
        <v>Day</v>
      </c>
      <c r="I15207" t="s">
        <v>30</v>
      </c>
      <c r="J15207" t="s">
        <v>26</v>
      </c>
      <c r="K15207" t="s">
        <v>26</v>
      </c>
      <c r="L15207">
        <v>0</v>
      </c>
      <c r="M15207">
        <v>0</v>
      </c>
      <c r="N15207">
        <v>0</v>
      </c>
      <c r="O15207" s="2">
        <v>3000</v>
      </c>
      <c r="P15207">
        <v>0</v>
      </c>
      <c r="Q15207" t="s">
        <v>24</v>
      </c>
      <c r="R15207" t="s">
        <v>638</v>
      </c>
      <c r="S15207" t="s">
        <v>1410</v>
      </c>
      <c r="T15207" t="s">
        <v>25</v>
      </c>
      <c r="U15207" t="s">
        <v>27</v>
      </c>
      <c r="V15207" t="s">
        <v>2650</v>
      </c>
      <c r="W15207" t="s">
        <v>55</v>
      </c>
      <c r="X15207" t="s">
        <v>52</v>
      </c>
      <c r="Y15207" t="s">
        <v>1411</v>
      </c>
      <c r="Z15207">
        <v>339871</v>
      </c>
    </row>
    <row r="15208" spans="1:26" x14ac:dyDescent="0.25">
      <c r="A15208" t="s">
        <v>53</v>
      </c>
      <c r="B15208" t="s">
        <v>54</v>
      </c>
      <c r="C15208" t="s">
        <v>21</v>
      </c>
      <c r="D15208">
        <v>2</v>
      </c>
      <c r="E15208">
        <v>1</v>
      </c>
      <c r="F15208" s="7">
        <v>41768</v>
      </c>
      <c r="G15208" s="5">
        <v>0.3298611111111111</v>
      </c>
      <c r="H15208" t="str">
        <f t="shared" si="237"/>
        <v>Day</v>
      </c>
      <c r="I15208" t="s">
        <v>30</v>
      </c>
      <c r="J15208" t="s">
        <v>26</v>
      </c>
      <c r="K15208" t="s">
        <v>26</v>
      </c>
      <c r="L15208">
        <v>0</v>
      </c>
      <c r="M15208">
        <v>0</v>
      </c>
      <c r="N15208">
        <v>0</v>
      </c>
      <c r="O15208" s="2">
        <v>3000</v>
      </c>
      <c r="P15208">
        <v>0</v>
      </c>
      <c r="Q15208" t="s">
        <v>24</v>
      </c>
      <c r="R15208" t="s">
        <v>638</v>
      </c>
      <c r="S15208" t="s">
        <v>808</v>
      </c>
      <c r="T15208" t="s">
        <v>25</v>
      </c>
      <c r="U15208" t="s">
        <v>27</v>
      </c>
      <c r="V15208" t="s">
        <v>2650</v>
      </c>
      <c r="W15208" t="s">
        <v>55</v>
      </c>
      <c r="X15208" t="s">
        <v>52</v>
      </c>
      <c r="Y15208" t="s">
        <v>809</v>
      </c>
      <c r="Z15208">
        <v>314642</v>
      </c>
    </row>
    <row r="15209" spans="1:26" x14ac:dyDescent="0.25">
      <c r="A15209" t="s">
        <v>53</v>
      </c>
      <c r="B15209" t="s">
        <v>54</v>
      </c>
      <c r="C15209" t="s">
        <v>21</v>
      </c>
      <c r="D15209">
        <v>2</v>
      </c>
      <c r="E15209">
        <v>1</v>
      </c>
      <c r="F15209" s="7">
        <v>40842</v>
      </c>
      <c r="G15209" s="5">
        <v>0.3347222222222222</v>
      </c>
      <c r="H15209" t="str">
        <f t="shared" si="237"/>
        <v>Day</v>
      </c>
      <c r="I15209" t="s">
        <v>30</v>
      </c>
      <c r="J15209" t="s">
        <v>26</v>
      </c>
      <c r="K15209" t="s">
        <v>26</v>
      </c>
      <c r="L15209">
        <v>0</v>
      </c>
      <c r="M15209">
        <v>0</v>
      </c>
      <c r="N15209">
        <v>0</v>
      </c>
      <c r="O15209" s="2">
        <v>3000</v>
      </c>
      <c r="P15209">
        <v>0</v>
      </c>
      <c r="Q15209" t="s">
        <v>24</v>
      </c>
      <c r="R15209" t="s">
        <v>638</v>
      </c>
      <c r="S15209" t="s">
        <v>1687</v>
      </c>
      <c r="T15209" t="s">
        <v>25</v>
      </c>
      <c r="U15209" t="s">
        <v>27</v>
      </c>
      <c r="V15209" t="s">
        <v>2650</v>
      </c>
      <c r="W15209" t="s">
        <v>55</v>
      </c>
      <c r="X15209" t="s">
        <v>52</v>
      </c>
      <c r="Y15209" t="s">
        <v>1688</v>
      </c>
      <c r="Z15209">
        <v>351910</v>
      </c>
    </row>
    <row r="15210" spans="1:26" x14ac:dyDescent="0.25">
      <c r="A15210" t="s">
        <v>53</v>
      </c>
      <c r="B15210" t="s">
        <v>54</v>
      </c>
      <c r="C15210" t="s">
        <v>21</v>
      </c>
      <c r="D15210">
        <v>2</v>
      </c>
      <c r="E15210">
        <v>1</v>
      </c>
      <c r="F15210" s="7">
        <v>38784</v>
      </c>
      <c r="G15210" s="5">
        <v>0.67708333333333337</v>
      </c>
      <c r="H15210" t="str">
        <f t="shared" si="237"/>
        <v>Day</v>
      </c>
      <c r="I15210" t="s">
        <v>30</v>
      </c>
      <c r="J15210" t="s">
        <v>26</v>
      </c>
      <c r="K15210" t="s">
        <v>26</v>
      </c>
      <c r="L15210">
        <v>0</v>
      </c>
      <c r="M15210">
        <v>0</v>
      </c>
      <c r="N15210">
        <v>0</v>
      </c>
      <c r="O15210" s="2">
        <v>3000</v>
      </c>
      <c r="P15210">
        <v>0</v>
      </c>
      <c r="Q15210" t="s">
        <v>24</v>
      </c>
      <c r="R15210" t="s">
        <v>2675</v>
      </c>
      <c r="S15210" t="s">
        <v>1595</v>
      </c>
      <c r="T15210" t="s">
        <v>25</v>
      </c>
      <c r="U15210" t="s">
        <v>27</v>
      </c>
      <c r="V15210" t="s">
        <v>2673</v>
      </c>
      <c r="W15210" t="s">
        <v>55</v>
      </c>
      <c r="X15210" t="s">
        <v>52</v>
      </c>
      <c r="Y15210" t="s">
        <v>1596</v>
      </c>
      <c r="Z15210">
        <v>345200</v>
      </c>
    </row>
    <row r="15211" spans="1:26" x14ac:dyDescent="0.25">
      <c r="A15211" t="s">
        <v>53</v>
      </c>
      <c r="B15211" t="s">
        <v>54</v>
      </c>
      <c r="C15211" t="s">
        <v>21</v>
      </c>
      <c r="D15211">
        <v>2</v>
      </c>
      <c r="E15211">
        <v>1</v>
      </c>
      <c r="F15211" s="7">
        <v>38961</v>
      </c>
      <c r="G15211" s="5">
        <v>0.29166666666666669</v>
      </c>
      <c r="H15211" t="str">
        <f t="shared" si="237"/>
        <v>Day</v>
      </c>
      <c r="I15211" t="s">
        <v>30</v>
      </c>
      <c r="J15211" t="s">
        <v>26</v>
      </c>
      <c r="K15211" t="s">
        <v>26</v>
      </c>
      <c r="L15211">
        <v>0</v>
      </c>
      <c r="M15211">
        <v>0</v>
      </c>
      <c r="N15211">
        <v>0</v>
      </c>
      <c r="O15211" s="2">
        <v>3500</v>
      </c>
      <c r="P15211">
        <v>0</v>
      </c>
      <c r="Q15211" t="s">
        <v>24</v>
      </c>
      <c r="R15211" t="s">
        <v>184</v>
      </c>
      <c r="S15211" t="s">
        <v>904</v>
      </c>
      <c r="T15211" t="s">
        <v>25</v>
      </c>
      <c r="U15211" t="s">
        <v>27</v>
      </c>
      <c r="V15211" t="s">
        <v>2650</v>
      </c>
      <c r="W15211" t="s">
        <v>55</v>
      </c>
      <c r="X15211" t="s">
        <v>52</v>
      </c>
      <c r="Y15211" t="s">
        <v>905</v>
      </c>
      <c r="Z15211">
        <v>356007</v>
      </c>
    </row>
    <row r="15212" spans="1:26" x14ac:dyDescent="0.25">
      <c r="A15212" t="s">
        <v>53</v>
      </c>
      <c r="B15212" t="s">
        <v>54</v>
      </c>
      <c r="C15212" t="s">
        <v>21</v>
      </c>
      <c r="D15212">
        <v>2</v>
      </c>
      <c r="E15212">
        <v>1</v>
      </c>
      <c r="F15212" s="7">
        <v>36816</v>
      </c>
      <c r="G15212" s="5">
        <v>0.65972222222222221</v>
      </c>
      <c r="H15212" t="str">
        <f t="shared" si="237"/>
        <v>Day</v>
      </c>
      <c r="I15212" t="s">
        <v>30</v>
      </c>
      <c r="J15212" t="s">
        <v>26</v>
      </c>
      <c r="K15212" t="s">
        <v>26</v>
      </c>
      <c r="L15212">
        <v>0</v>
      </c>
      <c r="M15212">
        <v>0</v>
      </c>
      <c r="N15212">
        <v>0</v>
      </c>
      <c r="O15212" s="2">
        <v>4000</v>
      </c>
      <c r="P15212">
        <v>0</v>
      </c>
      <c r="Q15212" t="s">
        <v>24</v>
      </c>
      <c r="R15212" t="s">
        <v>816</v>
      </c>
      <c r="S15212" t="s">
        <v>1150</v>
      </c>
      <c r="T15212" t="s">
        <v>25</v>
      </c>
      <c r="U15212" t="s">
        <v>27</v>
      </c>
      <c r="V15212" t="s">
        <v>2650</v>
      </c>
      <c r="W15212" t="s">
        <v>55</v>
      </c>
      <c r="X15212" t="s">
        <v>52</v>
      </c>
      <c r="Y15212" t="s">
        <v>1151</v>
      </c>
      <c r="Z15212">
        <v>328526</v>
      </c>
    </row>
    <row r="15213" spans="1:26" x14ac:dyDescent="0.25">
      <c r="A15213" t="s">
        <v>53</v>
      </c>
      <c r="B15213" t="s">
        <v>54</v>
      </c>
      <c r="C15213" t="s">
        <v>21</v>
      </c>
      <c r="D15213">
        <v>2</v>
      </c>
      <c r="E15213">
        <v>1</v>
      </c>
      <c r="F15213" s="7">
        <v>40450</v>
      </c>
      <c r="G15213" s="5">
        <v>0.69236111111111109</v>
      </c>
      <c r="H15213" t="str">
        <f t="shared" si="237"/>
        <v>Day</v>
      </c>
      <c r="I15213" t="s">
        <v>30</v>
      </c>
      <c r="J15213" t="s">
        <v>26</v>
      </c>
      <c r="K15213" t="s">
        <v>26</v>
      </c>
      <c r="L15213">
        <v>0</v>
      </c>
      <c r="M15213">
        <v>0</v>
      </c>
      <c r="N15213">
        <v>0</v>
      </c>
      <c r="O15213" s="2">
        <v>4000</v>
      </c>
      <c r="P15213">
        <v>0</v>
      </c>
      <c r="Q15213" t="s">
        <v>24</v>
      </c>
      <c r="R15213" t="s">
        <v>2663</v>
      </c>
      <c r="S15213" t="s">
        <v>584</v>
      </c>
      <c r="T15213" t="s">
        <v>25</v>
      </c>
      <c r="U15213" t="s">
        <v>27</v>
      </c>
      <c r="V15213" t="s">
        <v>2651</v>
      </c>
      <c r="W15213" t="s">
        <v>55</v>
      </c>
      <c r="X15213" t="s">
        <v>52</v>
      </c>
      <c r="Y15213" t="s">
        <v>2137</v>
      </c>
      <c r="Z15213">
        <v>329138</v>
      </c>
    </row>
    <row r="15214" spans="1:26" x14ac:dyDescent="0.25">
      <c r="A15214" t="s">
        <v>53</v>
      </c>
      <c r="B15214" t="s">
        <v>54</v>
      </c>
      <c r="C15214" t="s">
        <v>21</v>
      </c>
      <c r="D15214">
        <v>2</v>
      </c>
      <c r="E15214">
        <v>1</v>
      </c>
      <c r="F15214" s="7">
        <v>37976</v>
      </c>
      <c r="G15214" s="5">
        <v>0.55347222222222225</v>
      </c>
      <c r="H15214" t="str">
        <f t="shared" si="237"/>
        <v>Day</v>
      </c>
      <c r="I15214" t="s">
        <v>30</v>
      </c>
      <c r="J15214" t="s">
        <v>26</v>
      </c>
      <c r="K15214" t="s">
        <v>26</v>
      </c>
      <c r="L15214">
        <v>0</v>
      </c>
      <c r="M15214">
        <v>0</v>
      </c>
      <c r="N15214">
        <v>0</v>
      </c>
      <c r="O15214" s="2">
        <v>4000</v>
      </c>
      <c r="P15214">
        <v>0</v>
      </c>
      <c r="Q15214" t="s">
        <v>24</v>
      </c>
      <c r="R15214" t="s">
        <v>2669</v>
      </c>
      <c r="S15214" t="s">
        <v>1668</v>
      </c>
      <c r="T15214" t="s">
        <v>25</v>
      </c>
      <c r="U15214" t="s">
        <v>27</v>
      </c>
      <c r="V15214" t="s">
        <v>2654</v>
      </c>
      <c r="W15214" t="s">
        <v>55</v>
      </c>
      <c r="X15214" t="s">
        <v>52</v>
      </c>
      <c r="Y15214" t="s">
        <v>1669</v>
      </c>
      <c r="Z15214">
        <v>312387</v>
      </c>
    </row>
    <row r="15215" spans="1:26" x14ac:dyDescent="0.25">
      <c r="A15215" t="s">
        <v>53</v>
      </c>
      <c r="B15215" t="s">
        <v>54</v>
      </c>
      <c r="C15215" t="s">
        <v>21</v>
      </c>
      <c r="D15215">
        <v>2</v>
      </c>
      <c r="E15215">
        <v>1</v>
      </c>
      <c r="F15215" s="7">
        <v>39994</v>
      </c>
      <c r="G15215" s="5">
        <v>0.4513888888888889</v>
      </c>
      <c r="H15215" t="str">
        <f t="shared" si="237"/>
        <v>Day</v>
      </c>
      <c r="I15215" t="s">
        <v>30</v>
      </c>
      <c r="J15215" t="s">
        <v>114</v>
      </c>
      <c r="K15215" t="s">
        <v>212</v>
      </c>
      <c r="L15215">
        <v>0</v>
      </c>
      <c r="M15215">
        <v>0</v>
      </c>
      <c r="N15215">
        <v>0</v>
      </c>
      <c r="O15215" s="2">
        <v>4000</v>
      </c>
      <c r="P15215">
        <v>0</v>
      </c>
      <c r="Q15215" t="s">
        <v>24</v>
      </c>
      <c r="R15215" t="s">
        <v>184</v>
      </c>
      <c r="S15215" t="s">
        <v>904</v>
      </c>
      <c r="T15215" t="s">
        <v>25</v>
      </c>
      <c r="U15215" t="s">
        <v>27</v>
      </c>
      <c r="V15215" t="s">
        <v>2650</v>
      </c>
      <c r="W15215" t="s">
        <v>55</v>
      </c>
      <c r="X15215" t="s">
        <v>52</v>
      </c>
      <c r="Y15215" t="s">
        <v>905</v>
      </c>
      <c r="Z15215">
        <v>322437</v>
      </c>
    </row>
    <row r="15216" spans="1:26" x14ac:dyDescent="0.25">
      <c r="A15216" t="s">
        <v>53</v>
      </c>
      <c r="B15216" t="s">
        <v>54</v>
      </c>
      <c r="C15216" t="s">
        <v>21</v>
      </c>
      <c r="D15216">
        <v>2</v>
      </c>
      <c r="E15216">
        <v>1</v>
      </c>
      <c r="F15216" s="7">
        <v>40808</v>
      </c>
      <c r="G15216" s="5">
        <v>6.9444444444444441E-3</v>
      </c>
      <c r="H15216" t="str">
        <f t="shared" si="237"/>
        <v>Night</v>
      </c>
      <c r="I15216" t="s">
        <v>36</v>
      </c>
      <c r="J15216" t="s">
        <v>125</v>
      </c>
      <c r="K15216" t="s">
        <v>113</v>
      </c>
      <c r="L15216">
        <v>0</v>
      </c>
      <c r="M15216">
        <v>0</v>
      </c>
      <c r="N15216">
        <v>0</v>
      </c>
      <c r="O15216" s="2">
        <v>4000</v>
      </c>
      <c r="P15216">
        <v>0</v>
      </c>
      <c r="Q15216" t="s">
        <v>24</v>
      </c>
      <c r="R15216" t="s">
        <v>184</v>
      </c>
      <c r="S15216" t="s">
        <v>904</v>
      </c>
      <c r="T15216" t="s">
        <v>25</v>
      </c>
      <c r="U15216" t="s">
        <v>27</v>
      </c>
      <c r="V15216" t="s">
        <v>2650</v>
      </c>
      <c r="W15216" t="s">
        <v>55</v>
      </c>
      <c r="X15216" t="s">
        <v>52</v>
      </c>
      <c r="Y15216" t="s">
        <v>905</v>
      </c>
      <c r="Z15216">
        <v>359044</v>
      </c>
    </row>
    <row r="15217" spans="1:26" x14ac:dyDescent="0.25">
      <c r="A15217" t="s">
        <v>53</v>
      </c>
      <c r="B15217" t="s">
        <v>54</v>
      </c>
      <c r="C15217" t="s">
        <v>21</v>
      </c>
      <c r="D15217">
        <v>2</v>
      </c>
      <c r="E15217">
        <v>1</v>
      </c>
      <c r="F15217" s="7">
        <v>40871</v>
      </c>
      <c r="G15217" s="5">
        <v>0.75</v>
      </c>
      <c r="H15217" t="str">
        <f t="shared" si="237"/>
        <v>Night</v>
      </c>
      <c r="I15217" t="s">
        <v>30</v>
      </c>
      <c r="J15217" t="s">
        <v>26</v>
      </c>
      <c r="K15217" t="s">
        <v>26</v>
      </c>
      <c r="L15217">
        <v>0</v>
      </c>
      <c r="M15217">
        <v>0</v>
      </c>
      <c r="N15217">
        <v>0</v>
      </c>
      <c r="O15217" s="2">
        <v>4000</v>
      </c>
      <c r="P15217">
        <v>0</v>
      </c>
      <c r="Q15217" t="s">
        <v>24</v>
      </c>
      <c r="R15217" t="s">
        <v>160</v>
      </c>
      <c r="S15217" t="s">
        <v>158</v>
      </c>
      <c r="T15217" t="s">
        <v>25</v>
      </c>
      <c r="U15217" t="s">
        <v>27</v>
      </c>
      <c r="V15217" t="s">
        <v>2650</v>
      </c>
      <c r="W15217" t="s">
        <v>55</v>
      </c>
      <c r="X15217" t="s">
        <v>52</v>
      </c>
      <c r="Y15217" t="s">
        <v>159</v>
      </c>
      <c r="Z15217">
        <v>307558</v>
      </c>
    </row>
    <row r="15218" spans="1:26" x14ac:dyDescent="0.25">
      <c r="A15218" t="s">
        <v>53</v>
      </c>
      <c r="B15218" t="s">
        <v>54</v>
      </c>
      <c r="C15218" t="s">
        <v>21</v>
      </c>
      <c r="D15218">
        <v>2</v>
      </c>
      <c r="E15218">
        <v>1</v>
      </c>
      <c r="F15218" s="7">
        <v>41367</v>
      </c>
      <c r="G15218" s="5">
        <v>0.66180555555555554</v>
      </c>
      <c r="H15218" t="str">
        <f t="shared" si="237"/>
        <v>Day</v>
      </c>
      <c r="I15218" t="s">
        <v>30</v>
      </c>
      <c r="J15218" t="s">
        <v>26</v>
      </c>
      <c r="K15218" t="s">
        <v>26</v>
      </c>
      <c r="L15218">
        <v>0</v>
      </c>
      <c r="M15218">
        <v>0</v>
      </c>
      <c r="N15218">
        <v>0</v>
      </c>
      <c r="O15218" s="2">
        <v>4000</v>
      </c>
      <c r="P15218">
        <v>0</v>
      </c>
      <c r="Q15218" t="s">
        <v>24</v>
      </c>
      <c r="R15218" t="s">
        <v>160</v>
      </c>
      <c r="S15218" t="s">
        <v>158</v>
      </c>
      <c r="T15218" t="s">
        <v>25</v>
      </c>
      <c r="U15218" t="s">
        <v>27</v>
      </c>
      <c r="V15218" t="s">
        <v>2650</v>
      </c>
      <c r="W15218" t="s">
        <v>55</v>
      </c>
      <c r="X15218" t="s">
        <v>52</v>
      </c>
      <c r="Y15218" t="s">
        <v>159</v>
      </c>
      <c r="Z15218">
        <v>319136</v>
      </c>
    </row>
    <row r="15219" spans="1:26" x14ac:dyDescent="0.25">
      <c r="A15219" t="s">
        <v>53</v>
      </c>
      <c r="B15219" t="s">
        <v>54</v>
      </c>
      <c r="C15219" t="s">
        <v>21</v>
      </c>
      <c r="D15219">
        <v>2</v>
      </c>
      <c r="E15219">
        <v>1</v>
      </c>
      <c r="F15219" s="7">
        <v>40725</v>
      </c>
      <c r="G15219" s="5">
        <v>3.125E-2</v>
      </c>
      <c r="H15219" t="str">
        <f t="shared" si="237"/>
        <v>Night</v>
      </c>
      <c r="I15219" t="s">
        <v>30</v>
      </c>
      <c r="J15219" t="s">
        <v>26</v>
      </c>
      <c r="K15219" t="s">
        <v>26</v>
      </c>
      <c r="L15219">
        <v>0</v>
      </c>
      <c r="M15219">
        <v>0</v>
      </c>
      <c r="N15219">
        <v>0</v>
      </c>
      <c r="O15219" s="2">
        <v>4000</v>
      </c>
      <c r="P15219">
        <v>0</v>
      </c>
      <c r="Q15219" t="s">
        <v>24</v>
      </c>
      <c r="R15219" t="s">
        <v>160</v>
      </c>
      <c r="S15219" t="s">
        <v>158</v>
      </c>
      <c r="T15219" t="s">
        <v>25</v>
      </c>
      <c r="U15219" t="s">
        <v>27</v>
      </c>
      <c r="V15219" t="s">
        <v>2650</v>
      </c>
      <c r="W15219" t="s">
        <v>55</v>
      </c>
      <c r="X15219" t="s">
        <v>52</v>
      </c>
      <c r="Y15219" t="s">
        <v>159</v>
      </c>
      <c r="Z15219">
        <v>354564</v>
      </c>
    </row>
    <row r="15220" spans="1:26" x14ac:dyDescent="0.25">
      <c r="A15220" t="s">
        <v>53</v>
      </c>
      <c r="B15220" t="s">
        <v>54</v>
      </c>
      <c r="C15220" t="s">
        <v>21</v>
      </c>
      <c r="D15220">
        <v>2</v>
      </c>
      <c r="E15220">
        <v>1</v>
      </c>
      <c r="F15220" s="7">
        <v>38432</v>
      </c>
      <c r="G15220" s="5">
        <v>0.44791666666666669</v>
      </c>
      <c r="H15220" t="str">
        <f t="shared" si="237"/>
        <v>Day</v>
      </c>
      <c r="I15220" t="s">
        <v>36</v>
      </c>
      <c r="J15220" t="s">
        <v>125</v>
      </c>
      <c r="K15220" t="s">
        <v>212</v>
      </c>
      <c r="L15220">
        <v>0</v>
      </c>
      <c r="M15220">
        <v>0</v>
      </c>
      <c r="N15220">
        <v>0</v>
      </c>
      <c r="O15220" s="2">
        <v>4000</v>
      </c>
      <c r="P15220">
        <v>0</v>
      </c>
      <c r="Q15220" t="s">
        <v>24</v>
      </c>
      <c r="R15220" t="s">
        <v>160</v>
      </c>
      <c r="S15220" t="s">
        <v>158</v>
      </c>
      <c r="T15220" t="s">
        <v>25</v>
      </c>
      <c r="U15220" t="s">
        <v>27</v>
      </c>
      <c r="V15220" t="s">
        <v>2650</v>
      </c>
      <c r="W15220" t="s">
        <v>55</v>
      </c>
      <c r="X15220" t="s">
        <v>52</v>
      </c>
      <c r="Y15220" t="s">
        <v>159</v>
      </c>
      <c r="Z15220">
        <v>356356</v>
      </c>
    </row>
    <row r="15221" spans="1:26" x14ac:dyDescent="0.25">
      <c r="A15221" t="s">
        <v>53</v>
      </c>
      <c r="B15221" t="s">
        <v>54</v>
      </c>
      <c r="C15221" t="s">
        <v>21</v>
      </c>
      <c r="D15221">
        <v>2</v>
      </c>
      <c r="E15221">
        <v>1</v>
      </c>
      <c r="F15221" s="7">
        <v>41409</v>
      </c>
      <c r="G15221" s="5">
        <v>0.31597222222222221</v>
      </c>
      <c r="H15221" t="str">
        <f t="shared" si="237"/>
        <v>Day</v>
      </c>
      <c r="I15221" t="s">
        <v>30</v>
      </c>
      <c r="J15221" t="s">
        <v>26</v>
      </c>
      <c r="K15221" t="s">
        <v>26</v>
      </c>
      <c r="L15221">
        <v>0</v>
      </c>
      <c r="M15221">
        <v>0</v>
      </c>
      <c r="N15221">
        <v>0</v>
      </c>
      <c r="O15221" s="2">
        <v>4000</v>
      </c>
      <c r="P15221">
        <v>0</v>
      </c>
      <c r="Q15221" t="s">
        <v>24</v>
      </c>
      <c r="R15221" t="s">
        <v>160</v>
      </c>
      <c r="S15221" t="s">
        <v>2174</v>
      </c>
      <c r="T15221" t="s">
        <v>25</v>
      </c>
      <c r="U15221" t="s">
        <v>27</v>
      </c>
      <c r="V15221" t="s">
        <v>2650</v>
      </c>
      <c r="W15221" t="s">
        <v>55</v>
      </c>
      <c r="X15221" t="s">
        <v>52</v>
      </c>
      <c r="Y15221" t="s">
        <v>2175</v>
      </c>
      <c r="Z15221">
        <v>267381</v>
      </c>
    </row>
    <row r="15222" spans="1:26" x14ac:dyDescent="0.25">
      <c r="A15222" t="s">
        <v>53</v>
      </c>
      <c r="B15222" t="s">
        <v>54</v>
      </c>
      <c r="C15222" t="s">
        <v>21</v>
      </c>
      <c r="D15222">
        <v>2</v>
      </c>
      <c r="E15222">
        <v>1</v>
      </c>
      <c r="F15222" s="7">
        <v>41942</v>
      </c>
      <c r="G15222" s="5">
        <v>6.9444444444444441E-3</v>
      </c>
      <c r="H15222" t="str">
        <f t="shared" si="237"/>
        <v>Night</v>
      </c>
      <c r="I15222" t="s">
        <v>30</v>
      </c>
      <c r="J15222" t="s">
        <v>26</v>
      </c>
      <c r="K15222" t="s">
        <v>26</v>
      </c>
      <c r="L15222">
        <v>0</v>
      </c>
      <c r="M15222">
        <v>0</v>
      </c>
      <c r="N15222">
        <v>0</v>
      </c>
      <c r="O15222" s="2">
        <v>4000</v>
      </c>
      <c r="P15222">
        <v>0</v>
      </c>
      <c r="Q15222" t="s">
        <v>24</v>
      </c>
      <c r="R15222" t="s">
        <v>160</v>
      </c>
      <c r="S15222" t="s">
        <v>2174</v>
      </c>
      <c r="T15222" t="s">
        <v>25</v>
      </c>
      <c r="U15222" t="s">
        <v>27</v>
      </c>
      <c r="V15222" t="s">
        <v>2650</v>
      </c>
      <c r="W15222" t="s">
        <v>55</v>
      </c>
      <c r="X15222" t="s">
        <v>52</v>
      </c>
      <c r="Y15222" t="s">
        <v>2175</v>
      </c>
      <c r="Z15222">
        <v>339686</v>
      </c>
    </row>
    <row r="15223" spans="1:26" x14ac:dyDescent="0.25">
      <c r="A15223" t="s">
        <v>53</v>
      </c>
      <c r="B15223" t="s">
        <v>54</v>
      </c>
      <c r="C15223" t="s">
        <v>21</v>
      </c>
      <c r="D15223">
        <v>2</v>
      </c>
      <c r="E15223">
        <v>1</v>
      </c>
      <c r="F15223" s="7">
        <v>37517</v>
      </c>
      <c r="G15223" s="5">
        <v>0.44930555555555557</v>
      </c>
      <c r="H15223" t="str">
        <f t="shared" si="237"/>
        <v>Day</v>
      </c>
      <c r="I15223" t="s">
        <v>30</v>
      </c>
      <c r="J15223" t="s">
        <v>26</v>
      </c>
      <c r="K15223" t="s">
        <v>26</v>
      </c>
      <c r="L15223">
        <v>0</v>
      </c>
      <c r="M15223">
        <v>0</v>
      </c>
      <c r="N15223">
        <v>0</v>
      </c>
      <c r="O15223" s="2">
        <v>4000</v>
      </c>
      <c r="P15223">
        <v>0</v>
      </c>
      <c r="Q15223" t="s">
        <v>24</v>
      </c>
      <c r="R15223" t="s">
        <v>160</v>
      </c>
      <c r="S15223" t="s">
        <v>1071</v>
      </c>
      <c r="T15223" t="s">
        <v>25</v>
      </c>
      <c r="U15223" t="s">
        <v>27</v>
      </c>
      <c r="V15223" t="s">
        <v>2650</v>
      </c>
      <c r="W15223" t="s">
        <v>55</v>
      </c>
      <c r="X15223" t="s">
        <v>52</v>
      </c>
      <c r="Y15223" t="s">
        <v>1072</v>
      </c>
      <c r="Z15223">
        <v>355786</v>
      </c>
    </row>
    <row r="15224" spans="1:26" x14ac:dyDescent="0.25">
      <c r="A15224" t="s">
        <v>53</v>
      </c>
      <c r="B15224" t="s">
        <v>54</v>
      </c>
      <c r="C15224" t="s">
        <v>21</v>
      </c>
      <c r="D15224">
        <v>2</v>
      </c>
      <c r="E15224">
        <v>1</v>
      </c>
      <c r="F15224" s="7">
        <v>39772</v>
      </c>
      <c r="G15224" s="5">
        <v>0.54722222222222217</v>
      </c>
      <c r="H15224" t="str">
        <f t="shared" si="237"/>
        <v>Day</v>
      </c>
      <c r="I15224" t="s">
        <v>36</v>
      </c>
      <c r="J15224" t="s">
        <v>125</v>
      </c>
      <c r="K15224" t="s">
        <v>113</v>
      </c>
      <c r="L15224">
        <v>0</v>
      </c>
      <c r="M15224">
        <v>0</v>
      </c>
      <c r="N15224">
        <v>0</v>
      </c>
      <c r="O15224" s="2">
        <v>4000</v>
      </c>
      <c r="P15224">
        <v>0</v>
      </c>
      <c r="Q15224" t="s">
        <v>24</v>
      </c>
      <c r="R15224" t="s">
        <v>160</v>
      </c>
      <c r="S15224" t="s">
        <v>899</v>
      </c>
      <c r="T15224" t="s">
        <v>25</v>
      </c>
      <c r="U15224" t="s">
        <v>27</v>
      </c>
      <c r="V15224" t="s">
        <v>2650</v>
      </c>
      <c r="W15224" t="s">
        <v>55</v>
      </c>
      <c r="X15224" t="s">
        <v>52</v>
      </c>
      <c r="Y15224" t="s">
        <v>900</v>
      </c>
      <c r="Z15224">
        <v>250289</v>
      </c>
    </row>
    <row r="15225" spans="1:26" x14ac:dyDescent="0.25">
      <c r="A15225" t="s">
        <v>53</v>
      </c>
      <c r="B15225" t="s">
        <v>54</v>
      </c>
      <c r="C15225" t="s">
        <v>21</v>
      </c>
      <c r="D15225">
        <v>2</v>
      </c>
      <c r="E15225">
        <v>1</v>
      </c>
      <c r="F15225" s="7">
        <v>41467</v>
      </c>
      <c r="G15225" s="5">
        <v>1.3888888888888888E-2</v>
      </c>
      <c r="H15225" t="str">
        <f t="shared" si="237"/>
        <v>Night</v>
      </c>
      <c r="I15225" t="s">
        <v>30</v>
      </c>
      <c r="J15225" t="s">
        <v>26</v>
      </c>
      <c r="K15225" t="s">
        <v>26</v>
      </c>
      <c r="L15225">
        <v>0</v>
      </c>
      <c r="M15225">
        <v>0</v>
      </c>
      <c r="N15225">
        <v>0</v>
      </c>
      <c r="O15225" s="2">
        <v>4000</v>
      </c>
      <c r="P15225">
        <v>0</v>
      </c>
      <c r="Q15225" t="s">
        <v>24</v>
      </c>
      <c r="R15225" t="s">
        <v>160</v>
      </c>
      <c r="S15225" t="s">
        <v>899</v>
      </c>
      <c r="T15225" t="s">
        <v>25</v>
      </c>
      <c r="U15225" t="s">
        <v>27</v>
      </c>
      <c r="V15225" t="s">
        <v>2650</v>
      </c>
      <c r="W15225" t="s">
        <v>55</v>
      </c>
      <c r="X15225" t="s">
        <v>52</v>
      </c>
      <c r="Y15225" t="s">
        <v>900</v>
      </c>
      <c r="Z15225">
        <v>327316</v>
      </c>
    </row>
    <row r="15226" spans="1:26" x14ac:dyDescent="0.25">
      <c r="A15226" t="s">
        <v>53</v>
      </c>
      <c r="B15226" t="s">
        <v>54</v>
      </c>
      <c r="C15226" t="s">
        <v>21</v>
      </c>
      <c r="D15226">
        <v>2</v>
      </c>
      <c r="E15226">
        <v>1</v>
      </c>
      <c r="F15226" s="7">
        <v>40778</v>
      </c>
      <c r="G15226" s="5">
        <v>0.57638888888888895</v>
      </c>
      <c r="H15226" t="str">
        <f t="shared" si="237"/>
        <v>Day</v>
      </c>
      <c r="I15226" t="s">
        <v>30</v>
      </c>
      <c r="J15226" t="s">
        <v>26</v>
      </c>
      <c r="K15226" t="s">
        <v>26</v>
      </c>
      <c r="L15226">
        <v>0</v>
      </c>
      <c r="M15226">
        <v>0</v>
      </c>
      <c r="N15226">
        <v>0</v>
      </c>
      <c r="O15226" s="2">
        <v>4000</v>
      </c>
      <c r="P15226">
        <v>0</v>
      </c>
      <c r="Q15226" t="s">
        <v>24</v>
      </c>
      <c r="R15226" t="s">
        <v>160</v>
      </c>
      <c r="S15226" t="s">
        <v>899</v>
      </c>
      <c r="T15226" t="s">
        <v>25</v>
      </c>
      <c r="U15226" t="s">
        <v>27</v>
      </c>
      <c r="V15226" t="s">
        <v>2650</v>
      </c>
      <c r="W15226" t="s">
        <v>55</v>
      </c>
      <c r="X15226" t="s">
        <v>52</v>
      </c>
      <c r="Y15226" t="s">
        <v>900</v>
      </c>
      <c r="Z15226">
        <v>329170</v>
      </c>
    </row>
    <row r="15227" spans="1:26" x14ac:dyDescent="0.25">
      <c r="A15227" t="s">
        <v>53</v>
      </c>
      <c r="B15227" t="s">
        <v>54</v>
      </c>
      <c r="C15227" t="s">
        <v>21</v>
      </c>
      <c r="D15227">
        <v>2</v>
      </c>
      <c r="E15227">
        <v>1</v>
      </c>
      <c r="F15227" s="7">
        <v>41543</v>
      </c>
      <c r="G15227" s="5">
        <v>0.4513888888888889</v>
      </c>
      <c r="H15227" t="str">
        <f t="shared" si="237"/>
        <v>Day</v>
      </c>
      <c r="I15227" t="s">
        <v>30</v>
      </c>
      <c r="J15227" t="s">
        <v>26</v>
      </c>
      <c r="K15227" t="s">
        <v>26</v>
      </c>
      <c r="L15227">
        <v>0</v>
      </c>
      <c r="M15227">
        <v>0</v>
      </c>
      <c r="N15227">
        <v>0</v>
      </c>
      <c r="O15227" s="2">
        <v>4000</v>
      </c>
      <c r="P15227">
        <v>0</v>
      </c>
      <c r="Q15227" t="s">
        <v>24</v>
      </c>
      <c r="R15227" t="s">
        <v>1216</v>
      </c>
      <c r="S15227" t="s">
        <v>1214</v>
      </c>
      <c r="T15227" t="s">
        <v>25</v>
      </c>
      <c r="U15227" t="s">
        <v>27</v>
      </c>
      <c r="V15227" t="s">
        <v>2650</v>
      </c>
      <c r="W15227" t="s">
        <v>55</v>
      </c>
      <c r="X15227" t="s">
        <v>52</v>
      </c>
      <c r="Y15227" t="s">
        <v>1215</v>
      </c>
      <c r="Z15227">
        <v>352051</v>
      </c>
    </row>
    <row r="15228" spans="1:26" x14ac:dyDescent="0.25">
      <c r="A15228" t="s">
        <v>53</v>
      </c>
      <c r="B15228" t="s">
        <v>54</v>
      </c>
      <c r="C15228" t="s">
        <v>21</v>
      </c>
      <c r="D15228">
        <v>2</v>
      </c>
      <c r="E15228">
        <v>1</v>
      </c>
      <c r="F15228" s="7">
        <v>40820</v>
      </c>
      <c r="G15228" s="5">
        <v>0.4513888888888889</v>
      </c>
      <c r="H15228" t="str">
        <f t="shared" si="237"/>
        <v>Day</v>
      </c>
      <c r="I15228" t="s">
        <v>30</v>
      </c>
      <c r="J15228" t="s">
        <v>26</v>
      </c>
      <c r="K15228" t="s">
        <v>26</v>
      </c>
      <c r="L15228">
        <v>0</v>
      </c>
      <c r="M15228">
        <v>0</v>
      </c>
      <c r="N15228">
        <v>0</v>
      </c>
      <c r="O15228" s="2">
        <v>4000</v>
      </c>
      <c r="P15228">
        <v>0</v>
      </c>
      <c r="Q15228" t="s">
        <v>24</v>
      </c>
      <c r="R15228" t="s">
        <v>638</v>
      </c>
      <c r="S15228" t="s">
        <v>2208</v>
      </c>
      <c r="T15228" t="s">
        <v>25</v>
      </c>
      <c r="U15228" t="s">
        <v>27</v>
      </c>
      <c r="V15228" t="s">
        <v>2650</v>
      </c>
      <c r="W15228" t="s">
        <v>55</v>
      </c>
      <c r="X15228" t="s">
        <v>52</v>
      </c>
      <c r="Y15228" t="s">
        <v>2209</v>
      </c>
      <c r="Z15228">
        <v>332996</v>
      </c>
    </row>
    <row r="15229" spans="1:26" x14ac:dyDescent="0.25">
      <c r="A15229" t="s">
        <v>53</v>
      </c>
      <c r="B15229" t="s">
        <v>54</v>
      </c>
      <c r="C15229" t="s">
        <v>21</v>
      </c>
      <c r="D15229">
        <v>2</v>
      </c>
      <c r="E15229">
        <v>1</v>
      </c>
      <c r="F15229" s="7">
        <v>39952</v>
      </c>
      <c r="G15229" s="5">
        <v>0.69444444444444453</v>
      </c>
      <c r="H15229" t="str">
        <f t="shared" si="237"/>
        <v>Day</v>
      </c>
      <c r="I15229" t="s">
        <v>30</v>
      </c>
      <c r="J15229" t="s">
        <v>26</v>
      </c>
      <c r="K15229" t="s">
        <v>26</v>
      </c>
      <c r="L15229">
        <v>0</v>
      </c>
      <c r="M15229">
        <v>0</v>
      </c>
      <c r="N15229">
        <v>0</v>
      </c>
      <c r="O15229" s="2">
        <v>4000</v>
      </c>
      <c r="P15229">
        <v>0</v>
      </c>
      <c r="Q15229" t="s">
        <v>24</v>
      </c>
      <c r="R15229" t="s">
        <v>638</v>
      </c>
      <c r="S15229" t="s">
        <v>2420</v>
      </c>
      <c r="T15229" t="s">
        <v>25</v>
      </c>
      <c r="U15229" t="s">
        <v>27</v>
      </c>
      <c r="V15229" t="s">
        <v>2650</v>
      </c>
      <c r="W15229" t="s">
        <v>55</v>
      </c>
      <c r="X15229" t="s">
        <v>52</v>
      </c>
      <c r="Y15229" t="s">
        <v>2421</v>
      </c>
      <c r="Z15229">
        <v>352052</v>
      </c>
    </row>
    <row r="15230" spans="1:26" x14ac:dyDescent="0.25">
      <c r="A15230" t="s">
        <v>53</v>
      </c>
      <c r="B15230" t="s">
        <v>54</v>
      </c>
      <c r="C15230" t="s">
        <v>21</v>
      </c>
      <c r="D15230">
        <v>2</v>
      </c>
      <c r="E15230">
        <v>1</v>
      </c>
      <c r="F15230" s="7">
        <v>41908</v>
      </c>
      <c r="G15230" s="5">
        <v>0.31597222222222221</v>
      </c>
      <c r="H15230" t="str">
        <f t="shared" si="237"/>
        <v>Day</v>
      </c>
      <c r="I15230" t="s">
        <v>30</v>
      </c>
      <c r="J15230" t="s">
        <v>26</v>
      </c>
      <c r="K15230" t="s">
        <v>26</v>
      </c>
      <c r="L15230">
        <v>0</v>
      </c>
      <c r="M15230">
        <v>0</v>
      </c>
      <c r="N15230">
        <v>0</v>
      </c>
      <c r="O15230" s="2">
        <v>4000</v>
      </c>
      <c r="P15230">
        <v>0</v>
      </c>
      <c r="Q15230" t="s">
        <v>24</v>
      </c>
      <c r="R15230" t="s">
        <v>638</v>
      </c>
      <c r="S15230" t="s">
        <v>808</v>
      </c>
      <c r="T15230" t="s">
        <v>25</v>
      </c>
      <c r="U15230" t="s">
        <v>27</v>
      </c>
      <c r="V15230" t="s">
        <v>2650</v>
      </c>
      <c r="W15230" t="s">
        <v>55</v>
      </c>
      <c r="X15230" t="s">
        <v>52</v>
      </c>
      <c r="Y15230" t="s">
        <v>809</v>
      </c>
      <c r="Z15230">
        <v>333721</v>
      </c>
    </row>
    <row r="15231" spans="1:26" x14ac:dyDescent="0.25">
      <c r="A15231" t="s">
        <v>53</v>
      </c>
      <c r="B15231" t="s">
        <v>54</v>
      </c>
      <c r="C15231" t="s">
        <v>21</v>
      </c>
      <c r="D15231">
        <v>2</v>
      </c>
      <c r="E15231">
        <v>1</v>
      </c>
      <c r="F15231" s="7">
        <v>41552</v>
      </c>
      <c r="G15231" s="5">
        <v>0.56597222222222221</v>
      </c>
      <c r="H15231" t="str">
        <f t="shared" si="237"/>
        <v>Day</v>
      </c>
      <c r="I15231" t="s">
        <v>30</v>
      </c>
      <c r="J15231" t="s">
        <v>26</v>
      </c>
      <c r="K15231" t="s">
        <v>26</v>
      </c>
      <c r="L15231">
        <v>0</v>
      </c>
      <c r="M15231">
        <v>0</v>
      </c>
      <c r="N15231">
        <v>0</v>
      </c>
      <c r="O15231" s="2">
        <v>4000</v>
      </c>
      <c r="P15231">
        <v>0</v>
      </c>
      <c r="Q15231" t="s">
        <v>24</v>
      </c>
      <c r="R15231" t="s">
        <v>638</v>
      </c>
      <c r="S15231" t="s">
        <v>1622</v>
      </c>
      <c r="T15231" t="s">
        <v>25</v>
      </c>
      <c r="U15231" t="s">
        <v>27</v>
      </c>
      <c r="V15231" t="s">
        <v>2650</v>
      </c>
      <c r="W15231" t="s">
        <v>55</v>
      </c>
      <c r="X15231" t="s">
        <v>52</v>
      </c>
      <c r="Y15231" t="s">
        <v>1623</v>
      </c>
      <c r="Z15231">
        <v>329646</v>
      </c>
    </row>
    <row r="15232" spans="1:26" x14ac:dyDescent="0.25">
      <c r="A15232" t="s">
        <v>53</v>
      </c>
      <c r="B15232" t="s">
        <v>54</v>
      </c>
      <c r="C15232" t="s">
        <v>21</v>
      </c>
      <c r="D15232">
        <v>2</v>
      </c>
      <c r="E15232">
        <v>1</v>
      </c>
      <c r="F15232" s="7">
        <v>40389</v>
      </c>
      <c r="G15232" s="5">
        <v>0.70486111111111116</v>
      </c>
      <c r="H15232" t="str">
        <f t="shared" si="237"/>
        <v>Day</v>
      </c>
      <c r="I15232" t="s">
        <v>30</v>
      </c>
      <c r="J15232" t="s">
        <v>26</v>
      </c>
      <c r="K15232" t="s">
        <v>212</v>
      </c>
      <c r="L15232">
        <v>0</v>
      </c>
      <c r="M15232">
        <v>0</v>
      </c>
      <c r="N15232">
        <v>0</v>
      </c>
      <c r="O15232" s="2">
        <v>4000</v>
      </c>
      <c r="P15232">
        <v>0</v>
      </c>
      <c r="Q15232" t="s">
        <v>24</v>
      </c>
      <c r="R15232" t="s">
        <v>2675</v>
      </c>
      <c r="S15232" t="s">
        <v>1595</v>
      </c>
      <c r="T15232" t="s">
        <v>25</v>
      </c>
      <c r="U15232" t="s">
        <v>27</v>
      </c>
      <c r="V15232" t="s">
        <v>2673</v>
      </c>
      <c r="W15232" t="s">
        <v>55</v>
      </c>
      <c r="X15232" t="s">
        <v>52</v>
      </c>
      <c r="Y15232" t="s">
        <v>1596</v>
      </c>
      <c r="Z15232">
        <v>355223</v>
      </c>
    </row>
    <row r="15233" spans="1:26" x14ac:dyDescent="0.25">
      <c r="A15233" t="s">
        <v>53</v>
      </c>
      <c r="B15233" t="s">
        <v>54</v>
      </c>
      <c r="C15233" t="s">
        <v>21</v>
      </c>
      <c r="D15233">
        <v>2</v>
      </c>
      <c r="E15233">
        <v>1</v>
      </c>
      <c r="F15233" s="7">
        <v>40815</v>
      </c>
      <c r="G15233" s="5">
        <v>0.3611111111111111</v>
      </c>
      <c r="H15233" t="str">
        <f t="shared" si="237"/>
        <v>Day</v>
      </c>
      <c r="I15233" t="s">
        <v>30</v>
      </c>
      <c r="J15233" t="s">
        <v>26</v>
      </c>
      <c r="K15233" t="s">
        <v>26</v>
      </c>
      <c r="L15233">
        <v>0</v>
      </c>
      <c r="M15233">
        <v>0</v>
      </c>
      <c r="N15233">
        <v>0</v>
      </c>
      <c r="O15233" s="2">
        <v>4000</v>
      </c>
      <c r="P15233">
        <v>0</v>
      </c>
      <c r="Q15233" t="s">
        <v>24</v>
      </c>
      <c r="R15233" t="s">
        <v>2675</v>
      </c>
      <c r="S15233" t="s">
        <v>1595</v>
      </c>
      <c r="T15233" t="s">
        <v>25</v>
      </c>
      <c r="U15233" t="s">
        <v>27</v>
      </c>
      <c r="V15233" t="s">
        <v>2673</v>
      </c>
      <c r="W15233" t="s">
        <v>55</v>
      </c>
      <c r="X15233" t="s">
        <v>52</v>
      </c>
      <c r="Y15233" t="s">
        <v>1596</v>
      </c>
      <c r="Z15233">
        <v>354332</v>
      </c>
    </row>
    <row r="15234" spans="1:26" x14ac:dyDescent="0.25">
      <c r="A15234" t="s">
        <v>53</v>
      </c>
      <c r="B15234" t="s">
        <v>54</v>
      </c>
      <c r="C15234" t="s">
        <v>21</v>
      </c>
      <c r="D15234">
        <v>2</v>
      </c>
      <c r="E15234">
        <v>1</v>
      </c>
      <c r="F15234" s="7">
        <v>39427</v>
      </c>
      <c r="G15234" s="5">
        <v>0.37013888888888885</v>
      </c>
      <c r="H15234" t="str">
        <f t="shared" si="237"/>
        <v>Day</v>
      </c>
      <c r="I15234" t="s">
        <v>30</v>
      </c>
      <c r="J15234" t="s">
        <v>26</v>
      </c>
      <c r="K15234" t="s">
        <v>212</v>
      </c>
      <c r="L15234">
        <v>0</v>
      </c>
      <c r="M15234">
        <v>0</v>
      </c>
      <c r="N15234">
        <v>0</v>
      </c>
      <c r="O15234" s="2">
        <v>4000</v>
      </c>
      <c r="P15234">
        <v>0</v>
      </c>
      <c r="Q15234" t="s">
        <v>24</v>
      </c>
      <c r="R15234" t="s">
        <v>801</v>
      </c>
      <c r="S15234" t="s">
        <v>840</v>
      </c>
      <c r="T15234" t="s">
        <v>25</v>
      </c>
      <c r="U15234" t="s">
        <v>27</v>
      </c>
      <c r="V15234" t="s">
        <v>2650</v>
      </c>
      <c r="W15234" t="s">
        <v>55</v>
      </c>
      <c r="X15234" t="s">
        <v>52</v>
      </c>
      <c r="Y15234" t="s">
        <v>841</v>
      </c>
      <c r="Z15234">
        <v>359963</v>
      </c>
    </row>
    <row r="15235" spans="1:26" x14ac:dyDescent="0.25">
      <c r="A15235" t="s">
        <v>53</v>
      </c>
      <c r="B15235" t="s">
        <v>54</v>
      </c>
      <c r="C15235" t="s">
        <v>21</v>
      </c>
      <c r="D15235">
        <v>2</v>
      </c>
      <c r="E15235">
        <v>1</v>
      </c>
      <c r="F15235" s="7">
        <v>37115</v>
      </c>
      <c r="G15235" s="5">
        <v>0.73611111111111116</v>
      </c>
      <c r="H15235" t="str">
        <f t="shared" ref="H15235:H15298" si="238">IF(AND(G15235&gt;=TIME(6,0,0),G15235&lt;TIME(18,0,0)),"Day","Night")</f>
        <v>Day</v>
      </c>
      <c r="I15235" t="s">
        <v>165</v>
      </c>
      <c r="J15235" t="s">
        <v>26</v>
      </c>
      <c r="K15235" t="s">
        <v>26</v>
      </c>
      <c r="L15235">
        <v>0</v>
      </c>
      <c r="M15235">
        <v>0</v>
      </c>
      <c r="N15235">
        <v>0</v>
      </c>
      <c r="O15235" s="2">
        <v>4500</v>
      </c>
      <c r="P15235">
        <v>0</v>
      </c>
      <c r="Q15235" t="s">
        <v>24</v>
      </c>
      <c r="R15235" t="s">
        <v>2091</v>
      </c>
      <c r="S15235" t="s">
        <v>2120</v>
      </c>
      <c r="T15235" t="s">
        <v>25</v>
      </c>
      <c r="U15235" t="s">
        <v>27</v>
      </c>
      <c r="V15235" t="s">
        <v>2650</v>
      </c>
      <c r="W15235" t="s">
        <v>55</v>
      </c>
      <c r="X15235" t="s">
        <v>52</v>
      </c>
      <c r="Y15235" t="s">
        <v>2121</v>
      </c>
      <c r="Z15235">
        <v>341071</v>
      </c>
    </row>
    <row r="15236" spans="1:26" x14ac:dyDescent="0.25">
      <c r="A15236" t="s">
        <v>53</v>
      </c>
      <c r="B15236" t="s">
        <v>54</v>
      </c>
      <c r="C15236" t="s">
        <v>21</v>
      </c>
      <c r="D15236">
        <v>2</v>
      </c>
      <c r="E15236">
        <v>1</v>
      </c>
      <c r="F15236" s="7">
        <v>38909</v>
      </c>
      <c r="G15236" s="5">
        <v>0.82361111111111107</v>
      </c>
      <c r="H15236" t="str">
        <f t="shared" si="238"/>
        <v>Night</v>
      </c>
      <c r="I15236" t="s">
        <v>36</v>
      </c>
      <c r="J15236" t="s">
        <v>26</v>
      </c>
      <c r="K15236" t="s">
        <v>26</v>
      </c>
      <c r="L15236">
        <v>0</v>
      </c>
      <c r="M15236">
        <v>0</v>
      </c>
      <c r="N15236">
        <v>0</v>
      </c>
      <c r="O15236" s="2">
        <v>4500</v>
      </c>
      <c r="P15236">
        <v>0</v>
      </c>
      <c r="Q15236" t="s">
        <v>24</v>
      </c>
      <c r="R15236" t="s">
        <v>160</v>
      </c>
      <c r="S15236" t="s">
        <v>158</v>
      </c>
      <c r="T15236" t="s">
        <v>25</v>
      </c>
      <c r="U15236" t="s">
        <v>27</v>
      </c>
      <c r="V15236" t="s">
        <v>2650</v>
      </c>
      <c r="W15236" t="s">
        <v>55</v>
      </c>
      <c r="X15236" t="s">
        <v>52</v>
      </c>
      <c r="Y15236" t="s">
        <v>159</v>
      </c>
      <c r="Z15236">
        <v>308566</v>
      </c>
    </row>
    <row r="15237" spans="1:26" x14ac:dyDescent="0.25">
      <c r="A15237" t="s">
        <v>53</v>
      </c>
      <c r="B15237" t="s">
        <v>54</v>
      </c>
      <c r="C15237" t="s">
        <v>21</v>
      </c>
      <c r="D15237">
        <v>2</v>
      </c>
      <c r="E15237">
        <v>1</v>
      </c>
      <c r="F15237" s="7">
        <v>40576</v>
      </c>
      <c r="G15237" s="5">
        <v>0.5625</v>
      </c>
      <c r="H15237" t="str">
        <f t="shared" si="238"/>
        <v>Day</v>
      </c>
      <c r="I15237" t="s">
        <v>30</v>
      </c>
      <c r="J15237" t="s">
        <v>26</v>
      </c>
      <c r="K15237" t="s">
        <v>26</v>
      </c>
      <c r="L15237">
        <v>0</v>
      </c>
      <c r="M15237">
        <v>0</v>
      </c>
      <c r="N15237">
        <v>0</v>
      </c>
      <c r="O15237" s="2">
        <v>4500</v>
      </c>
      <c r="P15237">
        <v>0</v>
      </c>
      <c r="Q15237" t="s">
        <v>24</v>
      </c>
      <c r="R15237" t="s">
        <v>160</v>
      </c>
      <c r="S15237" t="s">
        <v>589</v>
      </c>
      <c r="T15237" t="s">
        <v>25</v>
      </c>
      <c r="U15237" t="s">
        <v>27</v>
      </c>
      <c r="V15237" t="s">
        <v>2650</v>
      </c>
      <c r="W15237" t="s">
        <v>55</v>
      </c>
      <c r="X15237" t="s">
        <v>52</v>
      </c>
      <c r="Y15237" t="s">
        <v>590</v>
      </c>
      <c r="Z15237">
        <v>352808</v>
      </c>
    </row>
    <row r="15238" spans="1:26" x14ac:dyDescent="0.25">
      <c r="A15238" t="s">
        <v>53</v>
      </c>
      <c r="B15238" t="s">
        <v>54</v>
      </c>
      <c r="C15238" t="s">
        <v>21</v>
      </c>
      <c r="D15238">
        <v>2</v>
      </c>
      <c r="E15238">
        <v>1</v>
      </c>
      <c r="F15238" s="7">
        <v>39676</v>
      </c>
      <c r="G15238" s="5">
        <v>0.4861111111111111</v>
      </c>
      <c r="H15238" t="str">
        <f t="shared" si="238"/>
        <v>Day</v>
      </c>
      <c r="I15238" t="s">
        <v>30</v>
      </c>
      <c r="J15238" t="s">
        <v>26</v>
      </c>
      <c r="K15238" t="s">
        <v>26</v>
      </c>
      <c r="L15238">
        <v>0</v>
      </c>
      <c r="M15238">
        <v>0</v>
      </c>
      <c r="N15238">
        <v>0</v>
      </c>
      <c r="O15238" s="2">
        <v>5000</v>
      </c>
      <c r="P15238">
        <v>0</v>
      </c>
      <c r="Q15238" t="s">
        <v>24</v>
      </c>
      <c r="R15238" t="s">
        <v>720</v>
      </c>
      <c r="S15238" t="s">
        <v>724</v>
      </c>
      <c r="T15238" t="s">
        <v>25</v>
      </c>
      <c r="U15238" t="s">
        <v>64</v>
      </c>
      <c r="V15238" t="s">
        <v>2653</v>
      </c>
      <c r="W15238" t="s">
        <v>55</v>
      </c>
      <c r="X15238" t="s">
        <v>52</v>
      </c>
      <c r="Y15238" t="s">
        <v>725</v>
      </c>
      <c r="Z15238">
        <v>309354</v>
      </c>
    </row>
    <row r="15239" spans="1:26" x14ac:dyDescent="0.25">
      <c r="A15239" t="s">
        <v>53</v>
      </c>
      <c r="B15239" t="s">
        <v>54</v>
      </c>
      <c r="C15239" t="s">
        <v>21</v>
      </c>
      <c r="D15239">
        <v>2</v>
      </c>
      <c r="E15239">
        <v>1</v>
      </c>
      <c r="F15239" s="7">
        <v>38692</v>
      </c>
      <c r="G15239" s="5">
        <v>0.62152777777777779</v>
      </c>
      <c r="H15239" t="str">
        <f t="shared" si="238"/>
        <v>Day</v>
      </c>
      <c r="I15239" t="s">
        <v>30</v>
      </c>
      <c r="J15239" t="s">
        <v>26</v>
      </c>
      <c r="K15239" t="s">
        <v>26</v>
      </c>
      <c r="L15239">
        <v>0</v>
      </c>
      <c r="M15239">
        <v>0</v>
      </c>
      <c r="N15239">
        <v>0</v>
      </c>
      <c r="O15239" s="2">
        <v>5000</v>
      </c>
      <c r="P15239">
        <v>0</v>
      </c>
      <c r="Q15239" t="s">
        <v>24</v>
      </c>
      <c r="R15239" t="s">
        <v>160</v>
      </c>
      <c r="S15239" t="s">
        <v>158</v>
      </c>
      <c r="T15239" t="s">
        <v>25</v>
      </c>
      <c r="U15239" t="s">
        <v>27</v>
      </c>
      <c r="V15239" t="s">
        <v>2650</v>
      </c>
      <c r="W15239" t="s">
        <v>55</v>
      </c>
      <c r="X15239" t="s">
        <v>52</v>
      </c>
      <c r="Y15239" t="s">
        <v>159</v>
      </c>
      <c r="Z15239">
        <v>308815</v>
      </c>
    </row>
    <row r="15240" spans="1:26" x14ac:dyDescent="0.25">
      <c r="A15240" t="s">
        <v>53</v>
      </c>
      <c r="B15240" t="s">
        <v>54</v>
      </c>
      <c r="C15240" t="s">
        <v>21</v>
      </c>
      <c r="D15240">
        <v>2</v>
      </c>
      <c r="E15240">
        <v>1</v>
      </c>
      <c r="F15240" s="7">
        <v>38211</v>
      </c>
      <c r="G15240" s="5">
        <v>0.34722222222222227</v>
      </c>
      <c r="H15240" t="str">
        <f t="shared" si="238"/>
        <v>Day</v>
      </c>
      <c r="I15240" t="s">
        <v>30</v>
      </c>
      <c r="J15240" t="s">
        <v>26</v>
      </c>
      <c r="K15240" t="s">
        <v>212</v>
      </c>
      <c r="L15240">
        <v>0</v>
      </c>
      <c r="M15240">
        <v>0</v>
      </c>
      <c r="N15240">
        <v>0</v>
      </c>
      <c r="O15240" s="2">
        <v>5000</v>
      </c>
      <c r="P15240">
        <v>0</v>
      </c>
      <c r="Q15240" t="s">
        <v>24</v>
      </c>
      <c r="R15240" t="s">
        <v>638</v>
      </c>
      <c r="S15240" t="s">
        <v>2366</v>
      </c>
      <c r="T15240" t="s">
        <v>25</v>
      </c>
      <c r="U15240" t="s">
        <v>27</v>
      </c>
      <c r="V15240" t="s">
        <v>2650</v>
      </c>
      <c r="W15240" t="s">
        <v>55</v>
      </c>
      <c r="X15240" t="s">
        <v>52</v>
      </c>
      <c r="Y15240" t="s">
        <v>2367</v>
      </c>
      <c r="Z15240">
        <v>339189</v>
      </c>
    </row>
    <row r="15241" spans="1:26" x14ac:dyDescent="0.25">
      <c r="A15241" t="s">
        <v>53</v>
      </c>
      <c r="B15241" t="s">
        <v>54</v>
      </c>
      <c r="C15241" t="s">
        <v>21</v>
      </c>
      <c r="D15241">
        <v>2</v>
      </c>
      <c r="E15241">
        <v>1</v>
      </c>
      <c r="F15241" s="7">
        <v>39750</v>
      </c>
      <c r="G15241" s="5">
        <v>0.60416666666666663</v>
      </c>
      <c r="H15241" t="str">
        <f t="shared" si="238"/>
        <v>Day</v>
      </c>
      <c r="I15241" t="s">
        <v>30</v>
      </c>
      <c r="J15241" t="s">
        <v>26</v>
      </c>
      <c r="K15241" t="s">
        <v>26</v>
      </c>
      <c r="L15241">
        <v>0</v>
      </c>
      <c r="M15241">
        <v>0</v>
      </c>
      <c r="N15241">
        <v>0</v>
      </c>
      <c r="O15241" s="2">
        <v>6000</v>
      </c>
      <c r="P15241">
        <v>0</v>
      </c>
      <c r="Q15241" t="s">
        <v>24</v>
      </c>
      <c r="R15241" t="s">
        <v>184</v>
      </c>
      <c r="S15241" t="s">
        <v>904</v>
      </c>
      <c r="T15241" t="s">
        <v>25</v>
      </c>
      <c r="U15241" t="s">
        <v>27</v>
      </c>
      <c r="V15241" t="s">
        <v>2650</v>
      </c>
      <c r="W15241" t="s">
        <v>55</v>
      </c>
      <c r="X15241" t="s">
        <v>52</v>
      </c>
      <c r="Y15241" t="s">
        <v>905</v>
      </c>
      <c r="Z15241">
        <v>322373</v>
      </c>
    </row>
    <row r="15242" spans="1:26" x14ac:dyDescent="0.25">
      <c r="A15242" t="s">
        <v>53</v>
      </c>
      <c r="B15242" t="s">
        <v>54</v>
      </c>
      <c r="C15242" t="s">
        <v>21</v>
      </c>
      <c r="D15242">
        <v>2</v>
      </c>
      <c r="E15242">
        <v>1</v>
      </c>
      <c r="F15242" s="7">
        <v>37877</v>
      </c>
      <c r="G15242" s="5">
        <v>0.3125</v>
      </c>
      <c r="H15242" t="str">
        <f t="shared" si="238"/>
        <v>Day</v>
      </c>
      <c r="J15242" t="s">
        <v>26</v>
      </c>
      <c r="K15242" t="s">
        <v>26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 t="s">
        <v>24</v>
      </c>
      <c r="R15242" t="s">
        <v>720</v>
      </c>
      <c r="S15242" t="s">
        <v>2315</v>
      </c>
      <c r="T15242" t="s">
        <v>25</v>
      </c>
      <c r="U15242" t="s">
        <v>27</v>
      </c>
      <c r="V15242" t="s">
        <v>2653</v>
      </c>
      <c r="W15242" t="s">
        <v>55</v>
      </c>
      <c r="X15242" t="s">
        <v>52</v>
      </c>
      <c r="Y15242" t="s">
        <v>2316</v>
      </c>
      <c r="Z15242">
        <v>331651</v>
      </c>
    </row>
    <row r="15243" spans="1:26" x14ac:dyDescent="0.25">
      <c r="A15243" t="s">
        <v>53</v>
      </c>
      <c r="B15243" t="s">
        <v>54</v>
      </c>
      <c r="C15243" t="s">
        <v>21</v>
      </c>
      <c r="D15243">
        <v>2</v>
      </c>
      <c r="E15243">
        <v>1</v>
      </c>
      <c r="F15243" s="7">
        <v>41789</v>
      </c>
      <c r="G15243" s="5">
        <v>0.34375</v>
      </c>
      <c r="H15243" t="str">
        <f t="shared" si="238"/>
        <v>Day</v>
      </c>
      <c r="I15243" t="s">
        <v>30</v>
      </c>
      <c r="J15243" t="s">
        <v>26</v>
      </c>
      <c r="K15243" t="s">
        <v>26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 t="s">
        <v>24</v>
      </c>
      <c r="R15243" t="s">
        <v>720</v>
      </c>
      <c r="S15243" t="s">
        <v>123</v>
      </c>
      <c r="T15243" t="s">
        <v>25</v>
      </c>
      <c r="U15243" t="s">
        <v>27</v>
      </c>
      <c r="V15243" t="s">
        <v>2653</v>
      </c>
      <c r="W15243" t="s">
        <v>55</v>
      </c>
      <c r="X15243" t="s">
        <v>52</v>
      </c>
      <c r="Y15243" t="s">
        <v>124</v>
      </c>
      <c r="Z15243">
        <v>230088</v>
      </c>
    </row>
    <row r="15244" spans="1:26" x14ac:dyDescent="0.25">
      <c r="A15244" t="s">
        <v>53</v>
      </c>
      <c r="B15244" t="s">
        <v>54</v>
      </c>
      <c r="C15244" t="s">
        <v>21</v>
      </c>
      <c r="D15244">
        <v>2</v>
      </c>
      <c r="E15244">
        <v>1</v>
      </c>
      <c r="F15244" s="7">
        <v>40186</v>
      </c>
      <c r="G15244" s="5">
        <v>0.48958333333333331</v>
      </c>
      <c r="H15244" t="str">
        <f t="shared" si="238"/>
        <v>Day</v>
      </c>
      <c r="I15244" t="s">
        <v>30</v>
      </c>
      <c r="J15244" t="s">
        <v>26</v>
      </c>
      <c r="K15244" t="s">
        <v>26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 t="s">
        <v>24</v>
      </c>
      <c r="R15244" t="s">
        <v>795</v>
      </c>
      <c r="S15244" t="s">
        <v>1432</v>
      </c>
      <c r="T15244" t="s">
        <v>25</v>
      </c>
      <c r="U15244" t="s">
        <v>27</v>
      </c>
      <c r="V15244" t="s">
        <v>2650</v>
      </c>
      <c r="W15244" t="s">
        <v>55</v>
      </c>
      <c r="X15244" t="s">
        <v>52</v>
      </c>
      <c r="Y15244" t="s">
        <v>1433</v>
      </c>
      <c r="Z15244">
        <v>307660</v>
      </c>
    </row>
    <row r="15245" spans="1:26" x14ac:dyDescent="0.25">
      <c r="A15245" t="s">
        <v>53</v>
      </c>
      <c r="B15245" t="s">
        <v>54</v>
      </c>
      <c r="C15245" t="s">
        <v>21</v>
      </c>
      <c r="D15245">
        <v>2</v>
      </c>
      <c r="E15245">
        <v>1</v>
      </c>
      <c r="F15245" s="7">
        <v>38565</v>
      </c>
      <c r="G15245" s="5">
        <v>0.34861111111111115</v>
      </c>
      <c r="H15245" t="str">
        <f t="shared" si="238"/>
        <v>Day</v>
      </c>
      <c r="I15245" t="s">
        <v>36</v>
      </c>
      <c r="J15245" t="s">
        <v>26</v>
      </c>
      <c r="K15245" t="s">
        <v>26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 t="s">
        <v>24</v>
      </c>
      <c r="R15245" t="s">
        <v>795</v>
      </c>
      <c r="S15245" t="s">
        <v>1432</v>
      </c>
      <c r="T15245" t="s">
        <v>25</v>
      </c>
      <c r="U15245" t="s">
        <v>27</v>
      </c>
      <c r="V15245" t="s">
        <v>2650</v>
      </c>
      <c r="W15245" t="s">
        <v>55</v>
      </c>
      <c r="X15245" t="s">
        <v>52</v>
      </c>
      <c r="Y15245" t="s">
        <v>1433</v>
      </c>
      <c r="Z15245">
        <v>344882</v>
      </c>
    </row>
    <row r="15246" spans="1:26" x14ac:dyDescent="0.25">
      <c r="A15246" t="s">
        <v>53</v>
      </c>
      <c r="B15246" t="s">
        <v>54</v>
      </c>
      <c r="C15246" t="s">
        <v>21</v>
      </c>
      <c r="D15246">
        <v>2</v>
      </c>
      <c r="E15246">
        <v>1</v>
      </c>
      <c r="F15246" s="7">
        <v>42153</v>
      </c>
      <c r="G15246" s="5">
        <v>0.60763888888888895</v>
      </c>
      <c r="H15246" t="str">
        <f t="shared" si="238"/>
        <v>Day</v>
      </c>
      <c r="I15246" t="s">
        <v>30</v>
      </c>
      <c r="J15246" t="s">
        <v>26</v>
      </c>
      <c r="K15246" t="s">
        <v>26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 t="s">
        <v>24</v>
      </c>
      <c r="R15246" t="s">
        <v>86</v>
      </c>
      <c r="S15246" t="s">
        <v>96</v>
      </c>
      <c r="T15246" t="s">
        <v>25</v>
      </c>
      <c r="U15246" t="s">
        <v>27</v>
      </c>
      <c r="V15246" t="s">
        <v>2654</v>
      </c>
      <c r="W15246" t="s">
        <v>55</v>
      </c>
      <c r="X15246" t="s">
        <v>52</v>
      </c>
      <c r="Y15246" t="s">
        <v>97</v>
      </c>
      <c r="Z15246">
        <v>300556</v>
      </c>
    </row>
    <row r="15247" spans="1:26" x14ac:dyDescent="0.25">
      <c r="A15247" t="s">
        <v>53</v>
      </c>
      <c r="B15247" t="s">
        <v>54</v>
      </c>
      <c r="C15247" t="s">
        <v>21</v>
      </c>
      <c r="D15247">
        <v>2</v>
      </c>
      <c r="E15247">
        <v>1</v>
      </c>
      <c r="F15247" s="7">
        <v>41059</v>
      </c>
      <c r="G15247" s="5">
        <v>2.7777777777777776E-2</v>
      </c>
      <c r="H15247" t="str">
        <f t="shared" si="238"/>
        <v>Night</v>
      </c>
      <c r="I15247" t="s">
        <v>30</v>
      </c>
      <c r="J15247" t="s">
        <v>26</v>
      </c>
      <c r="K15247" t="s">
        <v>26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 t="s">
        <v>24</v>
      </c>
      <c r="R15247" t="s">
        <v>86</v>
      </c>
      <c r="S15247" t="s">
        <v>96</v>
      </c>
      <c r="T15247" t="s">
        <v>25</v>
      </c>
      <c r="U15247" t="s">
        <v>27</v>
      </c>
      <c r="V15247" t="s">
        <v>2654</v>
      </c>
      <c r="W15247" t="s">
        <v>55</v>
      </c>
      <c r="X15247" t="s">
        <v>52</v>
      </c>
      <c r="Y15247" t="s">
        <v>97</v>
      </c>
      <c r="Z15247">
        <v>208669</v>
      </c>
    </row>
    <row r="15248" spans="1:26" x14ac:dyDescent="0.25">
      <c r="A15248" t="s">
        <v>53</v>
      </c>
      <c r="B15248" t="s">
        <v>54</v>
      </c>
      <c r="C15248" t="s">
        <v>21</v>
      </c>
      <c r="D15248">
        <v>2</v>
      </c>
      <c r="E15248">
        <v>1</v>
      </c>
      <c r="F15248" s="7">
        <v>38565</v>
      </c>
      <c r="G15248" s="5">
        <v>0.34375</v>
      </c>
      <c r="H15248" t="str">
        <f t="shared" si="238"/>
        <v>Day</v>
      </c>
      <c r="I15248" t="s">
        <v>36</v>
      </c>
      <c r="J15248" t="s">
        <v>26</v>
      </c>
      <c r="K15248" t="s">
        <v>26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 t="s">
        <v>24</v>
      </c>
      <c r="R15248" t="s">
        <v>86</v>
      </c>
      <c r="S15248" t="s">
        <v>96</v>
      </c>
      <c r="T15248" t="s">
        <v>25</v>
      </c>
      <c r="U15248" t="s">
        <v>27</v>
      </c>
      <c r="V15248" t="s">
        <v>2654</v>
      </c>
      <c r="W15248" t="s">
        <v>55</v>
      </c>
      <c r="X15248" t="s">
        <v>52</v>
      </c>
      <c r="Y15248" t="s">
        <v>97</v>
      </c>
      <c r="Z15248">
        <v>239871</v>
      </c>
    </row>
    <row r="15249" spans="1:26" x14ac:dyDescent="0.25">
      <c r="A15249" t="s">
        <v>53</v>
      </c>
      <c r="B15249" t="s">
        <v>54</v>
      </c>
      <c r="C15249" t="s">
        <v>21</v>
      </c>
      <c r="D15249">
        <v>2</v>
      </c>
      <c r="E15249">
        <v>1</v>
      </c>
      <c r="F15249" s="7">
        <v>38892</v>
      </c>
      <c r="G15249" s="5">
        <v>2.0833333333333332E-2</v>
      </c>
      <c r="H15249" t="str">
        <f t="shared" si="238"/>
        <v>Night</v>
      </c>
      <c r="I15249" t="s">
        <v>30</v>
      </c>
      <c r="J15249" t="s">
        <v>26</v>
      </c>
      <c r="K15249" t="s">
        <v>26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">
        <v>24</v>
      </c>
      <c r="R15249" t="s">
        <v>128</v>
      </c>
      <c r="S15249" t="s">
        <v>1280</v>
      </c>
      <c r="T15249" t="s">
        <v>25</v>
      </c>
      <c r="U15249" t="s">
        <v>27</v>
      </c>
      <c r="V15249" t="s">
        <v>2657</v>
      </c>
      <c r="W15249" t="s">
        <v>55</v>
      </c>
      <c r="X15249" t="s">
        <v>52</v>
      </c>
      <c r="Y15249" t="s">
        <v>1281</v>
      </c>
      <c r="Z15249">
        <v>345770</v>
      </c>
    </row>
    <row r="15250" spans="1:26" x14ac:dyDescent="0.25">
      <c r="A15250" t="s">
        <v>53</v>
      </c>
      <c r="B15250" t="s">
        <v>54</v>
      </c>
      <c r="C15250" t="s">
        <v>21</v>
      </c>
      <c r="D15250">
        <v>2</v>
      </c>
      <c r="E15250">
        <v>1</v>
      </c>
      <c r="F15250" s="7">
        <v>40036</v>
      </c>
      <c r="G15250" s="5">
        <v>0.79652777777777783</v>
      </c>
      <c r="H15250" t="str">
        <f t="shared" si="238"/>
        <v>Night</v>
      </c>
      <c r="I15250" t="s">
        <v>30</v>
      </c>
      <c r="J15250" t="s">
        <v>26</v>
      </c>
      <c r="K15250" t="s">
        <v>26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 t="s">
        <v>24</v>
      </c>
      <c r="R15250" t="s">
        <v>46</v>
      </c>
      <c r="S15250" t="s">
        <v>44</v>
      </c>
      <c r="T15250" t="s">
        <v>25</v>
      </c>
      <c r="U15250" t="s">
        <v>27</v>
      </c>
      <c r="V15250" t="s">
        <v>2650</v>
      </c>
      <c r="W15250" t="s">
        <v>55</v>
      </c>
      <c r="X15250" t="s">
        <v>52</v>
      </c>
      <c r="Y15250" t="s">
        <v>45</v>
      </c>
      <c r="Z15250">
        <v>319390</v>
      </c>
    </row>
    <row r="15251" spans="1:26" x14ac:dyDescent="0.25">
      <c r="A15251" t="s">
        <v>53</v>
      </c>
      <c r="B15251" t="s">
        <v>54</v>
      </c>
      <c r="C15251" t="s">
        <v>21</v>
      </c>
      <c r="D15251">
        <v>2</v>
      </c>
      <c r="E15251">
        <v>1</v>
      </c>
      <c r="F15251" s="7">
        <v>40751</v>
      </c>
      <c r="G15251" s="5">
        <v>0.41666666666666669</v>
      </c>
      <c r="H15251" t="str">
        <f t="shared" si="238"/>
        <v>Day</v>
      </c>
      <c r="I15251" t="s">
        <v>30</v>
      </c>
      <c r="J15251" t="s">
        <v>26</v>
      </c>
      <c r="K15251" t="s">
        <v>26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 t="s">
        <v>24</v>
      </c>
      <c r="R15251" t="s">
        <v>192</v>
      </c>
      <c r="S15251" t="s">
        <v>192</v>
      </c>
      <c r="T15251" t="s">
        <v>25</v>
      </c>
      <c r="U15251" t="s">
        <v>27</v>
      </c>
      <c r="V15251" t="s">
        <v>2658</v>
      </c>
      <c r="W15251" t="s">
        <v>55</v>
      </c>
      <c r="X15251" t="s">
        <v>52</v>
      </c>
      <c r="Y15251" t="s">
        <v>2560</v>
      </c>
      <c r="Z15251">
        <v>344886</v>
      </c>
    </row>
    <row r="15252" spans="1:26" x14ac:dyDescent="0.25">
      <c r="A15252" t="s">
        <v>53</v>
      </c>
      <c r="B15252" t="s">
        <v>54</v>
      </c>
      <c r="C15252" t="s">
        <v>21</v>
      </c>
      <c r="D15252">
        <v>2</v>
      </c>
      <c r="E15252">
        <v>1</v>
      </c>
      <c r="F15252" s="7">
        <v>40398</v>
      </c>
      <c r="G15252" s="5">
        <v>0.56388888888888888</v>
      </c>
      <c r="H15252" t="str">
        <f t="shared" si="238"/>
        <v>Day</v>
      </c>
      <c r="I15252" t="s">
        <v>30</v>
      </c>
      <c r="J15252" t="s">
        <v>114</v>
      </c>
      <c r="K15252" t="s">
        <v>26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 t="s">
        <v>24</v>
      </c>
      <c r="R15252" t="s">
        <v>816</v>
      </c>
      <c r="S15252" t="s">
        <v>1150</v>
      </c>
      <c r="T15252" t="s">
        <v>25</v>
      </c>
      <c r="U15252" t="s">
        <v>27</v>
      </c>
      <c r="V15252" t="s">
        <v>2650</v>
      </c>
      <c r="W15252" t="s">
        <v>55</v>
      </c>
      <c r="X15252" t="s">
        <v>52</v>
      </c>
      <c r="Y15252" t="s">
        <v>1151</v>
      </c>
      <c r="Z15252">
        <v>354378</v>
      </c>
    </row>
    <row r="15253" spans="1:26" x14ac:dyDescent="0.25">
      <c r="A15253" t="s">
        <v>53</v>
      </c>
      <c r="B15253" t="s">
        <v>54</v>
      </c>
      <c r="C15253" t="s">
        <v>21</v>
      </c>
      <c r="D15253">
        <v>2</v>
      </c>
      <c r="E15253">
        <v>1</v>
      </c>
      <c r="F15253" s="7">
        <v>41789</v>
      </c>
      <c r="G15253" s="5">
        <v>0.45833333333333331</v>
      </c>
      <c r="H15253" t="str">
        <f t="shared" si="238"/>
        <v>Day</v>
      </c>
      <c r="I15253" t="s">
        <v>30</v>
      </c>
      <c r="J15253" t="s">
        <v>26</v>
      </c>
      <c r="K15253" t="s">
        <v>26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 t="s">
        <v>24</v>
      </c>
      <c r="R15253" t="s">
        <v>245</v>
      </c>
      <c r="S15253" t="s">
        <v>243</v>
      </c>
      <c r="T15253" t="s">
        <v>25</v>
      </c>
      <c r="U15253" t="s">
        <v>27</v>
      </c>
      <c r="V15253" t="s">
        <v>2654</v>
      </c>
      <c r="W15253" t="s">
        <v>55</v>
      </c>
      <c r="X15253" t="s">
        <v>52</v>
      </c>
      <c r="Y15253" t="s">
        <v>244</v>
      </c>
      <c r="Z15253">
        <v>267637</v>
      </c>
    </row>
    <row r="15254" spans="1:26" x14ac:dyDescent="0.25">
      <c r="A15254" t="s">
        <v>53</v>
      </c>
      <c r="B15254" t="s">
        <v>54</v>
      </c>
      <c r="C15254" t="s">
        <v>21</v>
      </c>
      <c r="D15254">
        <v>2</v>
      </c>
      <c r="E15254">
        <v>1</v>
      </c>
      <c r="F15254" s="7">
        <v>40324</v>
      </c>
      <c r="G15254" s="5">
        <v>0.54166666666666663</v>
      </c>
      <c r="H15254" t="str">
        <f t="shared" si="238"/>
        <v>Day</v>
      </c>
      <c r="I15254" t="s">
        <v>30</v>
      </c>
      <c r="J15254" t="s">
        <v>26</v>
      </c>
      <c r="K15254" t="s">
        <v>26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 t="s">
        <v>24</v>
      </c>
      <c r="R15254" t="s">
        <v>2669</v>
      </c>
      <c r="S15254" t="s">
        <v>1729</v>
      </c>
      <c r="T15254" t="s">
        <v>25</v>
      </c>
      <c r="U15254" t="s">
        <v>27</v>
      </c>
      <c r="V15254" t="s">
        <v>2654</v>
      </c>
      <c r="W15254" t="s">
        <v>55</v>
      </c>
      <c r="X15254" t="s">
        <v>52</v>
      </c>
      <c r="Y15254" t="s">
        <v>1730</v>
      </c>
      <c r="Z15254">
        <v>342798</v>
      </c>
    </row>
    <row r="15255" spans="1:26" x14ac:dyDescent="0.25">
      <c r="A15255" t="s">
        <v>53</v>
      </c>
      <c r="B15255" t="s">
        <v>54</v>
      </c>
      <c r="C15255" t="s">
        <v>21</v>
      </c>
      <c r="D15255">
        <v>2</v>
      </c>
      <c r="E15255">
        <v>1</v>
      </c>
      <c r="F15255" s="7">
        <v>41145</v>
      </c>
      <c r="G15255" s="5">
        <v>0.97222222222222221</v>
      </c>
      <c r="H15255" t="str">
        <f t="shared" si="238"/>
        <v>Night</v>
      </c>
      <c r="I15255" t="s">
        <v>30</v>
      </c>
      <c r="J15255" t="s">
        <v>26</v>
      </c>
      <c r="K15255" t="s">
        <v>26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 t="s">
        <v>24</v>
      </c>
      <c r="R15255" t="s">
        <v>184</v>
      </c>
      <c r="S15255" t="s">
        <v>1677</v>
      </c>
      <c r="T15255" t="s">
        <v>25</v>
      </c>
      <c r="U15255" t="s">
        <v>27</v>
      </c>
      <c r="V15255" t="s">
        <v>2650</v>
      </c>
      <c r="W15255" t="s">
        <v>55</v>
      </c>
      <c r="X15255" t="s">
        <v>52</v>
      </c>
      <c r="Y15255" t="s">
        <v>1678</v>
      </c>
      <c r="Z15255">
        <v>333798</v>
      </c>
    </row>
    <row r="15256" spans="1:26" x14ac:dyDescent="0.25">
      <c r="A15256" t="s">
        <v>53</v>
      </c>
      <c r="B15256" t="s">
        <v>54</v>
      </c>
      <c r="C15256" t="s">
        <v>21</v>
      </c>
      <c r="D15256">
        <v>2</v>
      </c>
      <c r="E15256">
        <v>1</v>
      </c>
      <c r="F15256" s="7">
        <v>40464</v>
      </c>
      <c r="G15256" s="5">
        <v>0.54166666666666663</v>
      </c>
      <c r="H15256" t="str">
        <f t="shared" si="238"/>
        <v>Day</v>
      </c>
      <c r="I15256" t="s">
        <v>30</v>
      </c>
      <c r="J15256" t="s">
        <v>26</v>
      </c>
      <c r="K15256" t="s">
        <v>26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 t="s">
        <v>24</v>
      </c>
      <c r="R15256" t="s">
        <v>184</v>
      </c>
      <c r="S15256" t="s">
        <v>1677</v>
      </c>
      <c r="T15256" t="s">
        <v>25</v>
      </c>
      <c r="U15256" t="s">
        <v>27</v>
      </c>
      <c r="V15256" t="s">
        <v>2650</v>
      </c>
      <c r="W15256" t="s">
        <v>55</v>
      </c>
      <c r="X15256" t="s">
        <v>52</v>
      </c>
      <c r="Y15256" t="s">
        <v>1678</v>
      </c>
      <c r="Z15256">
        <v>341636</v>
      </c>
    </row>
    <row r="15257" spans="1:26" x14ac:dyDescent="0.25">
      <c r="A15257" t="s">
        <v>53</v>
      </c>
      <c r="B15257" t="s">
        <v>54</v>
      </c>
      <c r="C15257" t="s">
        <v>21</v>
      </c>
      <c r="D15257">
        <v>2</v>
      </c>
      <c r="E15257">
        <v>1</v>
      </c>
      <c r="F15257" s="7">
        <v>41522</v>
      </c>
      <c r="G15257" s="5">
        <v>0.43402777777777773</v>
      </c>
      <c r="H15257" t="str">
        <f t="shared" si="238"/>
        <v>Day</v>
      </c>
      <c r="I15257" t="s">
        <v>30</v>
      </c>
      <c r="J15257" t="s">
        <v>26</v>
      </c>
      <c r="K15257" t="s">
        <v>26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 t="s">
        <v>24</v>
      </c>
      <c r="R15257" t="s">
        <v>184</v>
      </c>
      <c r="S15257" t="s">
        <v>904</v>
      </c>
      <c r="T15257" t="s">
        <v>25</v>
      </c>
      <c r="U15257" t="s">
        <v>27</v>
      </c>
      <c r="V15257" t="s">
        <v>2650</v>
      </c>
      <c r="W15257" t="s">
        <v>55</v>
      </c>
      <c r="X15257" t="s">
        <v>52</v>
      </c>
      <c r="Y15257" t="s">
        <v>905</v>
      </c>
      <c r="Z15257">
        <v>340656</v>
      </c>
    </row>
    <row r="15258" spans="1:26" x14ac:dyDescent="0.25">
      <c r="A15258" t="s">
        <v>53</v>
      </c>
      <c r="B15258" t="s">
        <v>54</v>
      </c>
      <c r="C15258" t="s">
        <v>21</v>
      </c>
      <c r="D15258">
        <v>2</v>
      </c>
      <c r="E15258">
        <v>1</v>
      </c>
      <c r="F15258" s="7">
        <v>38949</v>
      </c>
      <c r="G15258" s="5">
        <v>0.75902777777777775</v>
      </c>
      <c r="H15258" t="str">
        <f t="shared" si="238"/>
        <v>Night</v>
      </c>
      <c r="I15258" t="s">
        <v>56</v>
      </c>
      <c r="J15258" t="s">
        <v>26</v>
      </c>
      <c r="K15258" t="s">
        <v>26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 t="s">
        <v>24</v>
      </c>
      <c r="R15258" t="s">
        <v>184</v>
      </c>
      <c r="S15258" t="s">
        <v>904</v>
      </c>
      <c r="T15258" t="s">
        <v>25</v>
      </c>
      <c r="U15258" t="s">
        <v>27</v>
      </c>
      <c r="V15258" t="s">
        <v>2650</v>
      </c>
      <c r="W15258" t="s">
        <v>55</v>
      </c>
      <c r="X15258" t="s">
        <v>52</v>
      </c>
      <c r="Y15258" t="s">
        <v>905</v>
      </c>
      <c r="Z15258">
        <v>356437</v>
      </c>
    </row>
    <row r="15259" spans="1:26" x14ac:dyDescent="0.25">
      <c r="A15259" t="s">
        <v>53</v>
      </c>
      <c r="B15259" t="s">
        <v>54</v>
      </c>
      <c r="C15259" t="s">
        <v>21</v>
      </c>
      <c r="D15259">
        <v>3</v>
      </c>
      <c r="E15259">
        <v>1</v>
      </c>
      <c r="F15259" s="7">
        <v>36537</v>
      </c>
      <c r="G15259" s="5">
        <v>0.72499999999999998</v>
      </c>
      <c r="H15259" t="str">
        <f t="shared" si="238"/>
        <v>Day</v>
      </c>
      <c r="I15259" t="s">
        <v>47</v>
      </c>
      <c r="J15259" t="s">
        <v>26</v>
      </c>
      <c r="K15259" t="s">
        <v>26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 t="s">
        <v>24</v>
      </c>
      <c r="R15259" t="s">
        <v>1376</v>
      </c>
      <c r="S15259" t="s">
        <v>1374</v>
      </c>
      <c r="T15259" t="s">
        <v>25</v>
      </c>
      <c r="U15259" t="s">
        <v>27</v>
      </c>
      <c r="V15259" t="s">
        <v>2650</v>
      </c>
      <c r="W15259" t="s">
        <v>55</v>
      </c>
      <c r="X15259" t="s">
        <v>52</v>
      </c>
      <c r="Y15259" t="s">
        <v>1375</v>
      </c>
      <c r="Z15259">
        <v>333004</v>
      </c>
    </row>
    <row r="15260" spans="1:26" x14ac:dyDescent="0.25">
      <c r="A15260" t="s">
        <v>53</v>
      </c>
      <c r="B15260" t="s">
        <v>54</v>
      </c>
      <c r="C15260" t="s">
        <v>21</v>
      </c>
      <c r="D15260">
        <v>2</v>
      </c>
      <c r="E15260">
        <v>1</v>
      </c>
      <c r="F15260" s="7">
        <v>39029</v>
      </c>
      <c r="G15260" s="5">
        <v>0.68263888888888891</v>
      </c>
      <c r="H15260" t="str">
        <f t="shared" si="238"/>
        <v>Day</v>
      </c>
      <c r="I15260" t="s">
        <v>47</v>
      </c>
      <c r="J15260" t="s">
        <v>26</v>
      </c>
      <c r="K15260" t="s">
        <v>26</v>
      </c>
      <c r="L15260">
        <v>0</v>
      </c>
      <c r="M15260">
        <v>0</v>
      </c>
      <c r="N15260">
        <v>0</v>
      </c>
      <c r="O15260">
        <v>0</v>
      </c>
      <c r="P15260">
        <v>0</v>
      </c>
      <c r="Q15260" t="s">
        <v>24</v>
      </c>
      <c r="R15260" t="s">
        <v>160</v>
      </c>
      <c r="S15260" t="s">
        <v>158</v>
      </c>
      <c r="T15260" t="s">
        <v>25</v>
      </c>
      <c r="U15260" t="s">
        <v>64</v>
      </c>
      <c r="V15260" t="s">
        <v>2650</v>
      </c>
      <c r="W15260" t="s">
        <v>55</v>
      </c>
      <c r="X15260" t="s">
        <v>52</v>
      </c>
      <c r="Y15260" t="s">
        <v>159</v>
      </c>
      <c r="Z15260">
        <v>308494</v>
      </c>
    </row>
    <row r="15261" spans="1:26" x14ac:dyDescent="0.25">
      <c r="A15261" t="s">
        <v>53</v>
      </c>
      <c r="B15261" t="s">
        <v>54</v>
      </c>
      <c r="C15261" t="s">
        <v>21</v>
      </c>
      <c r="D15261">
        <v>2</v>
      </c>
      <c r="E15261">
        <v>1</v>
      </c>
      <c r="F15261" s="7">
        <v>40307</v>
      </c>
      <c r="G15261" s="5">
        <v>0.75694444444444453</v>
      </c>
      <c r="H15261" t="str">
        <f t="shared" si="238"/>
        <v>Night</v>
      </c>
      <c r="I15261" t="s">
        <v>47</v>
      </c>
      <c r="J15261" t="s">
        <v>26</v>
      </c>
      <c r="K15261" t="s">
        <v>26</v>
      </c>
      <c r="L15261">
        <v>0</v>
      </c>
      <c r="M15261">
        <v>0</v>
      </c>
      <c r="N15261">
        <v>0</v>
      </c>
      <c r="O15261">
        <v>0</v>
      </c>
      <c r="P15261">
        <v>0</v>
      </c>
      <c r="Q15261" t="s">
        <v>24</v>
      </c>
      <c r="R15261" t="s">
        <v>160</v>
      </c>
      <c r="S15261" t="s">
        <v>158</v>
      </c>
      <c r="T15261" t="s">
        <v>25</v>
      </c>
      <c r="U15261" t="s">
        <v>27</v>
      </c>
      <c r="V15261" t="s">
        <v>2650</v>
      </c>
      <c r="W15261" t="s">
        <v>55</v>
      </c>
      <c r="X15261" t="s">
        <v>52</v>
      </c>
      <c r="Y15261" t="s">
        <v>159</v>
      </c>
      <c r="Z15261">
        <v>319436</v>
      </c>
    </row>
    <row r="15262" spans="1:26" x14ac:dyDescent="0.25">
      <c r="A15262" t="s">
        <v>53</v>
      </c>
      <c r="B15262" t="s">
        <v>54</v>
      </c>
      <c r="C15262" t="s">
        <v>21</v>
      </c>
      <c r="D15262">
        <v>2</v>
      </c>
      <c r="E15262">
        <v>1</v>
      </c>
      <c r="F15262" s="7">
        <v>39309</v>
      </c>
      <c r="G15262" s="5">
        <v>0.85416666666666663</v>
      </c>
      <c r="H15262" t="str">
        <f t="shared" si="238"/>
        <v>Night</v>
      </c>
      <c r="I15262" t="s">
        <v>30</v>
      </c>
      <c r="J15262" t="s">
        <v>26</v>
      </c>
      <c r="K15262" t="s">
        <v>26</v>
      </c>
      <c r="L15262">
        <v>0</v>
      </c>
      <c r="M15262">
        <v>0</v>
      </c>
      <c r="N15262">
        <v>0</v>
      </c>
      <c r="O15262">
        <v>0</v>
      </c>
      <c r="P15262">
        <v>0</v>
      </c>
      <c r="Q15262" t="s">
        <v>24</v>
      </c>
      <c r="R15262" t="s">
        <v>160</v>
      </c>
      <c r="S15262" t="s">
        <v>158</v>
      </c>
      <c r="T15262" t="s">
        <v>25</v>
      </c>
      <c r="U15262" t="s">
        <v>27</v>
      </c>
      <c r="V15262" t="s">
        <v>2650</v>
      </c>
      <c r="W15262" t="s">
        <v>55</v>
      </c>
      <c r="X15262" t="s">
        <v>52</v>
      </c>
      <c r="Y15262" t="s">
        <v>159</v>
      </c>
      <c r="Z15262">
        <v>342815</v>
      </c>
    </row>
    <row r="15263" spans="1:26" x14ac:dyDescent="0.25">
      <c r="A15263" t="s">
        <v>53</v>
      </c>
      <c r="B15263" t="s">
        <v>54</v>
      </c>
      <c r="C15263" t="s">
        <v>21</v>
      </c>
      <c r="D15263">
        <v>2</v>
      </c>
      <c r="E15263">
        <v>1</v>
      </c>
      <c r="F15263" s="7">
        <v>40730</v>
      </c>
      <c r="G15263" s="5">
        <v>0.86805555555555547</v>
      </c>
      <c r="H15263" t="str">
        <f t="shared" si="238"/>
        <v>Night</v>
      </c>
      <c r="I15263" t="s">
        <v>30</v>
      </c>
      <c r="J15263" t="s">
        <v>26</v>
      </c>
      <c r="K15263" t="s">
        <v>26</v>
      </c>
      <c r="L15263">
        <v>0</v>
      </c>
      <c r="M15263">
        <v>0</v>
      </c>
      <c r="N15263">
        <v>0</v>
      </c>
      <c r="O15263">
        <v>0</v>
      </c>
      <c r="P15263">
        <v>0</v>
      </c>
      <c r="Q15263" t="s">
        <v>24</v>
      </c>
      <c r="R15263" t="s">
        <v>160</v>
      </c>
      <c r="S15263" t="s">
        <v>158</v>
      </c>
      <c r="T15263" t="s">
        <v>25</v>
      </c>
      <c r="U15263" t="s">
        <v>27</v>
      </c>
      <c r="V15263" t="s">
        <v>2650</v>
      </c>
      <c r="W15263" t="s">
        <v>55</v>
      </c>
      <c r="X15263" t="s">
        <v>52</v>
      </c>
      <c r="Y15263" t="s">
        <v>159</v>
      </c>
      <c r="Z15263">
        <v>359420</v>
      </c>
    </row>
    <row r="15264" spans="1:26" x14ac:dyDescent="0.25">
      <c r="A15264" t="s">
        <v>53</v>
      </c>
      <c r="B15264" t="s">
        <v>54</v>
      </c>
      <c r="C15264" t="s">
        <v>21</v>
      </c>
      <c r="D15264">
        <v>2</v>
      </c>
      <c r="E15264">
        <v>1</v>
      </c>
      <c r="F15264" s="7">
        <v>40029</v>
      </c>
      <c r="G15264" s="5">
        <v>0.84375</v>
      </c>
      <c r="H15264" t="str">
        <f t="shared" si="238"/>
        <v>Night</v>
      </c>
      <c r="I15264" t="s">
        <v>30</v>
      </c>
      <c r="J15264" t="s">
        <v>26</v>
      </c>
      <c r="K15264" t="s">
        <v>212</v>
      </c>
      <c r="L15264">
        <v>0</v>
      </c>
      <c r="M15264">
        <v>0</v>
      </c>
      <c r="N15264">
        <v>0</v>
      </c>
      <c r="O15264">
        <v>0</v>
      </c>
      <c r="P15264">
        <v>0</v>
      </c>
      <c r="Q15264" t="s">
        <v>24</v>
      </c>
      <c r="R15264" t="s">
        <v>160</v>
      </c>
      <c r="S15264" t="s">
        <v>2174</v>
      </c>
      <c r="T15264" t="s">
        <v>25</v>
      </c>
      <c r="U15264" t="s">
        <v>27</v>
      </c>
      <c r="V15264" t="s">
        <v>2650</v>
      </c>
      <c r="W15264" t="s">
        <v>55</v>
      </c>
      <c r="X15264" t="s">
        <v>52</v>
      </c>
      <c r="Y15264" t="s">
        <v>2175</v>
      </c>
      <c r="Z15264">
        <v>328708</v>
      </c>
    </row>
    <row r="15265" spans="1:26" x14ac:dyDescent="0.25">
      <c r="A15265" t="s">
        <v>53</v>
      </c>
      <c r="B15265" t="s">
        <v>54</v>
      </c>
      <c r="C15265" t="s">
        <v>21</v>
      </c>
      <c r="D15265">
        <v>2</v>
      </c>
      <c r="E15265">
        <v>1</v>
      </c>
      <c r="F15265" s="7">
        <v>40125</v>
      </c>
      <c r="G15265" s="5">
        <v>0.75694444444444453</v>
      </c>
      <c r="H15265" t="str">
        <f t="shared" si="238"/>
        <v>Night</v>
      </c>
      <c r="I15265" t="s">
        <v>30</v>
      </c>
      <c r="J15265" t="s">
        <v>26</v>
      </c>
      <c r="K15265" t="s">
        <v>26</v>
      </c>
      <c r="L15265">
        <v>0</v>
      </c>
      <c r="M15265">
        <v>0</v>
      </c>
      <c r="N15265">
        <v>0</v>
      </c>
      <c r="O15265">
        <v>0</v>
      </c>
      <c r="P15265">
        <v>0</v>
      </c>
      <c r="Q15265" t="s">
        <v>24</v>
      </c>
      <c r="R15265" t="s">
        <v>160</v>
      </c>
      <c r="S15265" t="s">
        <v>1071</v>
      </c>
      <c r="T15265" t="s">
        <v>25</v>
      </c>
      <c r="U15265" t="s">
        <v>27</v>
      </c>
      <c r="V15265" t="s">
        <v>2650</v>
      </c>
      <c r="W15265" t="s">
        <v>55</v>
      </c>
      <c r="X15265" t="s">
        <v>52</v>
      </c>
      <c r="Y15265" t="s">
        <v>1072</v>
      </c>
      <c r="Z15265">
        <v>319146</v>
      </c>
    </row>
    <row r="15266" spans="1:26" x14ac:dyDescent="0.25">
      <c r="A15266" t="s">
        <v>53</v>
      </c>
      <c r="B15266" t="s">
        <v>54</v>
      </c>
      <c r="C15266" t="s">
        <v>21</v>
      </c>
      <c r="D15266">
        <v>2</v>
      </c>
      <c r="E15266">
        <v>1</v>
      </c>
      <c r="F15266" s="7">
        <v>38279</v>
      </c>
      <c r="G15266" s="5">
        <v>0.65763888888888888</v>
      </c>
      <c r="H15266" t="str">
        <f t="shared" si="238"/>
        <v>Day</v>
      </c>
      <c r="I15266" t="s">
        <v>30</v>
      </c>
      <c r="J15266" t="s">
        <v>26</v>
      </c>
      <c r="K15266" t="s">
        <v>26</v>
      </c>
      <c r="L15266">
        <v>0</v>
      </c>
      <c r="M15266">
        <v>0</v>
      </c>
      <c r="N15266">
        <v>0</v>
      </c>
      <c r="O15266">
        <v>0</v>
      </c>
      <c r="P15266">
        <v>0</v>
      </c>
      <c r="Q15266" t="s">
        <v>24</v>
      </c>
      <c r="R15266" t="s">
        <v>160</v>
      </c>
      <c r="S15266" t="s">
        <v>160</v>
      </c>
      <c r="T15266" t="s">
        <v>25</v>
      </c>
      <c r="U15266" t="s">
        <v>27</v>
      </c>
      <c r="V15266" t="s">
        <v>2650</v>
      </c>
      <c r="W15266" t="s">
        <v>55</v>
      </c>
      <c r="X15266" t="s">
        <v>52</v>
      </c>
      <c r="Y15266" t="s">
        <v>1199</v>
      </c>
      <c r="Z15266">
        <v>351662</v>
      </c>
    </row>
    <row r="15267" spans="1:26" x14ac:dyDescent="0.25">
      <c r="A15267" t="s">
        <v>53</v>
      </c>
      <c r="B15267" t="s">
        <v>54</v>
      </c>
      <c r="C15267" t="s">
        <v>21</v>
      </c>
      <c r="D15267">
        <v>2</v>
      </c>
      <c r="E15267">
        <v>1</v>
      </c>
      <c r="F15267" s="7">
        <v>37708</v>
      </c>
      <c r="G15267" s="5">
        <v>0.75347222222222221</v>
      </c>
      <c r="H15267" t="str">
        <f t="shared" si="238"/>
        <v>Night</v>
      </c>
      <c r="I15267" t="s">
        <v>30</v>
      </c>
      <c r="J15267" t="s">
        <v>26</v>
      </c>
      <c r="K15267" t="s">
        <v>26</v>
      </c>
      <c r="L15267">
        <v>0</v>
      </c>
      <c r="M15267">
        <v>0</v>
      </c>
      <c r="N15267">
        <v>0</v>
      </c>
      <c r="O15267">
        <v>0</v>
      </c>
      <c r="P15267">
        <v>0</v>
      </c>
      <c r="Q15267" t="s">
        <v>24</v>
      </c>
      <c r="R15267" t="s">
        <v>160</v>
      </c>
      <c r="S15267" t="s">
        <v>1892</v>
      </c>
      <c r="T15267" t="s">
        <v>25</v>
      </c>
      <c r="U15267" t="s">
        <v>27</v>
      </c>
      <c r="V15267" t="s">
        <v>2650</v>
      </c>
      <c r="W15267" t="s">
        <v>55</v>
      </c>
      <c r="X15267" t="s">
        <v>52</v>
      </c>
      <c r="Y15267" t="s">
        <v>1893</v>
      </c>
      <c r="Z15267">
        <v>316822</v>
      </c>
    </row>
    <row r="15268" spans="1:26" x14ac:dyDescent="0.25">
      <c r="A15268" t="s">
        <v>53</v>
      </c>
      <c r="B15268" t="s">
        <v>54</v>
      </c>
      <c r="C15268" t="s">
        <v>21</v>
      </c>
      <c r="D15268">
        <v>2</v>
      </c>
      <c r="E15268">
        <v>1</v>
      </c>
      <c r="F15268" s="7">
        <v>40196</v>
      </c>
      <c r="G15268" s="5">
        <v>0.71180555555555547</v>
      </c>
      <c r="H15268" t="str">
        <f t="shared" si="238"/>
        <v>Day</v>
      </c>
      <c r="I15268" t="s">
        <v>30</v>
      </c>
      <c r="J15268" t="s">
        <v>26</v>
      </c>
      <c r="K15268" t="s">
        <v>26</v>
      </c>
      <c r="L15268">
        <v>0</v>
      </c>
      <c r="M15268">
        <v>0</v>
      </c>
      <c r="N15268">
        <v>0</v>
      </c>
      <c r="O15268">
        <v>0</v>
      </c>
      <c r="P15268">
        <v>0</v>
      </c>
      <c r="Q15268" t="s">
        <v>24</v>
      </c>
      <c r="R15268" t="s">
        <v>773</v>
      </c>
      <c r="S15268" t="s">
        <v>2052</v>
      </c>
      <c r="T15268" t="s">
        <v>25</v>
      </c>
      <c r="U15268" t="s">
        <v>27</v>
      </c>
      <c r="V15268" t="s">
        <v>2650</v>
      </c>
      <c r="W15268" t="s">
        <v>55</v>
      </c>
      <c r="X15268" t="s">
        <v>52</v>
      </c>
      <c r="Y15268" t="s">
        <v>2053</v>
      </c>
      <c r="Z15268">
        <v>327336</v>
      </c>
    </row>
    <row r="15269" spans="1:26" x14ac:dyDescent="0.25">
      <c r="A15269" t="s">
        <v>53</v>
      </c>
      <c r="B15269" t="s">
        <v>54</v>
      </c>
      <c r="C15269" t="s">
        <v>21</v>
      </c>
      <c r="D15269">
        <v>2</v>
      </c>
      <c r="E15269">
        <v>1</v>
      </c>
      <c r="F15269" s="7">
        <v>39659</v>
      </c>
      <c r="G15269" s="5">
        <v>0.84236111111111101</v>
      </c>
      <c r="H15269" t="str">
        <f t="shared" si="238"/>
        <v>Night</v>
      </c>
      <c r="I15269" t="s">
        <v>30</v>
      </c>
      <c r="J15269" t="s">
        <v>26</v>
      </c>
      <c r="K15269" t="s">
        <v>26</v>
      </c>
      <c r="L15269">
        <v>0</v>
      </c>
      <c r="M15269">
        <v>0</v>
      </c>
      <c r="N15269">
        <v>0</v>
      </c>
      <c r="O15269">
        <v>0</v>
      </c>
      <c r="P15269">
        <v>0</v>
      </c>
      <c r="Q15269" t="s">
        <v>24</v>
      </c>
      <c r="R15269" t="s">
        <v>773</v>
      </c>
      <c r="S15269" t="s">
        <v>2340</v>
      </c>
      <c r="T15269" t="s">
        <v>25</v>
      </c>
      <c r="U15269" t="s">
        <v>27</v>
      </c>
      <c r="V15269" t="s">
        <v>2650</v>
      </c>
      <c r="W15269" t="s">
        <v>55</v>
      </c>
      <c r="X15269" t="s">
        <v>52</v>
      </c>
      <c r="Y15269" t="s">
        <v>2341</v>
      </c>
      <c r="Z15269">
        <v>315856</v>
      </c>
    </row>
    <row r="15270" spans="1:26" x14ac:dyDescent="0.25">
      <c r="A15270" t="s">
        <v>53</v>
      </c>
      <c r="B15270" t="s">
        <v>54</v>
      </c>
      <c r="C15270" t="s">
        <v>21</v>
      </c>
      <c r="D15270">
        <v>2</v>
      </c>
      <c r="E15270">
        <v>1</v>
      </c>
      <c r="F15270" s="7">
        <v>40238</v>
      </c>
      <c r="G15270" s="5">
        <v>0.75694444444444453</v>
      </c>
      <c r="H15270" t="str">
        <f t="shared" si="238"/>
        <v>Night</v>
      </c>
      <c r="I15270" t="s">
        <v>30</v>
      </c>
      <c r="J15270" t="s">
        <v>26</v>
      </c>
      <c r="K15270" t="s">
        <v>26</v>
      </c>
      <c r="L15270">
        <v>0</v>
      </c>
      <c r="M15270">
        <v>0</v>
      </c>
      <c r="N15270">
        <v>0</v>
      </c>
      <c r="O15270">
        <v>0</v>
      </c>
      <c r="P15270">
        <v>0</v>
      </c>
      <c r="Q15270" t="s">
        <v>24</v>
      </c>
      <c r="R15270" t="s">
        <v>595</v>
      </c>
      <c r="S15270" t="s">
        <v>1498</v>
      </c>
      <c r="T15270" t="s">
        <v>25</v>
      </c>
      <c r="U15270" t="s">
        <v>27</v>
      </c>
      <c r="V15270" t="s">
        <v>2650</v>
      </c>
      <c r="W15270" t="s">
        <v>55</v>
      </c>
      <c r="X15270" t="s">
        <v>52</v>
      </c>
      <c r="Y15270" t="s">
        <v>1499</v>
      </c>
      <c r="Z15270">
        <v>332599</v>
      </c>
    </row>
    <row r="15271" spans="1:26" x14ac:dyDescent="0.25">
      <c r="A15271" t="s">
        <v>53</v>
      </c>
      <c r="B15271" t="s">
        <v>54</v>
      </c>
      <c r="C15271" t="s">
        <v>21</v>
      </c>
      <c r="D15271">
        <v>2</v>
      </c>
      <c r="E15271">
        <v>1</v>
      </c>
      <c r="F15271" s="7">
        <v>40769</v>
      </c>
      <c r="G15271" s="5">
        <v>0.78472222222222221</v>
      </c>
      <c r="H15271" t="str">
        <f t="shared" si="238"/>
        <v>Night</v>
      </c>
      <c r="I15271" t="s">
        <v>30</v>
      </c>
      <c r="J15271" t="s">
        <v>26</v>
      </c>
      <c r="K15271" t="s">
        <v>26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 t="s">
        <v>24</v>
      </c>
      <c r="R15271" t="s">
        <v>595</v>
      </c>
      <c r="S15271" t="s">
        <v>1890</v>
      </c>
      <c r="T15271" t="s">
        <v>25</v>
      </c>
      <c r="U15271" t="s">
        <v>27</v>
      </c>
      <c r="V15271" t="s">
        <v>2650</v>
      </c>
      <c r="W15271" t="s">
        <v>55</v>
      </c>
      <c r="X15271" t="s">
        <v>52</v>
      </c>
      <c r="Y15271" t="s">
        <v>1891</v>
      </c>
      <c r="Z15271">
        <v>333610</v>
      </c>
    </row>
    <row r="15272" spans="1:26" x14ac:dyDescent="0.25">
      <c r="A15272" t="s">
        <v>53</v>
      </c>
      <c r="B15272" t="s">
        <v>54</v>
      </c>
      <c r="C15272" t="s">
        <v>21</v>
      </c>
      <c r="D15272">
        <v>2</v>
      </c>
      <c r="E15272">
        <v>1</v>
      </c>
      <c r="F15272" s="7">
        <v>38053</v>
      </c>
      <c r="G15272" s="5">
        <v>0.76388888888888884</v>
      </c>
      <c r="H15272" t="str">
        <f t="shared" si="238"/>
        <v>Night</v>
      </c>
      <c r="I15272" t="s">
        <v>30</v>
      </c>
      <c r="J15272" t="s">
        <v>26</v>
      </c>
      <c r="K15272" t="s">
        <v>143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 t="s">
        <v>24</v>
      </c>
      <c r="R15272" t="s">
        <v>638</v>
      </c>
      <c r="S15272" t="s">
        <v>1356</v>
      </c>
      <c r="T15272" t="s">
        <v>25</v>
      </c>
      <c r="U15272" t="s">
        <v>27</v>
      </c>
      <c r="V15272" t="s">
        <v>2650</v>
      </c>
      <c r="W15272" t="s">
        <v>55</v>
      </c>
      <c r="X15272" t="s">
        <v>52</v>
      </c>
      <c r="Y15272" t="s">
        <v>1357</v>
      </c>
      <c r="Z15272">
        <v>332735</v>
      </c>
    </row>
    <row r="15273" spans="1:26" x14ac:dyDescent="0.25">
      <c r="A15273" t="s">
        <v>53</v>
      </c>
      <c r="B15273" t="s">
        <v>54</v>
      </c>
      <c r="C15273" t="s">
        <v>21</v>
      </c>
      <c r="D15273">
        <v>2</v>
      </c>
      <c r="E15273">
        <v>1</v>
      </c>
      <c r="F15273" s="7">
        <v>39152</v>
      </c>
      <c r="G15273" s="5">
        <v>0.79166666666666663</v>
      </c>
      <c r="H15273" t="str">
        <f t="shared" si="238"/>
        <v>Night</v>
      </c>
      <c r="I15273" t="s">
        <v>30</v>
      </c>
      <c r="J15273" t="s">
        <v>26</v>
      </c>
      <c r="K15273" t="s">
        <v>26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 t="s">
        <v>24</v>
      </c>
      <c r="R15273" t="s">
        <v>638</v>
      </c>
      <c r="S15273" t="s">
        <v>881</v>
      </c>
      <c r="T15273" t="s">
        <v>25</v>
      </c>
      <c r="U15273" t="s">
        <v>27</v>
      </c>
      <c r="V15273" t="s">
        <v>2650</v>
      </c>
      <c r="W15273" t="s">
        <v>55</v>
      </c>
      <c r="X15273" t="s">
        <v>52</v>
      </c>
      <c r="Y15273" t="s">
        <v>882</v>
      </c>
      <c r="Z15273">
        <v>346488</v>
      </c>
    </row>
    <row r="15274" spans="1:26" x14ac:dyDescent="0.25">
      <c r="A15274" t="s">
        <v>53</v>
      </c>
      <c r="B15274" t="s">
        <v>54</v>
      </c>
      <c r="C15274" t="s">
        <v>21</v>
      </c>
      <c r="D15274">
        <v>2</v>
      </c>
      <c r="E15274">
        <v>1</v>
      </c>
      <c r="F15274" s="7">
        <v>41386</v>
      </c>
      <c r="G15274" s="5">
        <v>0.7993055555555556</v>
      </c>
      <c r="H15274" t="str">
        <f t="shared" si="238"/>
        <v>Night</v>
      </c>
      <c r="I15274" t="s">
        <v>30</v>
      </c>
      <c r="J15274" t="s">
        <v>26</v>
      </c>
      <c r="K15274" t="s">
        <v>26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 t="s">
        <v>24</v>
      </c>
      <c r="R15274" t="s">
        <v>638</v>
      </c>
      <c r="S15274" t="s">
        <v>1410</v>
      </c>
      <c r="T15274" t="s">
        <v>25</v>
      </c>
      <c r="U15274" t="s">
        <v>27</v>
      </c>
      <c r="V15274" t="s">
        <v>2650</v>
      </c>
      <c r="W15274" t="s">
        <v>55</v>
      </c>
      <c r="X15274" t="s">
        <v>52</v>
      </c>
      <c r="Y15274" t="s">
        <v>1411</v>
      </c>
      <c r="Z15274">
        <v>318241</v>
      </c>
    </row>
    <row r="15275" spans="1:26" x14ac:dyDescent="0.25">
      <c r="A15275" t="s">
        <v>53</v>
      </c>
      <c r="B15275" t="s">
        <v>54</v>
      </c>
      <c r="C15275" t="s">
        <v>21</v>
      </c>
      <c r="D15275">
        <v>2</v>
      </c>
      <c r="E15275">
        <v>1</v>
      </c>
      <c r="F15275" s="7">
        <v>40479</v>
      </c>
      <c r="G15275" s="5">
        <v>0.77430555555555547</v>
      </c>
      <c r="H15275" t="str">
        <f t="shared" si="238"/>
        <v>Night</v>
      </c>
      <c r="I15275" t="s">
        <v>30</v>
      </c>
      <c r="J15275" t="s">
        <v>26</v>
      </c>
      <c r="K15275" t="s">
        <v>26</v>
      </c>
      <c r="L15275">
        <v>0</v>
      </c>
      <c r="M15275">
        <v>0</v>
      </c>
      <c r="N15275">
        <v>0</v>
      </c>
      <c r="O15275">
        <v>0</v>
      </c>
      <c r="P15275">
        <v>0</v>
      </c>
      <c r="Q15275" t="s">
        <v>24</v>
      </c>
      <c r="R15275" t="s">
        <v>638</v>
      </c>
      <c r="S15275" t="s">
        <v>1410</v>
      </c>
      <c r="T15275" t="s">
        <v>25</v>
      </c>
      <c r="U15275" t="s">
        <v>27</v>
      </c>
      <c r="V15275" t="s">
        <v>2650</v>
      </c>
      <c r="W15275" t="s">
        <v>55</v>
      </c>
      <c r="X15275" t="s">
        <v>52</v>
      </c>
      <c r="Y15275" t="s">
        <v>1411</v>
      </c>
      <c r="Z15275">
        <v>327332</v>
      </c>
    </row>
    <row r="15276" spans="1:26" x14ac:dyDescent="0.25">
      <c r="A15276" t="s">
        <v>53</v>
      </c>
      <c r="B15276" t="s">
        <v>54</v>
      </c>
      <c r="C15276" t="s">
        <v>21</v>
      </c>
      <c r="D15276">
        <v>2</v>
      </c>
      <c r="E15276">
        <v>1</v>
      </c>
      <c r="F15276" s="7">
        <v>40435</v>
      </c>
      <c r="G15276" s="5">
        <v>0.8125</v>
      </c>
      <c r="H15276" t="str">
        <f t="shared" si="238"/>
        <v>Night</v>
      </c>
      <c r="I15276" t="s">
        <v>30</v>
      </c>
      <c r="J15276" t="s">
        <v>26</v>
      </c>
      <c r="K15276" t="s">
        <v>26</v>
      </c>
      <c r="L15276">
        <v>0</v>
      </c>
      <c r="M15276">
        <v>0</v>
      </c>
      <c r="N15276">
        <v>0</v>
      </c>
      <c r="O15276">
        <v>0</v>
      </c>
      <c r="P15276">
        <v>0</v>
      </c>
      <c r="Q15276" t="s">
        <v>24</v>
      </c>
      <c r="R15276" t="s">
        <v>638</v>
      </c>
      <c r="S15276" t="s">
        <v>1410</v>
      </c>
      <c r="T15276" t="s">
        <v>25</v>
      </c>
      <c r="U15276" t="s">
        <v>27</v>
      </c>
      <c r="V15276" t="s">
        <v>2650</v>
      </c>
      <c r="W15276" t="s">
        <v>55</v>
      </c>
      <c r="X15276" t="s">
        <v>52</v>
      </c>
      <c r="Y15276" t="s">
        <v>1411</v>
      </c>
      <c r="Z15276">
        <v>327250</v>
      </c>
    </row>
    <row r="15277" spans="1:26" x14ac:dyDescent="0.25">
      <c r="A15277" t="s">
        <v>53</v>
      </c>
      <c r="B15277" t="s">
        <v>54</v>
      </c>
      <c r="C15277" t="s">
        <v>21</v>
      </c>
      <c r="D15277">
        <v>2</v>
      </c>
      <c r="E15277">
        <v>1</v>
      </c>
      <c r="F15277" s="7">
        <v>41955</v>
      </c>
      <c r="G15277" s="5">
        <v>0.76736111111111116</v>
      </c>
      <c r="H15277" t="str">
        <f t="shared" si="238"/>
        <v>Night</v>
      </c>
      <c r="I15277" t="s">
        <v>30</v>
      </c>
      <c r="J15277" t="s">
        <v>26</v>
      </c>
      <c r="K15277" t="s">
        <v>26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 t="s">
        <v>24</v>
      </c>
      <c r="R15277" t="s">
        <v>638</v>
      </c>
      <c r="S15277" t="s">
        <v>1410</v>
      </c>
      <c r="T15277" t="s">
        <v>25</v>
      </c>
      <c r="U15277" t="s">
        <v>27</v>
      </c>
      <c r="V15277" t="s">
        <v>2650</v>
      </c>
      <c r="W15277" t="s">
        <v>55</v>
      </c>
      <c r="X15277" t="s">
        <v>52</v>
      </c>
      <c r="Y15277" t="s">
        <v>1411</v>
      </c>
      <c r="Z15277">
        <v>332998</v>
      </c>
    </row>
    <row r="15278" spans="1:26" x14ac:dyDescent="0.25">
      <c r="A15278" t="s">
        <v>53</v>
      </c>
      <c r="B15278" t="s">
        <v>54</v>
      </c>
      <c r="C15278" t="s">
        <v>21</v>
      </c>
      <c r="D15278">
        <v>2</v>
      </c>
      <c r="E15278">
        <v>1</v>
      </c>
      <c r="F15278" s="7">
        <v>38679</v>
      </c>
      <c r="G15278" s="5">
        <v>0.69791666666666663</v>
      </c>
      <c r="H15278" t="str">
        <f t="shared" si="238"/>
        <v>Day</v>
      </c>
      <c r="I15278" t="s">
        <v>36</v>
      </c>
      <c r="J15278" t="s">
        <v>2649</v>
      </c>
      <c r="K15278" t="s">
        <v>113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 t="s">
        <v>24</v>
      </c>
      <c r="R15278" t="s">
        <v>638</v>
      </c>
      <c r="S15278" t="s">
        <v>2038</v>
      </c>
      <c r="T15278" t="s">
        <v>25</v>
      </c>
      <c r="U15278" t="s">
        <v>27</v>
      </c>
      <c r="V15278" t="s">
        <v>2650</v>
      </c>
      <c r="W15278" t="s">
        <v>55</v>
      </c>
      <c r="X15278" t="s">
        <v>52</v>
      </c>
      <c r="Y15278" t="s">
        <v>2039</v>
      </c>
      <c r="Z15278">
        <v>322028</v>
      </c>
    </row>
    <row r="15279" spans="1:26" x14ac:dyDescent="0.25">
      <c r="A15279" t="s">
        <v>53</v>
      </c>
      <c r="B15279" t="s">
        <v>54</v>
      </c>
      <c r="C15279" t="s">
        <v>21</v>
      </c>
      <c r="D15279">
        <v>2</v>
      </c>
      <c r="E15279">
        <v>1</v>
      </c>
      <c r="F15279" s="7">
        <v>39546</v>
      </c>
      <c r="G15279" s="5">
        <v>0.82291666666666663</v>
      </c>
      <c r="H15279" t="str">
        <f t="shared" si="238"/>
        <v>Night</v>
      </c>
      <c r="I15279" t="s">
        <v>30</v>
      </c>
      <c r="J15279" t="s">
        <v>26</v>
      </c>
      <c r="K15279" t="s">
        <v>212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 t="s">
        <v>24</v>
      </c>
      <c r="R15279" t="s">
        <v>638</v>
      </c>
      <c r="S15279" t="s">
        <v>2038</v>
      </c>
      <c r="T15279" t="s">
        <v>25</v>
      </c>
      <c r="U15279" t="s">
        <v>27</v>
      </c>
      <c r="V15279" t="s">
        <v>2650</v>
      </c>
      <c r="W15279" t="s">
        <v>55</v>
      </c>
      <c r="X15279" t="s">
        <v>52</v>
      </c>
      <c r="Y15279" t="s">
        <v>2039</v>
      </c>
      <c r="Z15279">
        <v>333012</v>
      </c>
    </row>
    <row r="15280" spans="1:26" x14ac:dyDescent="0.25">
      <c r="A15280" t="s">
        <v>53</v>
      </c>
      <c r="B15280" t="s">
        <v>54</v>
      </c>
      <c r="C15280" t="s">
        <v>21</v>
      </c>
      <c r="D15280">
        <v>2</v>
      </c>
      <c r="E15280">
        <v>1</v>
      </c>
      <c r="F15280" s="7">
        <v>41900</v>
      </c>
      <c r="G15280" s="5">
        <v>0.81805555555555554</v>
      </c>
      <c r="H15280" t="str">
        <f t="shared" si="238"/>
        <v>Night</v>
      </c>
      <c r="I15280" t="s">
        <v>30</v>
      </c>
      <c r="J15280" t="s">
        <v>26</v>
      </c>
      <c r="K15280" t="s">
        <v>26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 t="s">
        <v>24</v>
      </c>
      <c r="R15280" t="s">
        <v>638</v>
      </c>
      <c r="S15280" t="s">
        <v>2083</v>
      </c>
      <c r="T15280" t="s">
        <v>25</v>
      </c>
      <c r="U15280" t="s">
        <v>27</v>
      </c>
      <c r="V15280" t="s">
        <v>2650</v>
      </c>
      <c r="W15280" t="s">
        <v>55</v>
      </c>
      <c r="X15280" t="s">
        <v>52</v>
      </c>
      <c r="Y15280" t="s">
        <v>2084</v>
      </c>
      <c r="Z15280">
        <v>332683</v>
      </c>
    </row>
    <row r="15281" spans="1:26" x14ac:dyDescent="0.25">
      <c r="A15281" t="s">
        <v>53</v>
      </c>
      <c r="B15281" t="s">
        <v>54</v>
      </c>
      <c r="C15281" t="s">
        <v>21</v>
      </c>
      <c r="D15281">
        <v>2</v>
      </c>
      <c r="E15281">
        <v>1</v>
      </c>
      <c r="F15281" s="7">
        <v>37874</v>
      </c>
      <c r="G15281" s="5">
        <v>0.96180555555555547</v>
      </c>
      <c r="H15281" t="str">
        <f t="shared" si="238"/>
        <v>Night</v>
      </c>
      <c r="I15281" t="s">
        <v>56</v>
      </c>
      <c r="J15281" t="s">
        <v>26</v>
      </c>
      <c r="K15281" t="s">
        <v>26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 t="s">
        <v>24</v>
      </c>
      <c r="R15281" t="s">
        <v>638</v>
      </c>
      <c r="S15281" t="s">
        <v>2083</v>
      </c>
      <c r="T15281" t="s">
        <v>25</v>
      </c>
      <c r="U15281" t="s">
        <v>27</v>
      </c>
      <c r="V15281" t="s">
        <v>2650</v>
      </c>
      <c r="W15281" t="s">
        <v>55</v>
      </c>
      <c r="X15281" t="s">
        <v>52</v>
      </c>
      <c r="Y15281" t="s">
        <v>2084</v>
      </c>
      <c r="Z15281">
        <v>318345</v>
      </c>
    </row>
    <row r="15282" spans="1:26" x14ac:dyDescent="0.25">
      <c r="A15282" t="s">
        <v>53</v>
      </c>
      <c r="B15282" t="s">
        <v>54</v>
      </c>
      <c r="C15282" t="s">
        <v>21</v>
      </c>
      <c r="D15282">
        <v>2</v>
      </c>
      <c r="E15282">
        <v>1</v>
      </c>
      <c r="F15282" s="7">
        <v>42108</v>
      </c>
      <c r="G15282" s="5">
        <v>0.95833333333333337</v>
      </c>
      <c r="H15282" t="str">
        <f t="shared" si="238"/>
        <v>Night</v>
      </c>
      <c r="I15282" t="s">
        <v>47</v>
      </c>
      <c r="J15282" t="s">
        <v>26</v>
      </c>
      <c r="K15282" t="s">
        <v>26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 t="s">
        <v>24</v>
      </c>
      <c r="R15282" t="s">
        <v>2675</v>
      </c>
      <c r="S15282" t="s">
        <v>1595</v>
      </c>
      <c r="T15282" t="s">
        <v>25</v>
      </c>
      <c r="U15282" t="s">
        <v>27</v>
      </c>
      <c r="V15282" t="s">
        <v>2673</v>
      </c>
      <c r="W15282" t="s">
        <v>55</v>
      </c>
      <c r="X15282" t="s">
        <v>52</v>
      </c>
      <c r="Y15282" t="s">
        <v>1596</v>
      </c>
      <c r="Z15282">
        <v>355118</v>
      </c>
    </row>
    <row r="15283" spans="1:26" x14ac:dyDescent="0.25">
      <c r="A15283" t="s">
        <v>53</v>
      </c>
      <c r="B15283" t="s">
        <v>54</v>
      </c>
      <c r="C15283" t="s">
        <v>21</v>
      </c>
      <c r="D15283">
        <v>2</v>
      </c>
      <c r="E15283">
        <v>1</v>
      </c>
      <c r="F15283" s="7">
        <v>37808</v>
      </c>
      <c r="G15283" s="5">
        <v>0.88888888888888884</v>
      </c>
      <c r="H15283" t="str">
        <f t="shared" si="238"/>
        <v>Night</v>
      </c>
      <c r="I15283" t="s">
        <v>47</v>
      </c>
      <c r="J15283" t="s">
        <v>2697</v>
      </c>
      <c r="K15283" t="s">
        <v>143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 t="s">
        <v>24</v>
      </c>
      <c r="R15283" t="s">
        <v>801</v>
      </c>
      <c r="S15283" t="s">
        <v>840</v>
      </c>
      <c r="T15283" t="s">
        <v>25</v>
      </c>
      <c r="U15283" t="s">
        <v>27</v>
      </c>
      <c r="V15283" t="s">
        <v>2650</v>
      </c>
      <c r="W15283" t="s">
        <v>55</v>
      </c>
      <c r="X15283" t="s">
        <v>52</v>
      </c>
      <c r="Y15283" t="s">
        <v>841</v>
      </c>
      <c r="Z15283">
        <v>327313</v>
      </c>
    </row>
    <row r="15284" spans="1:26" x14ac:dyDescent="0.25">
      <c r="A15284" t="s">
        <v>53</v>
      </c>
      <c r="B15284" t="s">
        <v>54</v>
      </c>
      <c r="C15284" t="s">
        <v>21</v>
      </c>
      <c r="D15284">
        <v>2</v>
      </c>
      <c r="E15284">
        <v>1</v>
      </c>
      <c r="F15284" s="7">
        <v>40021</v>
      </c>
      <c r="G15284" s="5">
        <v>4.9305555555555554E-2</v>
      </c>
      <c r="H15284" t="str">
        <f t="shared" si="238"/>
        <v>Night</v>
      </c>
      <c r="I15284" t="s">
        <v>47</v>
      </c>
      <c r="J15284" t="s">
        <v>26</v>
      </c>
      <c r="K15284" t="s">
        <v>26</v>
      </c>
      <c r="L15284">
        <v>0</v>
      </c>
      <c r="M15284">
        <v>0</v>
      </c>
      <c r="N15284">
        <v>0</v>
      </c>
      <c r="O15284">
        <v>0</v>
      </c>
      <c r="P15284">
        <v>0</v>
      </c>
      <c r="Q15284" t="s">
        <v>24</v>
      </c>
      <c r="R15284" t="s">
        <v>801</v>
      </c>
      <c r="S15284" t="s">
        <v>840</v>
      </c>
      <c r="T15284" t="s">
        <v>25</v>
      </c>
      <c r="U15284" t="s">
        <v>27</v>
      </c>
      <c r="V15284" t="s">
        <v>2650</v>
      </c>
      <c r="W15284" t="s">
        <v>55</v>
      </c>
      <c r="X15284" t="s">
        <v>52</v>
      </c>
      <c r="Y15284" t="s">
        <v>841</v>
      </c>
      <c r="Z15284">
        <v>327315</v>
      </c>
    </row>
    <row r="15285" spans="1:26" x14ac:dyDescent="0.25">
      <c r="A15285" t="s">
        <v>53</v>
      </c>
      <c r="B15285" t="s">
        <v>54</v>
      </c>
      <c r="C15285" t="s">
        <v>21</v>
      </c>
      <c r="D15285">
        <v>2</v>
      </c>
      <c r="E15285">
        <v>1</v>
      </c>
      <c r="F15285" s="7">
        <v>39236</v>
      </c>
      <c r="G15285" s="5">
        <v>0.96180555555555547</v>
      </c>
      <c r="H15285" t="str">
        <f t="shared" si="238"/>
        <v>Night</v>
      </c>
      <c r="I15285" t="s">
        <v>47</v>
      </c>
      <c r="J15285" t="s">
        <v>26</v>
      </c>
      <c r="K15285" t="s">
        <v>26</v>
      </c>
      <c r="L15285">
        <v>0</v>
      </c>
      <c r="M15285">
        <v>0</v>
      </c>
      <c r="N15285">
        <v>0</v>
      </c>
      <c r="O15285">
        <v>0</v>
      </c>
      <c r="P15285">
        <v>0</v>
      </c>
      <c r="Q15285" t="s">
        <v>24</v>
      </c>
      <c r="R15285" t="s">
        <v>720</v>
      </c>
      <c r="S15285" t="s">
        <v>123</v>
      </c>
      <c r="T15285" t="s">
        <v>25</v>
      </c>
      <c r="U15285" t="s">
        <v>64</v>
      </c>
      <c r="V15285" t="s">
        <v>2653</v>
      </c>
      <c r="W15285" t="s">
        <v>55</v>
      </c>
      <c r="X15285" t="s">
        <v>52</v>
      </c>
      <c r="Y15285" t="s">
        <v>124</v>
      </c>
      <c r="Z15285">
        <v>229129</v>
      </c>
    </row>
    <row r="15286" spans="1:26" x14ac:dyDescent="0.25">
      <c r="A15286" t="s">
        <v>53</v>
      </c>
      <c r="B15286" t="s">
        <v>54</v>
      </c>
      <c r="C15286" t="s">
        <v>21</v>
      </c>
      <c r="D15286">
        <v>2</v>
      </c>
      <c r="E15286">
        <v>1</v>
      </c>
      <c r="F15286" s="7">
        <v>39644</v>
      </c>
      <c r="G15286" s="5">
        <v>0.54513888888888895</v>
      </c>
      <c r="H15286" t="str">
        <f t="shared" si="238"/>
        <v>Day</v>
      </c>
      <c r="I15286" t="s">
        <v>47</v>
      </c>
      <c r="J15286" t="s">
        <v>26</v>
      </c>
      <c r="K15286" t="s">
        <v>26</v>
      </c>
      <c r="L15286">
        <v>0</v>
      </c>
      <c r="M15286">
        <v>0</v>
      </c>
      <c r="N15286">
        <v>0</v>
      </c>
      <c r="O15286">
        <v>0</v>
      </c>
      <c r="P15286">
        <v>0</v>
      </c>
      <c r="Q15286" t="s">
        <v>24</v>
      </c>
      <c r="R15286" t="s">
        <v>86</v>
      </c>
      <c r="S15286" t="s">
        <v>489</v>
      </c>
      <c r="T15286" t="s">
        <v>25</v>
      </c>
      <c r="U15286" t="s">
        <v>27</v>
      </c>
      <c r="V15286" t="s">
        <v>2654</v>
      </c>
      <c r="W15286" t="s">
        <v>55</v>
      </c>
      <c r="X15286" t="s">
        <v>52</v>
      </c>
      <c r="Y15286" t="s">
        <v>490</v>
      </c>
      <c r="Z15286">
        <v>270080</v>
      </c>
    </row>
    <row r="15287" spans="1:26" x14ac:dyDescent="0.25">
      <c r="A15287" t="s">
        <v>53</v>
      </c>
      <c r="B15287" t="s">
        <v>54</v>
      </c>
      <c r="C15287" t="s">
        <v>21</v>
      </c>
      <c r="D15287">
        <v>2</v>
      </c>
      <c r="E15287">
        <v>1</v>
      </c>
      <c r="F15287" s="7">
        <v>40080</v>
      </c>
      <c r="G15287" s="5">
        <v>0.87569444444444444</v>
      </c>
      <c r="H15287" t="str">
        <f t="shared" si="238"/>
        <v>Night</v>
      </c>
      <c r="I15287" t="s">
        <v>47</v>
      </c>
      <c r="J15287" t="s">
        <v>26</v>
      </c>
      <c r="K15287" t="s">
        <v>26</v>
      </c>
      <c r="L15287">
        <v>0</v>
      </c>
      <c r="M15287">
        <v>0</v>
      </c>
      <c r="N15287">
        <v>0</v>
      </c>
      <c r="O15287">
        <v>0</v>
      </c>
      <c r="P15287">
        <v>0</v>
      </c>
      <c r="Q15287" t="s">
        <v>24</v>
      </c>
      <c r="R15287" t="s">
        <v>86</v>
      </c>
      <c r="S15287" t="s">
        <v>489</v>
      </c>
      <c r="T15287" t="s">
        <v>25</v>
      </c>
      <c r="U15287" t="s">
        <v>27</v>
      </c>
      <c r="V15287" t="s">
        <v>2654</v>
      </c>
      <c r="W15287" t="s">
        <v>55</v>
      </c>
      <c r="X15287" t="s">
        <v>52</v>
      </c>
      <c r="Y15287" t="s">
        <v>490</v>
      </c>
      <c r="Z15287">
        <v>270082</v>
      </c>
    </row>
    <row r="15288" spans="1:26" x14ac:dyDescent="0.25">
      <c r="A15288" t="s">
        <v>53</v>
      </c>
      <c r="B15288" t="s">
        <v>54</v>
      </c>
      <c r="C15288" t="s">
        <v>21</v>
      </c>
      <c r="D15288">
        <v>2</v>
      </c>
      <c r="E15288">
        <v>1</v>
      </c>
      <c r="F15288" s="7">
        <v>39763</v>
      </c>
      <c r="G15288" s="5">
        <v>0.92013888888888884</v>
      </c>
      <c r="H15288" t="str">
        <f t="shared" si="238"/>
        <v>Night</v>
      </c>
      <c r="I15288" t="s">
        <v>56</v>
      </c>
      <c r="J15288" t="s">
        <v>26</v>
      </c>
      <c r="K15288" t="s">
        <v>26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 t="s">
        <v>24</v>
      </c>
      <c r="R15288" t="s">
        <v>197</v>
      </c>
      <c r="S15288" t="s">
        <v>406</v>
      </c>
      <c r="T15288" t="s">
        <v>25</v>
      </c>
      <c r="U15288" t="s">
        <v>27</v>
      </c>
      <c r="V15288" t="s">
        <v>2650</v>
      </c>
      <c r="W15288" t="s">
        <v>55</v>
      </c>
      <c r="X15288" t="s">
        <v>52</v>
      </c>
      <c r="Y15288" t="s">
        <v>407</v>
      </c>
      <c r="Z15288">
        <v>270096</v>
      </c>
    </row>
    <row r="15289" spans="1:26" x14ac:dyDescent="0.25">
      <c r="A15289" t="s">
        <v>53</v>
      </c>
      <c r="B15289" t="s">
        <v>54</v>
      </c>
      <c r="C15289" t="s">
        <v>21</v>
      </c>
      <c r="D15289">
        <v>2</v>
      </c>
      <c r="E15289">
        <v>1</v>
      </c>
      <c r="F15289" s="7">
        <v>40526</v>
      </c>
      <c r="G15289" s="5">
        <v>0.72638888888888886</v>
      </c>
      <c r="H15289" t="str">
        <f t="shared" si="238"/>
        <v>Day</v>
      </c>
      <c r="I15289" t="s">
        <v>56</v>
      </c>
      <c r="J15289" t="s">
        <v>26</v>
      </c>
      <c r="K15289" t="s">
        <v>26</v>
      </c>
      <c r="L15289">
        <v>0</v>
      </c>
      <c r="M15289">
        <v>0</v>
      </c>
      <c r="N15289">
        <v>0</v>
      </c>
      <c r="O15289">
        <v>25</v>
      </c>
      <c r="P15289">
        <v>0</v>
      </c>
      <c r="Q15289" t="s">
        <v>24</v>
      </c>
      <c r="R15289" t="s">
        <v>86</v>
      </c>
      <c r="S15289" t="s">
        <v>489</v>
      </c>
      <c r="T15289" t="s">
        <v>25</v>
      </c>
      <c r="U15289" t="s">
        <v>27</v>
      </c>
      <c r="V15289" t="s">
        <v>2654</v>
      </c>
      <c r="W15289" t="s">
        <v>55</v>
      </c>
      <c r="X15289" t="s">
        <v>52</v>
      </c>
      <c r="Y15289" t="s">
        <v>490</v>
      </c>
      <c r="Z15289">
        <v>270090</v>
      </c>
    </row>
    <row r="15290" spans="1:26" x14ac:dyDescent="0.25">
      <c r="A15290" t="s">
        <v>53</v>
      </c>
      <c r="B15290" t="s">
        <v>54</v>
      </c>
      <c r="C15290" t="s">
        <v>21</v>
      </c>
      <c r="D15290">
        <v>2</v>
      </c>
      <c r="E15290">
        <v>1</v>
      </c>
      <c r="F15290" s="7">
        <v>40080</v>
      </c>
      <c r="G15290" s="5">
        <v>0.9277777777777777</v>
      </c>
      <c r="H15290" t="str">
        <f t="shared" si="238"/>
        <v>Night</v>
      </c>
      <c r="I15290" t="s">
        <v>47</v>
      </c>
      <c r="J15290" t="s">
        <v>26</v>
      </c>
      <c r="K15290" t="s">
        <v>26</v>
      </c>
      <c r="L15290">
        <v>0</v>
      </c>
      <c r="M15290">
        <v>0</v>
      </c>
      <c r="N15290">
        <v>0</v>
      </c>
      <c r="O15290">
        <v>900</v>
      </c>
      <c r="P15290">
        <v>0</v>
      </c>
      <c r="Q15290" t="s">
        <v>24</v>
      </c>
      <c r="R15290" t="s">
        <v>86</v>
      </c>
      <c r="S15290" t="s">
        <v>96</v>
      </c>
      <c r="T15290" t="s">
        <v>25</v>
      </c>
      <c r="U15290" t="s">
        <v>27</v>
      </c>
      <c r="V15290" t="s">
        <v>2654</v>
      </c>
      <c r="W15290" t="s">
        <v>55</v>
      </c>
      <c r="X15290" t="s">
        <v>52</v>
      </c>
      <c r="Y15290" t="s">
        <v>97</v>
      </c>
      <c r="Z15290">
        <v>270092</v>
      </c>
    </row>
    <row r="15291" spans="1:26" x14ac:dyDescent="0.25">
      <c r="A15291" t="s">
        <v>53</v>
      </c>
      <c r="B15291" t="s">
        <v>54</v>
      </c>
      <c r="C15291" t="s">
        <v>21</v>
      </c>
      <c r="D15291">
        <v>2</v>
      </c>
      <c r="E15291">
        <v>1</v>
      </c>
      <c r="F15291" s="7">
        <v>41540</v>
      </c>
      <c r="G15291" s="5">
        <v>0.95833333333333337</v>
      </c>
      <c r="H15291" t="str">
        <f t="shared" si="238"/>
        <v>Night</v>
      </c>
      <c r="I15291" t="s">
        <v>47</v>
      </c>
      <c r="J15291" t="s">
        <v>26</v>
      </c>
      <c r="K15291" t="s">
        <v>26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 t="s">
        <v>24</v>
      </c>
      <c r="R15291" t="s">
        <v>166</v>
      </c>
      <c r="S15291" t="s">
        <v>1327</v>
      </c>
      <c r="T15291" t="s">
        <v>25</v>
      </c>
      <c r="U15291" t="s">
        <v>27</v>
      </c>
      <c r="V15291" t="s">
        <v>2653</v>
      </c>
      <c r="W15291" t="s">
        <v>55</v>
      </c>
      <c r="X15291" t="s">
        <v>52</v>
      </c>
      <c r="Y15291" t="s">
        <v>1328</v>
      </c>
      <c r="Z15291">
        <v>262456</v>
      </c>
    </row>
    <row r="15292" spans="1:26" x14ac:dyDescent="0.25">
      <c r="A15292" t="s">
        <v>53</v>
      </c>
      <c r="B15292" t="s">
        <v>54</v>
      </c>
      <c r="C15292" t="s">
        <v>21</v>
      </c>
      <c r="D15292">
        <v>2</v>
      </c>
      <c r="E15292">
        <v>1</v>
      </c>
      <c r="F15292" s="7">
        <v>40784</v>
      </c>
      <c r="G15292" s="5">
        <v>0.88194444444444453</v>
      </c>
      <c r="H15292" t="str">
        <f t="shared" si="238"/>
        <v>Night</v>
      </c>
      <c r="I15292" t="s">
        <v>30</v>
      </c>
      <c r="J15292" t="s">
        <v>26</v>
      </c>
      <c r="K15292" t="s">
        <v>26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 t="s">
        <v>24</v>
      </c>
      <c r="R15292" t="s">
        <v>184</v>
      </c>
      <c r="S15292" t="s">
        <v>184</v>
      </c>
      <c r="T15292" t="s">
        <v>25</v>
      </c>
      <c r="U15292" t="s">
        <v>27</v>
      </c>
      <c r="V15292" t="s">
        <v>2650</v>
      </c>
      <c r="W15292" t="s">
        <v>51</v>
      </c>
      <c r="X15292" t="s">
        <v>866</v>
      </c>
      <c r="Y15292" t="s">
        <v>185</v>
      </c>
      <c r="Z15292">
        <v>319240</v>
      </c>
    </row>
    <row r="15293" spans="1:26" x14ac:dyDescent="0.25">
      <c r="A15293" t="s">
        <v>53</v>
      </c>
      <c r="B15293" t="s">
        <v>54</v>
      </c>
      <c r="C15293" t="s">
        <v>21</v>
      </c>
      <c r="D15293">
        <v>2</v>
      </c>
      <c r="E15293">
        <v>1</v>
      </c>
      <c r="F15293" s="7">
        <v>41785</v>
      </c>
      <c r="G15293" s="5">
        <v>0.97083333333333333</v>
      </c>
      <c r="H15293" t="str">
        <f t="shared" si="238"/>
        <v>Night</v>
      </c>
      <c r="I15293" t="s">
        <v>30</v>
      </c>
      <c r="J15293" t="s">
        <v>26</v>
      </c>
      <c r="K15293" t="s">
        <v>26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 t="s">
        <v>24</v>
      </c>
      <c r="R15293" t="s">
        <v>154</v>
      </c>
      <c r="S15293" t="s">
        <v>154</v>
      </c>
      <c r="T15293" t="s">
        <v>25</v>
      </c>
      <c r="U15293" t="s">
        <v>27</v>
      </c>
      <c r="V15293" t="s">
        <v>2650</v>
      </c>
      <c r="W15293" t="s">
        <v>51</v>
      </c>
      <c r="X15293" t="s">
        <v>866</v>
      </c>
      <c r="Y15293" t="s">
        <v>155</v>
      </c>
      <c r="Z15293">
        <v>214615</v>
      </c>
    </row>
    <row r="15294" spans="1:26" x14ac:dyDescent="0.25">
      <c r="A15294" t="s">
        <v>53</v>
      </c>
      <c r="B15294" t="s">
        <v>54</v>
      </c>
      <c r="C15294" t="s">
        <v>21</v>
      </c>
      <c r="D15294">
        <v>2</v>
      </c>
      <c r="E15294">
        <v>1</v>
      </c>
      <c r="F15294" s="7">
        <v>39782</v>
      </c>
      <c r="G15294" s="5">
        <v>0.75</v>
      </c>
      <c r="H15294" t="str">
        <f t="shared" si="238"/>
        <v>Night</v>
      </c>
      <c r="I15294" t="s">
        <v>36</v>
      </c>
      <c r="J15294" t="s">
        <v>26</v>
      </c>
      <c r="K15294" t="s">
        <v>26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 t="s">
        <v>24</v>
      </c>
      <c r="R15294" t="s">
        <v>221</v>
      </c>
      <c r="S15294" t="s">
        <v>219</v>
      </c>
      <c r="T15294" t="s">
        <v>25</v>
      </c>
      <c r="U15294" t="s">
        <v>27</v>
      </c>
      <c r="V15294" t="s">
        <v>2652</v>
      </c>
      <c r="W15294" t="s">
        <v>51</v>
      </c>
      <c r="X15294" t="s">
        <v>866</v>
      </c>
      <c r="Y15294" t="s">
        <v>220</v>
      </c>
      <c r="Z15294">
        <v>266932</v>
      </c>
    </row>
    <row r="15295" spans="1:26" x14ac:dyDescent="0.25">
      <c r="A15295" t="s">
        <v>53</v>
      </c>
      <c r="B15295" t="s">
        <v>54</v>
      </c>
      <c r="C15295" t="s">
        <v>21</v>
      </c>
      <c r="D15295">
        <v>2</v>
      </c>
      <c r="E15295">
        <v>1</v>
      </c>
      <c r="F15295" s="7">
        <v>41379</v>
      </c>
      <c r="G15295" s="5">
        <v>0.85277777777777775</v>
      </c>
      <c r="H15295" t="str">
        <f t="shared" si="238"/>
        <v>Night</v>
      </c>
      <c r="I15295" t="s">
        <v>30</v>
      </c>
      <c r="J15295" t="s">
        <v>26</v>
      </c>
      <c r="K15295" t="s">
        <v>26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 t="s">
        <v>24</v>
      </c>
      <c r="R15295" t="s">
        <v>221</v>
      </c>
      <c r="S15295" t="s">
        <v>219</v>
      </c>
      <c r="T15295" t="s">
        <v>25</v>
      </c>
      <c r="U15295" t="s">
        <v>27</v>
      </c>
      <c r="V15295" t="s">
        <v>2652</v>
      </c>
      <c r="W15295" t="s">
        <v>51</v>
      </c>
      <c r="X15295" t="s">
        <v>866</v>
      </c>
      <c r="Y15295" t="s">
        <v>220</v>
      </c>
      <c r="Z15295">
        <v>354683</v>
      </c>
    </row>
    <row r="15296" spans="1:26" x14ac:dyDescent="0.25">
      <c r="A15296" t="s">
        <v>53</v>
      </c>
      <c r="B15296" t="s">
        <v>54</v>
      </c>
      <c r="C15296" t="s">
        <v>21</v>
      </c>
      <c r="D15296">
        <v>2</v>
      </c>
      <c r="E15296">
        <v>1</v>
      </c>
      <c r="F15296" s="7">
        <v>41945</v>
      </c>
      <c r="G15296" s="5">
        <v>0.89583333333333337</v>
      </c>
      <c r="H15296" t="str">
        <f t="shared" si="238"/>
        <v>Night</v>
      </c>
      <c r="I15296" t="s">
        <v>30</v>
      </c>
      <c r="J15296" t="s">
        <v>26</v>
      </c>
      <c r="K15296" t="s">
        <v>26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 t="s">
        <v>24</v>
      </c>
      <c r="R15296" t="s">
        <v>128</v>
      </c>
      <c r="S15296" t="s">
        <v>649</v>
      </c>
      <c r="T15296" t="s">
        <v>25</v>
      </c>
      <c r="U15296" t="s">
        <v>27</v>
      </c>
      <c r="V15296" t="s">
        <v>2657</v>
      </c>
      <c r="W15296" t="s">
        <v>51</v>
      </c>
      <c r="X15296" t="s">
        <v>866</v>
      </c>
      <c r="Y15296" t="s">
        <v>650</v>
      </c>
      <c r="Z15296">
        <v>247606</v>
      </c>
    </row>
    <row r="15297" spans="1:26" x14ac:dyDescent="0.25">
      <c r="A15297" t="s">
        <v>53</v>
      </c>
      <c r="B15297" t="s">
        <v>54</v>
      </c>
      <c r="C15297" t="s">
        <v>21</v>
      </c>
      <c r="D15297">
        <v>2</v>
      </c>
      <c r="E15297">
        <v>1</v>
      </c>
      <c r="F15297" s="7">
        <v>39018</v>
      </c>
      <c r="G15297" s="5">
        <v>0.78125</v>
      </c>
      <c r="H15297" t="str">
        <f t="shared" si="238"/>
        <v>Night</v>
      </c>
      <c r="I15297" t="s">
        <v>30</v>
      </c>
      <c r="J15297" t="s">
        <v>26</v>
      </c>
      <c r="K15297" t="s">
        <v>26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 t="s">
        <v>24</v>
      </c>
      <c r="R15297" t="s">
        <v>46</v>
      </c>
      <c r="S15297" t="s">
        <v>44</v>
      </c>
      <c r="T15297" t="s">
        <v>25</v>
      </c>
      <c r="U15297" t="s">
        <v>27</v>
      </c>
      <c r="V15297" t="s">
        <v>2650</v>
      </c>
      <c r="W15297" t="s">
        <v>51</v>
      </c>
      <c r="X15297" t="s">
        <v>866</v>
      </c>
      <c r="Y15297" t="s">
        <v>45</v>
      </c>
      <c r="Z15297">
        <v>334187</v>
      </c>
    </row>
    <row r="15298" spans="1:26" x14ac:dyDescent="0.25">
      <c r="A15298" t="s">
        <v>53</v>
      </c>
      <c r="B15298" t="s">
        <v>54</v>
      </c>
      <c r="C15298" t="s">
        <v>21</v>
      </c>
      <c r="D15298">
        <v>2</v>
      </c>
      <c r="E15298">
        <v>1</v>
      </c>
      <c r="F15298" s="7">
        <v>41330</v>
      </c>
      <c r="G15298" s="5">
        <v>0.78611111111111109</v>
      </c>
      <c r="H15298" t="str">
        <f t="shared" si="238"/>
        <v>Night</v>
      </c>
      <c r="I15298" t="s">
        <v>30</v>
      </c>
      <c r="J15298" t="s">
        <v>26</v>
      </c>
      <c r="K15298" t="s">
        <v>26</v>
      </c>
      <c r="L15298">
        <v>0</v>
      </c>
      <c r="M15298">
        <v>0</v>
      </c>
      <c r="N15298">
        <v>0</v>
      </c>
      <c r="O15298">
        <v>0</v>
      </c>
      <c r="P15298">
        <v>0</v>
      </c>
      <c r="Q15298" t="s">
        <v>24</v>
      </c>
      <c r="R15298" t="s">
        <v>228</v>
      </c>
      <c r="S15298" t="s">
        <v>226</v>
      </c>
      <c r="T15298" t="s">
        <v>25</v>
      </c>
      <c r="U15298" t="s">
        <v>27</v>
      </c>
      <c r="V15298" t="s">
        <v>2650</v>
      </c>
      <c r="W15298" t="s">
        <v>51</v>
      </c>
      <c r="X15298" t="s">
        <v>866</v>
      </c>
      <c r="Y15298" t="s">
        <v>227</v>
      </c>
      <c r="Z15298">
        <v>317724</v>
      </c>
    </row>
    <row r="15299" spans="1:26" x14ac:dyDescent="0.25">
      <c r="A15299" t="s">
        <v>53</v>
      </c>
      <c r="B15299" t="s">
        <v>54</v>
      </c>
      <c r="C15299" t="s">
        <v>21</v>
      </c>
      <c r="D15299">
        <v>2</v>
      </c>
      <c r="E15299">
        <v>1</v>
      </c>
      <c r="F15299" s="7">
        <v>38985</v>
      </c>
      <c r="G15299" s="5">
        <v>0.97916666666666663</v>
      </c>
      <c r="H15299" t="str">
        <f t="shared" ref="H15299:H15362" si="239">IF(AND(G15299&gt;=TIME(6,0,0),G15299&lt;TIME(18,0,0)),"Day","Night")</f>
        <v>Night</v>
      </c>
      <c r="I15299" t="s">
        <v>30</v>
      </c>
      <c r="J15299" t="s">
        <v>26</v>
      </c>
      <c r="K15299" t="s">
        <v>26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 t="s">
        <v>24</v>
      </c>
      <c r="R15299" t="s">
        <v>228</v>
      </c>
      <c r="S15299" t="s">
        <v>226</v>
      </c>
      <c r="T15299" t="s">
        <v>25</v>
      </c>
      <c r="U15299" t="s">
        <v>27</v>
      </c>
      <c r="V15299" t="s">
        <v>2650</v>
      </c>
      <c r="W15299" t="s">
        <v>51</v>
      </c>
      <c r="X15299" t="s">
        <v>866</v>
      </c>
      <c r="Y15299" t="s">
        <v>227</v>
      </c>
      <c r="Z15299">
        <v>331092</v>
      </c>
    </row>
    <row r="15300" spans="1:26" x14ac:dyDescent="0.25">
      <c r="A15300" t="s">
        <v>53</v>
      </c>
      <c r="B15300" t="s">
        <v>54</v>
      </c>
      <c r="C15300" t="s">
        <v>21</v>
      </c>
      <c r="D15300">
        <v>2</v>
      </c>
      <c r="E15300">
        <v>1</v>
      </c>
      <c r="F15300" s="7">
        <v>40981</v>
      </c>
      <c r="G15300" s="5">
        <v>0.89583333333333337</v>
      </c>
      <c r="H15300" t="str">
        <f t="shared" si="239"/>
        <v>Night</v>
      </c>
      <c r="I15300" t="s">
        <v>30</v>
      </c>
      <c r="J15300" t="s">
        <v>26</v>
      </c>
      <c r="K15300" t="s">
        <v>26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 t="s">
        <v>24</v>
      </c>
      <c r="R15300" t="s">
        <v>228</v>
      </c>
      <c r="S15300" t="s">
        <v>226</v>
      </c>
      <c r="T15300" t="s">
        <v>25</v>
      </c>
      <c r="U15300" t="s">
        <v>27</v>
      </c>
      <c r="V15300" t="s">
        <v>2650</v>
      </c>
      <c r="W15300" t="s">
        <v>51</v>
      </c>
      <c r="X15300" t="s">
        <v>866</v>
      </c>
      <c r="Y15300" t="s">
        <v>227</v>
      </c>
      <c r="Z15300">
        <v>357744</v>
      </c>
    </row>
    <row r="15301" spans="1:26" x14ac:dyDescent="0.25">
      <c r="A15301" t="s">
        <v>53</v>
      </c>
      <c r="B15301" t="s">
        <v>54</v>
      </c>
      <c r="C15301" t="s">
        <v>21</v>
      </c>
      <c r="D15301">
        <v>2</v>
      </c>
      <c r="E15301">
        <v>1</v>
      </c>
      <c r="F15301" s="7">
        <v>40847</v>
      </c>
      <c r="G15301" s="5">
        <v>0.93680555555555556</v>
      </c>
      <c r="H15301" t="str">
        <f t="shared" si="239"/>
        <v>Night</v>
      </c>
      <c r="I15301" t="s">
        <v>30</v>
      </c>
      <c r="J15301" t="s">
        <v>26</v>
      </c>
      <c r="K15301" t="s">
        <v>26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 t="s">
        <v>24</v>
      </c>
      <c r="R15301" t="s">
        <v>295</v>
      </c>
      <c r="S15301" t="s">
        <v>293</v>
      </c>
      <c r="T15301" t="s">
        <v>25</v>
      </c>
      <c r="U15301" t="s">
        <v>27</v>
      </c>
      <c r="V15301" t="s">
        <v>2652</v>
      </c>
      <c r="W15301" t="s">
        <v>51</v>
      </c>
      <c r="X15301" t="s">
        <v>866</v>
      </c>
      <c r="Y15301" t="s">
        <v>294</v>
      </c>
      <c r="Z15301">
        <v>202442</v>
      </c>
    </row>
    <row r="15302" spans="1:26" x14ac:dyDescent="0.25">
      <c r="A15302" t="s">
        <v>53</v>
      </c>
      <c r="B15302" t="s">
        <v>54</v>
      </c>
      <c r="C15302" t="s">
        <v>21</v>
      </c>
      <c r="D15302">
        <v>2</v>
      </c>
      <c r="E15302">
        <v>1</v>
      </c>
      <c r="F15302" s="7">
        <v>38259</v>
      </c>
      <c r="G15302" s="5">
        <v>0.9458333333333333</v>
      </c>
      <c r="H15302" t="str">
        <f t="shared" si="239"/>
        <v>Night</v>
      </c>
      <c r="I15302" t="s">
        <v>30</v>
      </c>
      <c r="J15302" t="s">
        <v>26</v>
      </c>
      <c r="K15302" t="s">
        <v>26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 t="s">
        <v>24</v>
      </c>
      <c r="R15302" t="s">
        <v>295</v>
      </c>
      <c r="S15302" t="s">
        <v>293</v>
      </c>
      <c r="T15302" t="s">
        <v>25</v>
      </c>
      <c r="U15302" t="s">
        <v>27</v>
      </c>
      <c r="V15302" t="s">
        <v>2652</v>
      </c>
      <c r="W15302" t="s">
        <v>51</v>
      </c>
      <c r="X15302" t="s">
        <v>866</v>
      </c>
      <c r="Y15302" t="s">
        <v>294</v>
      </c>
      <c r="Z15302">
        <v>347163</v>
      </c>
    </row>
    <row r="15303" spans="1:26" x14ac:dyDescent="0.25">
      <c r="A15303" t="s">
        <v>53</v>
      </c>
      <c r="B15303" t="s">
        <v>54</v>
      </c>
      <c r="C15303" t="s">
        <v>21</v>
      </c>
      <c r="D15303">
        <v>2</v>
      </c>
      <c r="E15303">
        <v>1</v>
      </c>
      <c r="F15303" s="7">
        <v>38362</v>
      </c>
      <c r="G15303" s="5">
        <v>0.83333333333333337</v>
      </c>
      <c r="H15303" t="str">
        <f t="shared" si="239"/>
        <v>Night</v>
      </c>
      <c r="I15303" t="s">
        <v>30</v>
      </c>
      <c r="J15303" t="s">
        <v>26</v>
      </c>
      <c r="K15303" t="s">
        <v>26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 t="s">
        <v>24</v>
      </c>
      <c r="R15303" t="s">
        <v>782</v>
      </c>
      <c r="S15303" t="s">
        <v>780</v>
      </c>
      <c r="T15303" t="s">
        <v>25</v>
      </c>
      <c r="U15303" t="s">
        <v>27</v>
      </c>
      <c r="V15303" t="s">
        <v>2650</v>
      </c>
      <c r="W15303" t="s">
        <v>51</v>
      </c>
      <c r="X15303" t="s">
        <v>866</v>
      </c>
      <c r="Y15303" t="s">
        <v>781</v>
      </c>
      <c r="Z15303">
        <v>331451</v>
      </c>
    </row>
    <row r="15304" spans="1:26" x14ac:dyDescent="0.25">
      <c r="A15304" t="s">
        <v>53</v>
      </c>
      <c r="B15304" t="s">
        <v>54</v>
      </c>
      <c r="C15304" t="s">
        <v>21</v>
      </c>
      <c r="D15304">
        <v>2</v>
      </c>
      <c r="E15304">
        <v>1</v>
      </c>
      <c r="F15304" s="7">
        <v>41574</v>
      </c>
      <c r="G15304" s="5">
        <v>0.87083333333333324</v>
      </c>
      <c r="H15304" t="str">
        <f t="shared" si="239"/>
        <v>Night</v>
      </c>
      <c r="I15304" t="s">
        <v>30</v>
      </c>
      <c r="J15304" t="s">
        <v>26</v>
      </c>
      <c r="K15304" t="s">
        <v>26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 t="s">
        <v>24</v>
      </c>
      <c r="R15304" t="s">
        <v>2664</v>
      </c>
      <c r="S15304" t="s">
        <v>568</v>
      </c>
      <c r="T15304" t="s">
        <v>25</v>
      </c>
      <c r="U15304" t="s">
        <v>27</v>
      </c>
      <c r="V15304" t="s">
        <v>2664</v>
      </c>
      <c r="W15304" t="s">
        <v>51</v>
      </c>
      <c r="X15304" t="s">
        <v>866</v>
      </c>
      <c r="Y15304" t="s">
        <v>569</v>
      </c>
      <c r="Z15304">
        <v>208169</v>
      </c>
    </row>
    <row r="15305" spans="1:26" x14ac:dyDescent="0.25">
      <c r="A15305" t="s">
        <v>53</v>
      </c>
      <c r="B15305" t="s">
        <v>54</v>
      </c>
      <c r="C15305" t="s">
        <v>21</v>
      </c>
      <c r="D15305">
        <v>2</v>
      </c>
      <c r="E15305">
        <v>1</v>
      </c>
      <c r="F15305" s="7">
        <v>40941</v>
      </c>
      <c r="G15305" s="5">
        <v>0.83472222222222225</v>
      </c>
      <c r="H15305" t="str">
        <f t="shared" si="239"/>
        <v>Night</v>
      </c>
      <c r="I15305" t="s">
        <v>30</v>
      </c>
      <c r="J15305" t="s">
        <v>26</v>
      </c>
      <c r="K15305" t="s">
        <v>26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 t="s">
        <v>24</v>
      </c>
      <c r="R15305" t="s">
        <v>2664</v>
      </c>
      <c r="S15305" t="s">
        <v>568</v>
      </c>
      <c r="T15305" t="s">
        <v>25</v>
      </c>
      <c r="U15305" t="s">
        <v>27</v>
      </c>
      <c r="V15305" t="s">
        <v>2664</v>
      </c>
      <c r="W15305" t="s">
        <v>51</v>
      </c>
      <c r="X15305" t="s">
        <v>866</v>
      </c>
      <c r="Y15305" t="s">
        <v>569</v>
      </c>
      <c r="Z15305">
        <v>305643</v>
      </c>
    </row>
    <row r="15306" spans="1:26" x14ac:dyDescent="0.25">
      <c r="A15306" t="s">
        <v>53</v>
      </c>
      <c r="B15306" t="s">
        <v>54</v>
      </c>
      <c r="C15306" t="s">
        <v>21</v>
      </c>
      <c r="D15306">
        <v>2</v>
      </c>
      <c r="E15306">
        <v>1</v>
      </c>
      <c r="F15306" s="7">
        <v>41574</v>
      </c>
      <c r="G15306" s="5">
        <v>0.85277777777777775</v>
      </c>
      <c r="H15306" t="str">
        <f t="shared" si="239"/>
        <v>Night</v>
      </c>
      <c r="I15306" t="s">
        <v>30</v>
      </c>
      <c r="J15306" t="s">
        <v>26</v>
      </c>
      <c r="K15306" t="s">
        <v>26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 t="s">
        <v>24</v>
      </c>
      <c r="R15306" t="s">
        <v>2664</v>
      </c>
      <c r="S15306" t="s">
        <v>568</v>
      </c>
      <c r="T15306" t="s">
        <v>25</v>
      </c>
      <c r="U15306" t="s">
        <v>27</v>
      </c>
      <c r="V15306" t="s">
        <v>2664</v>
      </c>
      <c r="W15306" t="s">
        <v>51</v>
      </c>
      <c r="X15306" t="s">
        <v>866</v>
      </c>
      <c r="Y15306" t="s">
        <v>569</v>
      </c>
      <c r="Z15306">
        <v>323053</v>
      </c>
    </row>
    <row r="15307" spans="1:26" x14ac:dyDescent="0.25">
      <c r="A15307" t="s">
        <v>53</v>
      </c>
      <c r="B15307" t="s">
        <v>54</v>
      </c>
      <c r="C15307" t="s">
        <v>21</v>
      </c>
      <c r="D15307">
        <v>2</v>
      </c>
      <c r="E15307">
        <v>1</v>
      </c>
      <c r="F15307" s="7">
        <v>40585</v>
      </c>
      <c r="G15307" s="5">
        <v>0.77083333333333337</v>
      </c>
      <c r="H15307" t="str">
        <f t="shared" si="239"/>
        <v>Night</v>
      </c>
      <c r="I15307" t="s">
        <v>30</v>
      </c>
      <c r="J15307" t="s">
        <v>26</v>
      </c>
      <c r="K15307" t="s">
        <v>26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 t="s">
        <v>24</v>
      </c>
      <c r="R15307" t="s">
        <v>2664</v>
      </c>
      <c r="S15307" t="s">
        <v>568</v>
      </c>
      <c r="T15307" t="s">
        <v>25</v>
      </c>
      <c r="U15307" t="s">
        <v>27</v>
      </c>
      <c r="V15307" t="s">
        <v>2664</v>
      </c>
      <c r="W15307" t="s">
        <v>51</v>
      </c>
      <c r="X15307" t="s">
        <v>866</v>
      </c>
      <c r="Y15307" t="s">
        <v>569</v>
      </c>
      <c r="Z15307">
        <v>323070</v>
      </c>
    </row>
    <row r="15308" spans="1:26" x14ac:dyDescent="0.25">
      <c r="A15308" t="s">
        <v>53</v>
      </c>
      <c r="B15308" t="s">
        <v>54</v>
      </c>
      <c r="C15308" t="s">
        <v>21</v>
      </c>
      <c r="D15308">
        <v>2</v>
      </c>
      <c r="E15308">
        <v>1</v>
      </c>
      <c r="F15308" s="7">
        <v>40516</v>
      </c>
      <c r="G15308" s="5">
        <v>0.80902777777777779</v>
      </c>
      <c r="H15308" t="str">
        <f t="shared" si="239"/>
        <v>Night</v>
      </c>
      <c r="I15308" t="s">
        <v>30</v>
      </c>
      <c r="J15308" t="s">
        <v>26</v>
      </c>
      <c r="K15308" t="s">
        <v>26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 t="s">
        <v>24</v>
      </c>
      <c r="R15308" t="s">
        <v>2664</v>
      </c>
      <c r="S15308" t="s">
        <v>568</v>
      </c>
      <c r="T15308" t="s">
        <v>25</v>
      </c>
      <c r="U15308" t="s">
        <v>27</v>
      </c>
      <c r="V15308" t="s">
        <v>2664</v>
      </c>
      <c r="W15308" t="s">
        <v>51</v>
      </c>
      <c r="X15308" t="s">
        <v>866</v>
      </c>
      <c r="Y15308" t="s">
        <v>569</v>
      </c>
      <c r="Z15308">
        <v>323981</v>
      </c>
    </row>
    <row r="15309" spans="1:26" x14ac:dyDescent="0.25">
      <c r="A15309" t="s">
        <v>53</v>
      </c>
      <c r="B15309" t="s">
        <v>54</v>
      </c>
      <c r="C15309" t="s">
        <v>21</v>
      </c>
      <c r="D15309">
        <v>2</v>
      </c>
      <c r="E15309">
        <v>1</v>
      </c>
      <c r="F15309" s="7">
        <v>41904</v>
      </c>
      <c r="G15309" s="5">
        <v>0.95833333333333337</v>
      </c>
      <c r="H15309" t="str">
        <f t="shared" si="239"/>
        <v>Night</v>
      </c>
      <c r="I15309" t="s">
        <v>30</v>
      </c>
      <c r="J15309" t="s">
        <v>26</v>
      </c>
      <c r="K15309" t="s">
        <v>26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 t="s">
        <v>24</v>
      </c>
      <c r="R15309" t="s">
        <v>2664</v>
      </c>
      <c r="S15309" t="s">
        <v>568</v>
      </c>
      <c r="T15309" t="s">
        <v>25</v>
      </c>
      <c r="U15309" t="s">
        <v>27</v>
      </c>
      <c r="V15309" t="s">
        <v>2664</v>
      </c>
      <c r="W15309" t="s">
        <v>51</v>
      </c>
      <c r="X15309" t="s">
        <v>866</v>
      </c>
      <c r="Y15309" t="s">
        <v>569</v>
      </c>
      <c r="Z15309">
        <v>326736</v>
      </c>
    </row>
    <row r="15310" spans="1:26" x14ac:dyDescent="0.25">
      <c r="A15310" t="s">
        <v>53</v>
      </c>
      <c r="B15310" t="s">
        <v>54</v>
      </c>
      <c r="C15310" t="s">
        <v>21</v>
      </c>
      <c r="D15310">
        <v>2</v>
      </c>
      <c r="E15310">
        <v>1</v>
      </c>
      <c r="F15310" s="7">
        <v>40841</v>
      </c>
      <c r="G15310" s="5">
        <v>0.89930555555555547</v>
      </c>
      <c r="H15310" t="str">
        <f t="shared" si="239"/>
        <v>Night</v>
      </c>
      <c r="I15310" t="s">
        <v>30</v>
      </c>
      <c r="J15310" t="s">
        <v>26</v>
      </c>
      <c r="K15310" t="s">
        <v>26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">
        <v>24</v>
      </c>
      <c r="R15310" t="s">
        <v>2664</v>
      </c>
      <c r="S15310" t="s">
        <v>568</v>
      </c>
      <c r="T15310" t="s">
        <v>25</v>
      </c>
      <c r="U15310" t="s">
        <v>27</v>
      </c>
      <c r="V15310" t="s">
        <v>2664</v>
      </c>
      <c r="W15310" t="s">
        <v>51</v>
      </c>
      <c r="X15310" t="s">
        <v>866</v>
      </c>
      <c r="Y15310" t="s">
        <v>569</v>
      </c>
      <c r="Z15310">
        <v>333930</v>
      </c>
    </row>
    <row r="15311" spans="1:26" x14ac:dyDescent="0.25">
      <c r="A15311" t="s">
        <v>53</v>
      </c>
      <c r="B15311" t="s">
        <v>54</v>
      </c>
      <c r="C15311" t="s">
        <v>21</v>
      </c>
      <c r="D15311">
        <v>2</v>
      </c>
      <c r="E15311">
        <v>1</v>
      </c>
      <c r="F15311" s="7">
        <v>40464</v>
      </c>
      <c r="G15311" s="5">
        <v>0.84375</v>
      </c>
      <c r="H15311" t="str">
        <f t="shared" si="239"/>
        <v>Night</v>
      </c>
      <c r="I15311" t="s">
        <v>30</v>
      </c>
      <c r="J15311" t="s">
        <v>26</v>
      </c>
      <c r="K15311" t="s">
        <v>26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 t="s">
        <v>24</v>
      </c>
      <c r="R15311" t="s">
        <v>2664</v>
      </c>
      <c r="S15311" t="s">
        <v>568</v>
      </c>
      <c r="T15311" t="s">
        <v>25</v>
      </c>
      <c r="U15311" t="s">
        <v>27</v>
      </c>
      <c r="V15311" t="s">
        <v>2664</v>
      </c>
      <c r="W15311" t="s">
        <v>51</v>
      </c>
      <c r="X15311" t="s">
        <v>866</v>
      </c>
      <c r="Y15311" t="s">
        <v>569</v>
      </c>
      <c r="Z15311">
        <v>347052</v>
      </c>
    </row>
    <row r="15312" spans="1:26" x14ac:dyDescent="0.25">
      <c r="A15312" t="s">
        <v>53</v>
      </c>
      <c r="B15312" t="s">
        <v>54</v>
      </c>
      <c r="C15312" t="s">
        <v>21</v>
      </c>
      <c r="D15312">
        <v>2</v>
      </c>
      <c r="E15312">
        <v>1</v>
      </c>
      <c r="F15312" s="7">
        <v>41194</v>
      </c>
      <c r="G15312" s="5">
        <v>0.97916666666666663</v>
      </c>
      <c r="H15312" t="str">
        <f t="shared" si="239"/>
        <v>Night</v>
      </c>
      <c r="I15312" t="s">
        <v>30</v>
      </c>
      <c r="J15312" t="s">
        <v>26</v>
      </c>
      <c r="K15312" t="s">
        <v>26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 t="s">
        <v>24</v>
      </c>
      <c r="R15312" t="s">
        <v>2664</v>
      </c>
      <c r="S15312" t="s">
        <v>568</v>
      </c>
      <c r="T15312" t="s">
        <v>25</v>
      </c>
      <c r="U15312" t="s">
        <v>27</v>
      </c>
      <c r="V15312" t="s">
        <v>2664</v>
      </c>
      <c r="W15312" t="s">
        <v>51</v>
      </c>
      <c r="X15312" t="s">
        <v>866</v>
      </c>
      <c r="Y15312" t="s">
        <v>569</v>
      </c>
      <c r="Z15312">
        <v>346911</v>
      </c>
    </row>
    <row r="15313" spans="1:26" x14ac:dyDescent="0.25">
      <c r="A15313" t="s">
        <v>53</v>
      </c>
      <c r="B15313" t="s">
        <v>54</v>
      </c>
      <c r="C15313" t="s">
        <v>21</v>
      </c>
      <c r="D15313">
        <v>2</v>
      </c>
      <c r="E15313">
        <v>1</v>
      </c>
      <c r="F15313" s="7">
        <v>41574</v>
      </c>
      <c r="G15313" s="5">
        <v>0.90277777777777779</v>
      </c>
      <c r="H15313" t="str">
        <f t="shared" si="239"/>
        <v>Night</v>
      </c>
      <c r="I15313" t="s">
        <v>30</v>
      </c>
      <c r="J15313" t="s">
        <v>26</v>
      </c>
      <c r="K15313" t="s">
        <v>26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 t="s">
        <v>24</v>
      </c>
      <c r="R15313" t="s">
        <v>2664</v>
      </c>
      <c r="S15313" t="s">
        <v>568</v>
      </c>
      <c r="T15313" t="s">
        <v>25</v>
      </c>
      <c r="U15313" t="s">
        <v>27</v>
      </c>
      <c r="V15313" t="s">
        <v>2664</v>
      </c>
      <c r="W15313" t="s">
        <v>51</v>
      </c>
      <c r="X15313" t="s">
        <v>866</v>
      </c>
      <c r="Y15313" t="s">
        <v>569</v>
      </c>
      <c r="Z15313">
        <v>348129</v>
      </c>
    </row>
    <row r="15314" spans="1:26" x14ac:dyDescent="0.25">
      <c r="A15314" t="s">
        <v>53</v>
      </c>
      <c r="B15314" t="s">
        <v>54</v>
      </c>
      <c r="C15314" t="s">
        <v>21</v>
      </c>
      <c r="D15314">
        <v>2</v>
      </c>
      <c r="E15314">
        <v>1</v>
      </c>
      <c r="F15314" s="7">
        <v>39008</v>
      </c>
      <c r="G15314" s="5">
        <v>0.93055555555555547</v>
      </c>
      <c r="H15314" t="str">
        <f t="shared" si="239"/>
        <v>Night</v>
      </c>
      <c r="I15314" t="s">
        <v>30</v>
      </c>
      <c r="J15314" t="s">
        <v>26</v>
      </c>
      <c r="K15314" t="s">
        <v>26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 t="s">
        <v>24</v>
      </c>
      <c r="R15314" t="s">
        <v>2666</v>
      </c>
      <c r="S15314" t="s">
        <v>286</v>
      </c>
      <c r="T15314" t="s">
        <v>25</v>
      </c>
      <c r="U15314" t="s">
        <v>27</v>
      </c>
      <c r="V15314" t="s">
        <v>2665</v>
      </c>
      <c r="W15314" t="s">
        <v>51</v>
      </c>
      <c r="X15314" t="s">
        <v>866</v>
      </c>
      <c r="Y15314" t="s">
        <v>287</v>
      </c>
      <c r="Z15314">
        <v>317221</v>
      </c>
    </row>
    <row r="15315" spans="1:26" x14ac:dyDescent="0.25">
      <c r="A15315" t="s">
        <v>53</v>
      </c>
      <c r="B15315" t="s">
        <v>54</v>
      </c>
      <c r="C15315" t="s">
        <v>21</v>
      </c>
      <c r="D15315">
        <v>2</v>
      </c>
      <c r="E15315">
        <v>1</v>
      </c>
      <c r="F15315" s="7">
        <v>39008</v>
      </c>
      <c r="G15315" s="5">
        <v>0.94444444444444453</v>
      </c>
      <c r="H15315" t="str">
        <f t="shared" si="239"/>
        <v>Night</v>
      </c>
      <c r="I15315" t="s">
        <v>30</v>
      </c>
      <c r="J15315" t="s">
        <v>26</v>
      </c>
      <c r="K15315" t="s">
        <v>26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 t="s">
        <v>24</v>
      </c>
      <c r="R15315" t="s">
        <v>2666</v>
      </c>
      <c r="S15315" t="s">
        <v>481</v>
      </c>
      <c r="T15315" t="s">
        <v>25</v>
      </c>
      <c r="U15315" t="s">
        <v>64</v>
      </c>
      <c r="V15315" t="s">
        <v>2665</v>
      </c>
      <c r="W15315" t="s">
        <v>51</v>
      </c>
      <c r="X15315" t="s">
        <v>866</v>
      </c>
      <c r="Y15315" t="s">
        <v>482</v>
      </c>
      <c r="Z15315">
        <v>320384</v>
      </c>
    </row>
    <row r="15316" spans="1:26" x14ac:dyDescent="0.25">
      <c r="A15316" t="s">
        <v>53</v>
      </c>
      <c r="B15316" t="s">
        <v>54</v>
      </c>
      <c r="C15316" t="s">
        <v>21</v>
      </c>
      <c r="D15316">
        <v>2</v>
      </c>
      <c r="E15316">
        <v>1</v>
      </c>
      <c r="F15316" s="7">
        <v>41945</v>
      </c>
      <c r="G15316" s="5">
        <v>0.82638888888888884</v>
      </c>
      <c r="H15316" t="str">
        <f t="shared" si="239"/>
        <v>Night</v>
      </c>
      <c r="I15316" t="s">
        <v>30</v>
      </c>
      <c r="J15316" t="s">
        <v>26</v>
      </c>
      <c r="K15316" t="s">
        <v>26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 t="s">
        <v>24</v>
      </c>
      <c r="R15316" t="s">
        <v>2666</v>
      </c>
      <c r="S15316" t="s">
        <v>481</v>
      </c>
      <c r="T15316" t="s">
        <v>25</v>
      </c>
      <c r="U15316" t="s">
        <v>27</v>
      </c>
      <c r="V15316" t="s">
        <v>2665</v>
      </c>
      <c r="W15316" t="s">
        <v>51</v>
      </c>
      <c r="X15316" t="s">
        <v>866</v>
      </c>
      <c r="Y15316" t="s">
        <v>482</v>
      </c>
      <c r="Z15316">
        <v>340731</v>
      </c>
    </row>
    <row r="15317" spans="1:26" x14ac:dyDescent="0.25">
      <c r="A15317" t="s">
        <v>53</v>
      </c>
      <c r="B15317" t="s">
        <v>54</v>
      </c>
      <c r="C15317" t="s">
        <v>21</v>
      </c>
      <c r="D15317">
        <v>2</v>
      </c>
      <c r="E15317">
        <v>1</v>
      </c>
      <c r="F15317" s="7">
        <v>41408</v>
      </c>
      <c r="G15317" s="5">
        <v>0.88888888888888884</v>
      </c>
      <c r="H15317" t="str">
        <f t="shared" si="239"/>
        <v>Night</v>
      </c>
      <c r="I15317" t="s">
        <v>30</v>
      </c>
      <c r="J15317" t="s">
        <v>26</v>
      </c>
      <c r="K15317" t="s">
        <v>26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 t="s">
        <v>24</v>
      </c>
      <c r="R15317" t="s">
        <v>2666</v>
      </c>
      <c r="S15317" t="s">
        <v>481</v>
      </c>
      <c r="T15317" t="s">
        <v>25</v>
      </c>
      <c r="U15317" t="s">
        <v>27</v>
      </c>
      <c r="V15317" t="s">
        <v>2665</v>
      </c>
      <c r="W15317" t="s">
        <v>51</v>
      </c>
      <c r="X15317" t="s">
        <v>866</v>
      </c>
      <c r="Y15317" t="s">
        <v>482</v>
      </c>
      <c r="Z15317">
        <v>261572</v>
      </c>
    </row>
    <row r="15318" spans="1:26" x14ac:dyDescent="0.25">
      <c r="A15318" t="s">
        <v>53</v>
      </c>
      <c r="B15318" t="s">
        <v>54</v>
      </c>
      <c r="C15318" t="s">
        <v>21</v>
      </c>
      <c r="D15318">
        <v>2</v>
      </c>
      <c r="E15318">
        <v>1</v>
      </c>
      <c r="F15318" s="7">
        <v>42141</v>
      </c>
      <c r="G15318" s="5">
        <v>0.95833333333333337</v>
      </c>
      <c r="H15318" t="str">
        <f t="shared" si="239"/>
        <v>Night</v>
      </c>
      <c r="I15318" t="s">
        <v>30</v>
      </c>
      <c r="J15318" t="s">
        <v>26</v>
      </c>
      <c r="K15318" t="s">
        <v>26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 t="s">
        <v>24</v>
      </c>
      <c r="R15318" t="s">
        <v>2666</v>
      </c>
      <c r="S15318" t="s">
        <v>481</v>
      </c>
      <c r="T15318" t="s">
        <v>25</v>
      </c>
      <c r="U15318" t="s">
        <v>27</v>
      </c>
      <c r="V15318" t="s">
        <v>2665</v>
      </c>
      <c r="W15318" t="s">
        <v>51</v>
      </c>
      <c r="X15318" t="s">
        <v>866</v>
      </c>
      <c r="Y15318" t="s">
        <v>482</v>
      </c>
      <c r="Z15318">
        <v>268695</v>
      </c>
    </row>
    <row r="15319" spans="1:26" x14ac:dyDescent="0.25">
      <c r="A15319" t="s">
        <v>53</v>
      </c>
      <c r="B15319" t="s">
        <v>54</v>
      </c>
      <c r="C15319" t="s">
        <v>21</v>
      </c>
      <c r="D15319">
        <v>2</v>
      </c>
      <c r="E15319">
        <v>1</v>
      </c>
      <c r="F15319" s="7">
        <v>41931</v>
      </c>
      <c r="G15319" s="5">
        <v>0.91666666666666663</v>
      </c>
      <c r="H15319" t="str">
        <f t="shared" si="239"/>
        <v>Night</v>
      </c>
      <c r="I15319" t="s">
        <v>30</v>
      </c>
      <c r="J15319" t="s">
        <v>26</v>
      </c>
      <c r="K15319" t="s">
        <v>26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 t="s">
        <v>24</v>
      </c>
      <c r="R15319" t="s">
        <v>2666</v>
      </c>
      <c r="S15319" t="s">
        <v>481</v>
      </c>
      <c r="T15319" t="s">
        <v>25</v>
      </c>
      <c r="U15319" t="s">
        <v>27</v>
      </c>
      <c r="V15319" t="s">
        <v>2665</v>
      </c>
      <c r="W15319" t="s">
        <v>51</v>
      </c>
      <c r="X15319" t="s">
        <v>866</v>
      </c>
      <c r="Y15319" t="s">
        <v>482</v>
      </c>
      <c r="Z15319">
        <v>312673</v>
      </c>
    </row>
    <row r="15320" spans="1:26" x14ac:dyDescent="0.25">
      <c r="A15320" t="s">
        <v>53</v>
      </c>
      <c r="B15320" t="s">
        <v>54</v>
      </c>
      <c r="C15320" t="s">
        <v>21</v>
      </c>
      <c r="D15320">
        <v>2</v>
      </c>
      <c r="E15320">
        <v>1</v>
      </c>
      <c r="F15320" s="7">
        <v>41035</v>
      </c>
      <c r="G15320" s="5">
        <v>0.9291666666666667</v>
      </c>
      <c r="H15320" t="str">
        <f t="shared" si="239"/>
        <v>Night</v>
      </c>
      <c r="I15320" t="s">
        <v>30</v>
      </c>
      <c r="J15320" t="s">
        <v>26</v>
      </c>
      <c r="K15320" t="s">
        <v>26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 t="s">
        <v>24</v>
      </c>
      <c r="R15320" t="s">
        <v>2666</v>
      </c>
      <c r="S15320" t="s">
        <v>481</v>
      </c>
      <c r="T15320" t="s">
        <v>25</v>
      </c>
      <c r="U15320" t="s">
        <v>27</v>
      </c>
      <c r="V15320" t="s">
        <v>2665</v>
      </c>
      <c r="W15320" t="s">
        <v>51</v>
      </c>
      <c r="X15320" t="s">
        <v>866</v>
      </c>
      <c r="Y15320" t="s">
        <v>482</v>
      </c>
      <c r="Z15320">
        <v>332656</v>
      </c>
    </row>
    <row r="15321" spans="1:26" x14ac:dyDescent="0.25">
      <c r="A15321" t="s">
        <v>53</v>
      </c>
      <c r="B15321" t="s">
        <v>54</v>
      </c>
      <c r="C15321" t="s">
        <v>21</v>
      </c>
      <c r="D15321">
        <v>2</v>
      </c>
      <c r="E15321">
        <v>1</v>
      </c>
      <c r="F15321" s="7">
        <v>40444</v>
      </c>
      <c r="G15321" s="5">
        <v>0.89236111111111116</v>
      </c>
      <c r="H15321" t="str">
        <f t="shared" si="239"/>
        <v>Night</v>
      </c>
      <c r="I15321" t="s">
        <v>30</v>
      </c>
      <c r="J15321" t="s">
        <v>26</v>
      </c>
      <c r="K15321" t="s">
        <v>26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 t="s">
        <v>24</v>
      </c>
      <c r="R15321" t="s">
        <v>2666</v>
      </c>
      <c r="S15321" t="s">
        <v>481</v>
      </c>
      <c r="T15321" t="s">
        <v>25</v>
      </c>
      <c r="U15321" t="s">
        <v>27</v>
      </c>
      <c r="V15321" t="s">
        <v>2665</v>
      </c>
      <c r="W15321" t="s">
        <v>51</v>
      </c>
      <c r="X15321" t="s">
        <v>866</v>
      </c>
      <c r="Y15321" t="s">
        <v>482</v>
      </c>
      <c r="Z15321">
        <v>338685</v>
      </c>
    </row>
    <row r="15322" spans="1:26" x14ac:dyDescent="0.25">
      <c r="A15322" t="s">
        <v>53</v>
      </c>
      <c r="B15322" t="s">
        <v>54</v>
      </c>
      <c r="C15322" t="s">
        <v>21</v>
      </c>
      <c r="D15322">
        <v>2</v>
      </c>
      <c r="E15322">
        <v>1</v>
      </c>
      <c r="F15322" s="7">
        <v>39553</v>
      </c>
      <c r="G15322" s="5">
        <v>0.88888888888888884</v>
      </c>
      <c r="H15322" t="str">
        <f t="shared" si="239"/>
        <v>Night</v>
      </c>
      <c r="I15322" t="s">
        <v>30</v>
      </c>
      <c r="J15322" t="s">
        <v>26</v>
      </c>
      <c r="K15322" t="s">
        <v>26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 t="s">
        <v>24</v>
      </c>
      <c r="R15322" t="s">
        <v>2666</v>
      </c>
      <c r="S15322" t="s">
        <v>481</v>
      </c>
      <c r="T15322" t="s">
        <v>25</v>
      </c>
      <c r="U15322" t="s">
        <v>27</v>
      </c>
      <c r="V15322" t="s">
        <v>2665</v>
      </c>
      <c r="W15322" t="s">
        <v>51</v>
      </c>
      <c r="X15322" t="s">
        <v>866</v>
      </c>
      <c r="Y15322" t="s">
        <v>482</v>
      </c>
      <c r="Z15322">
        <v>340667</v>
      </c>
    </row>
    <row r="15323" spans="1:26" x14ac:dyDescent="0.25">
      <c r="A15323" t="s">
        <v>53</v>
      </c>
      <c r="B15323" t="s">
        <v>54</v>
      </c>
      <c r="C15323" t="s">
        <v>21</v>
      </c>
      <c r="D15323">
        <v>2</v>
      </c>
      <c r="E15323">
        <v>1</v>
      </c>
      <c r="F15323" s="7">
        <v>40118</v>
      </c>
      <c r="G15323" s="5">
        <v>0.93055555555555547</v>
      </c>
      <c r="H15323" t="str">
        <f t="shared" si="239"/>
        <v>Night</v>
      </c>
      <c r="I15323" t="s">
        <v>30</v>
      </c>
      <c r="J15323" t="s">
        <v>26</v>
      </c>
      <c r="K15323" t="s">
        <v>26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 t="s">
        <v>24</v>
      </c>
      <c r="R15323" t="s">
        <v>2666</v>
      </c>
      <c r="S15323" t="s">
        <v>481</v>
      </c>
      <c r="T15323" t="s">
        <v>25</v>
      </c>
      <c r="U15323" t="s">
        <v>27</v>
      </c>
      <c r="V15323" t="s">
        <v>2665</v>
      </c>
      <c r="W15323" t="s">
        <v>51</v>
      </c>
      <c r="X15323" t="s">
        <v>866</v>
      </c>
      <c r="Y15323" t="s">
        <v>482</v>
      </c>
      <c r="Z15323">
        <v>344022</v>
      </c>
    </row>
    <row r="15324" spans="1:26" x14ac:dyDescent="0.25">
      <c r="A15324" t="s">
        <v>53</v>
      </c>
      <c r="B15324" t="s">
        <v>54</v>
      </c>
      <c r="C15324" t="s">
        <v>21</v>
      </c>
      <c r="D15324">
        <v>2</v>
      </c>
      <c r="E15324">
        <v>1</v>
      </c>
      <c r="F15324" s="7">
        <v>41885</v>
      </c>
      <c r="G15324" s="5">
        <v>0.95833333333333337</v>
      </c>
      <c r="H15324" t="str">
        <f t="shared" si="239"/>
        <v>Night</v>
      </c>
      <c r="I15324" t="s">
        <v>30</v>
      </c>
      <c r="J15324" t="s">
        <v>26</v>
      </c>
      <c r="K15324" t="s">
        <v>26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 t="s">
        <v>24</v>
      </c>
      <c r="R15324" t="s">
        <v>2666</v>
      </c>
      <c r="S15324" t="s">
        <v>481</v>
      </c>
      <c r="T15324" t="s">
        <v>25</v>
      </c>
      <c r="U15324" t="s">
        <v>64</v>
      </c>
      <c r="V15324" t="s">
        <v>2665</v>
      </c>
      <c r="W15324" t="s">
        <v>51</v>
      </c>
      <c r="X15324" t="s">
        <v>866</v>
      </c>
      <c r="Y15324" t="s">
        <v>482</v>
      </c>
      <c r="Z15324">
        <v>323002</v>
      </c>
    </row>
    <row r="15325" spans="1:26" x14ac:dyDescent="0.25">
      <c r="A15325" t="s">
        <v>53</v>
      </c>
      <c r="B15325" t="s">
        <v>54</v>
      </c>
      <c r="C15325" t="s">
        <v>21</v>
      </c>
      <c r="D15325">
        <v>2</v>
      </c>
      <c r="E15325">
        <v>1</v>
      </c>
      <c r="F15325" s="7">
        <v>40095</v>
      </c>
      <c r="G15325" s="5">
        <v>0.88541666666666663</v>
      </c>
      <c r="H15325" t="str">
        <f t="shared" si="239"/>
        <v>Night</v>
      </c>
      <c r="I15325" t="s">
        <v>30</v>
      </c>
      <c r="J15325" t="s">
        <v>26</v>
      </c>
      <c r="K15325" t="s">
        <v>26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 t="s">
        <v>24</v>
      </c>
      <c r="R15325" t="s">
        <v>2666</v>
      </c>
      <c r="S15325" t="s">
        <v>481</v>
      </c>
      <c r="T15325" t="s">
        <v>25</v>
      </c>
      <c r="U15325" t="s">
        <v>64</v>
      </c>
      <c r="V15325" t="s">
        <v>2665</v>
      </c>
      <c r="W15325" t="s">
        <v>51</v>
      </c>
      <c r="X15325" t="s">
        <v>866</v>
      </c>
      <c r="Y15325" t="s">
        <v>482</v>
      </c>
      <c r="Z15325">
        <v>312639</v>
      </c>
    </row>
    <row r="15326" spans="1:26" x14ac:dyDescent="0.25">
      <c r="A15326" t="s">
        <v>53</v>
      </c>
      <c r="B15326" t="s">
        <v>54</v>
      </c>
      <c r="C15326" t="s">
        <v>21</v>
      </c>
      <c r="D15326">
        <v>2</v>
      </c>
      <c r="E15326">
        <v>1</v>
      </c>
      <c r="F15326" s="7">
        <v>41190</v>
      </c>
      <c r="G15326" s="5">
        <v>0.94861111111111107</v>
      </c>
      <c r="H15326" t="str">
        <f t="shared" si="239"/>
        <v>Night</v>
      </c>
      <c r="I15326" t="s">
        <v>30</v>
      </c>
      <c r="J15326" t="s">
        <v>26</v>
      </c>
      <c r="K15326" t="s">
        <v>26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 t="s">
        <v>24</v>
      </c>
      <c r="R15326" t="s">
        <v>184</v>
      </c>
      <c r="S15326" t="s">
        <v>184</v>
      </c>
      <c r="T15326" t="s">
        <v>25</v>
      </c>
      <c r="U15326" t="s">
        <v>27</v>
      </c>
      <c r="V15326" t="s">
        <v>2650</v>
      </c>
      <c r="W15326" t="s">
        <v>51</v>
      </c>
      <c r="X15326" t="s">
        <v>866</v>
      </c>
      <c r="Y15326" t="s">
        <v>185</v>
      </c>
      <c r="Z15326">
        <v>238702</v>
      </c>
    </row>
    <row r="15327" spans="1:26" x14ac:dyDescent="0.25">
      <c r="A15327" t="s">
        <v>53</v>
      </c>
      <c r="B15327" t="s">
        <v>54</v>
      </c>
      <c r="C15327" t="s">
        <v>21</v>
      </c>
      <c r="D15327">
        <v>2</v>
      </c>
      <c r="E15327">
        <v>1</v>
      </c>
      <c r="F15327" s="7">
        <v>40674</v>
      </c>
      <c r="G15327" s="5">
        <v>0.90972222222222221</v>
      </c>
      <c r="H15327" t="str">
        <f t="shared" si="239"/>
        <v>Night</v>
      </c>
      <c r="I15327" t="s">
        <v>30</v>
      </c>
      <c r="J15327" t="s">
        <v>26</v>
      </c>
      <c r="K15327" t="s">
        <v>26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 t="s">
        <v>24</v>
      </c>
      <c r="R15327" t="s">
        <v>184</v>
      </c>
      <c r="S15327" t="s">
        <v>184</v>
      </c>
      <c r="T15327" t="s">
        <v>25</v>
      </c>
      <c r="U15327" t="s">
        <v>27</v>
      </c>
      <c r="V15327" t="s">
        <v>2650</v>
      </c>
      <c r="W15327" t="s">
        <v>51</v>
      </c>
      <c r="X15327" t="s">
        <v>866</v>
      </c>
      <c r="Y15327" t="s">
        <v>185</v>
      </c>
      <c r="Z15327">
        <v>241850</v>
      </c>
    </row>
    <row r="15328" spans="1:26" x14ac:dyDescent="0.25">
      <c r="A15328" t="s">
        <v>53</v>
      </c>
      <c r="B15328" t="s">
        <v>54</v>
      </c>
      <c r="C15328" t="s">
        <v>21</v>
      </c>
      <c r="D15328">
        <v>2</v>
      </c>
      <c r="E15328">
        <v>1</v>
      </c>
      <c r="F15328" s="7">
        <v>40982</v>
      </c>
      <c r="G15328" s="5">
        <v>0.86458333333333337</v>
      </c>
      <c r="H15328" t="str">
        <f t="shared" si="239"/>
        <v>Night</v>
      </c>
      <c r="I15328" t="s">
        <v>30</v>
      </c>
      <c r="J15328" t="s">
        <v>26</v>
      </c>
      <c r="K15328" t="s">
        <v>26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 t="s">
        <v>24</v>
      </c>
      <c r="R15328" t="s">
        <v>184</v>
      </c>
      <c r="S15328" t="s">
        <v>184</v>
      </c>
      <c r="T15328" t="s">
        <v>25</v>
      </c>
      <c r="U15328" t="s">
        <v>27</v>
      </c>
      <c r="V15328" t="s">
        <v>2650</v>
      </c>
      <c r="W15328" t="s">
        <v>51</v>
      </c>
      <c r="X15328" t="s">
        <v>866</v>
      </c>
      <c r="Y15328" t="s">
        <v>185</v>
      </c>
      <c r="Z15328">
        <v>236391</v>
      </c>
    </row>
    <row r="15329" spans="1:26" x14ac:dyDescent="0.25">
      <c r="A15329" t="s">
        <v>53</v>
      </c>
      <c r="B15329" t="s">
        <v>54</v>
      </c>
      <c r="C15329" t="s">
        <v>21</v>
      </c>
      <c r="D15329">
        <v>2</v>
      </c>
      <c r="E15329">
        <v>1</v>
      </c>
      <c r="F15329" s="7">
        <v>39952</v>
      </c>
      <c r="G15329" s="5">
        <v>0.9375</v>
      </c>
      <c r="H15329" t="str">
        <f t="shared" si="239"/>
        <v>Night</v>
      </c>
      <c r="I15329" t="s">
        <v>30</v>
      </c>
      <c r="J15329" t="s">
        <v>26</v>
      </c>
      <c r="K15329" t="s">
        <v>26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 t="s">
        <v>24</v>
      </c>
      <c r="R15329" t="s">
        <v>197</v>
      </c>
      <c r="S15329" t="s">
        <v>406</v>
      </c>
      <c r="T15329" t="s">
        <v>25</v>
      </c>
      <c r="U15329" t="s">
        <v>27</v>
      </c>
      <c r="V15329" t="s">
        <v>2650</v>
      </c>
      <c r="W15329" t="s">
        <v>51</v>
      </c>
      <c r="X15329" t="s">
        <v>866</v>
      </c>
      <c r="Y15329" t="s">
        <v>407</v>
      </c>
      <c r="Z15329">
        <v>209365</v>
      </c>
    </row>
    <row r="15330" spans="1:26" x14ac:dyDescent="0.25">
      <c r="A15330" t="s">
        <v>53</v>
      </c>
      <c r="B15330" t="s">
        <v>54</v>
      </c>
      <c r="C15330" t="s">
        <v>21</v>
      </c>
      <c r="D15330">
        <v>2</v>
      </c>
      <c r="E15330">
        <v>1</v>
      </c>
      <c r="F15330" s="7">
        <v>41571</v>
      </c>
      <c r="G15330" s="5">
        <v>0.78125</v>
      </c>
      <c r="H15330" t="str">
        <f t="shared" si="239"/>
        <v>Night</v>
      </c>
      <c r="I15330" t="s">
        <v>30</v>
      </c>
      <c r="J15330" t="s">
        <v>26</v>
      </c>
      <c r="K15330" t="s">
        <v>26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 t="s">
        <v>24</v>
      </c>
      <c r="R15330" t="s">
        <v>197</v>
      </c>
      <c r="S15330" t="s">
        <v>406</v>
      </c>
      <c r="T15330" t="s">
        <v>25</v>
      </c>
      <c r="U15330" t="s">
        <v>27</v>
      </c>
      <c r="V15330" t="s">
        <v>2650</v>
      </c>
      <c r="W15330" t="s">
        <v>51</v>
      </c>
      <c r="X15330" t="s">
        <v>866</v>
      </c>
      <c r="Y15330" t="s">
        <v>407</v>
      </c>
      <c r="Z15330">
        <v>250696</v>
      </c>
    </row>
    <row r="15331" spans="1:26" x14ac:dyDescent="0.25">
      <c r="A15331" t="s">
        <v>53</v>
      </c>
      <c r="B15331" t="s">
        <v>54</v>
      </c>
      <c r="C15331" t="s">
        <v>21</v>
      </c>
      <c r="D15331">
        <v>2</v>
      </c>
      <c r="E15331">
        <v>1</v>
      </c>
      <c r="F15331" s="7">
        <v>40851</v>
      </c>
      <c r="G15331" s="5">
        <v>0.8125</v>
      </c>
      <c r="H15331" t="str">
        <f t="shared" si="239"/>
        <v>Night</v>
      </c>
      <c r="I15331" t="s">
        <v>30</v>
      </c>
      <c r="J15331" t="s">
        <v>26</v>
      </c>
      <c r="K15331" t="s">
        <v>26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 t="s">
        <v>24</v>
      </c>
      <c r="R15331" t="s">
        <v>197</v>
      </c>
      <c r="S15331" t="s">
        <v>406</v>
      </c>
      <c r="T15331" t="s">
        <v>25</v>
      </c>
      <c r="U15331" t="s">
        <v>27</v>
      </c>
      <c r="V15331" t="s">
        <v>2650</v>
      </c>
      <c r="W15331" t="s">
        <v>51</v>
      </c>
      <c r="X15331" t="s">
        <v>866</v>
      </c>
      <c r="Y15331" t="s">
        <v>407</v>
      </c>
      <c r="Z15331">
        <v>265771</v>
      </c>
    </row>
    <row r="15332" spans="1:26" x14ac:dyDescent="0.25">
      <c r="A15332" t="s">
        <v>53</v>
      </c>
      <c r="B15332" t="s">
        <v>54</v>
      </c>
      <c r="C15332" t="s">
        <v>21</v>
      </c>
      <c r="D15332">
        <v>2</v>
      </c>
      <c r="E15332">
        <v>1</v>
      </c>
      <c r="F15332" s="7">
        <v>40313</v>
      </c>
      <c r="G15332" s="5">
        <v>0.90625</v>
      </c>
      <c r="H15332" t="str">
        <f t="shared" si="239"/>
        <v>Night</v>
      </c>
      <c r="I15332" t="s">
        <v>30</v>
      </c>
      <c r="J15332" t="s">
        <v>26</v>
      </c>
      <c r="K15332" t="s">
        <v>26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 t="s">
        <v>24</v>
      </c>
      <c r="R15332" t="s">
        <v>197</v>
      </c>
      <c r="S15332" t="s">
        <v>406</v>
      </c>
      <c r="T15332" t="s">
        <v>25</v>
      </c>
      <c r="U15332" t="s">
        <v>27</v>
      </c>
      <c r="V15332" t="s">
        <v>2650</v>
      </c>
      <c r="W15332" t="s">
        <v>51</v>
      </c>
      <c r="X15332" t="s">
        <v>866</v>
      </c>
      <c r="Y15332" t="s">
        <v>407</v>
      </c>
      <c r="Z15332">
        <v>311715</v>
      </c>
    </row>
    <row r="15333" spans="1:26" x14ac:dyDescent="0.25">
      <c r="A15333" t="s">
        <v>53</v>
      </c>
      <c r="B15333" t="s">
        <v>54</v>
      </c>
      <c r="C15333" t="s">
        <v>21</v>
      </c>
      <c r="D15333">
        <v>2</v>
      </c>
      <c r="E15333">
        <v>1</v>
      </c>
      <c r="F15333" s="7">
        <v>41886</v>
      </c>
      <c r="G15333" s="5">
        <v>0.89583333333333337</v>
      </c>
      <c r="H15333" t="str">
        <f t="shared" si="239"/>
        <v>Night</v>
      </c>
      <c r="I15333" t="s">
        <v>30</v>
      </c>
      <c r="J15333" t="s">
        <v>26</v>
      </c>
      <c r="K15333" t="s">
        <v>26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 t="s">
        <v>24</v>
      </c>
      <c r="R15333" t="s">
        <v>197</v>
      </c>
      <c r="S15333" t="s">
        <v>406</v>
      </c>
      <c r="T15333" t="s">
        <v>25</v>
      </c>
      <c r="U15333" t="s">
        <v>27</v>
      </c>
      <c r="V15333" t="s">
        <v>2650</v>
      </c>
      <c r="W15333" t="s">
        <v>51</v>
      </c>
      <c r="X15333" t="s">
        <v>866</v>
      </c>
      <c r="Y15333" t="s">
        <v>407</v>
      </c>
      <c r="Z15333">
        <v>312607</v>
      </c>
    </row>
    <row r="15334" spans="1:26" x14ac:dyDescent="0.25">
      <c r="A15334" t="s">
        <v>53</v>
      </c>
      <c r="B15334" t="s">
        <v>54</v>
      </c>
      <c r="C15334" t="s">
        <v>21</v>
      </c>
      <c r="D15334">
        <v>2</v>
      </c>
      <c r="E15334">
        <v>1</v>
      </c>
      <c r="F15334" s="7">
        <v>41548</v>
      </c>
      <c r="G15334" s="5">
        <v>0.88888888888888884</v>
      </c>
      <c r="H15334" t="str">
        <f t="shared" si="239"/>
        <v>Night</v>
      </c>
      <c r="I15334" t="s">
        <v>30</v>
      </c>
      <c r="J15334" t="s">
        <v>26</v>
      </c>
      <c r="K15334" t="s">
        <v>26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 t="s">
        <v>24</v>
      </c>
      <c r="R15334" t="s">
        <v>2671</v>
      </c>
      <c r="S15334" t="s">
        <v>383</v>
      </c>
      <c r="T15334" t="s">
        <v>25</v>
      </c>
      <c r="U15334" t="s">
        <v>27</v>
      </c>
      <c r="V15334" t="s">
        <v>2650</v>
      </c>
      <c r="W15334" t="s">
        <v>51</v>
      </c>
      <c r="X15334" t="s">
        <v>866</v>
      </c>
      <c r="Y15334" t="s">
        <v>384</v>
      </c>
      <c r="Z15334">
        <v>236640</v>
      </c>
    </row>
    <row r="15335" spans="1:26" x14ac:dyDescent="0.25">
      <c r="A15335" t="s">
        <v>53</v>
      </c>
      <c r="B15335" t="s">
        <v>54</v>
      </c>
      <c r="C15335" t="s">
        <v>21</v>
      </c>
      <c r="D15335">
        <v>2</v>
      </c>
      <c r="E15335">
        <v>1</v>
      </c>
      <c r="F15335" s="7">
        <v>41880</v>
      </c>
      <c r="G15335" s="5">
        <v>0.95208333333333339</v>
      </c>
      <c r="H15335" t="str">
        <f t="shared" si="239"/>
        <v>Night</v>
      </c>
      <c r="I15335" t="s">
        <v>30</v>
      </c>
      <c r="J15335" t="s">
        <v>26</v>
      </c>
      <c r="K15335" t="s">
        <v>26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 t="s">
        <v>24</v>
      </c>
      <c r="R15335" t="s">
        <v>2671</v>
      </c>
      <c r="S15335" t="s">
        <v>2280</v>
      </c>
      <c r="T15335" t="s">
        <v>25</v>
      </c>
      <c r="U15335" t="s">
        <v>27</v>
      </c>
      <c r="V15335" t="s">
        <v>2650</v>
      </c>
      <c r="W15335" t="s">
        <v>51</v>
      </c>
      <c r="X15335" t="s">
        <v>866</v>
      </c>
      <c r="Y15335" t="s">
        <v>2281</v>
      </c>
      <c r="Z15335">
        <v>301452</v>
      </c>
    </row>
    <row r="15336" spans="1:26" x14ac:dyDescent="0.25">
      <c r="A15336" t="s">
        <v>53</v>
      </c>
      <c r="B15336" t="s">
        <v>54</v>
      </c>
      <c r="C15336" t="s">
        <v>21</v>
      </c>
      <c r="D15336">
        <v>2</v>
      </c>
      <c r="E15336">
        <v>1</v>
      </c>
      <c r="F15336" s="7">
        <v>40816</v>
      </c>
      <c r="G15336" s="5">
        <v>0.87777777777777777</v>
      </c>
      <c r="H15336" t="str">
        <f t="shared" si="239"/>
        <v>Night</v>
      </c>
      <c r="I15336" t="s">
        <v>30</v>
      </c>
      <c r="J15336" t="s">
        <v>26</v>
      </c>
      <c r="K15336" t="s">
        <v>26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 t="s">
        <v>24</v>
      </c>
      <c r="R15336" t="s">
        <v>2671</v>
      </c>
      <c r="S15336" t="s">
        <v>2280</v>
      </c>
      <c r="T15336" t="s">
        <v>25</v>
      </c>
      <c r="U15336" t="s">
        <v>27</v>
      </c>
      <c r="V15336" t="s">
        <v>2650</v>
      </c>
      <c r="W15336" t="s">
        <v>51</v>
      </c>
      <c r="X15336" t="s">
        <v>866</v>
      </c>
      <c r="Y15336" t="s">
        <v>2281</v>
      </c>
      <c r="Z15336">
        <v>301450</v>
      </c>
    </row>
    <row r="15337" spans="1:26" x14ac:dyDescent="0.25">
      <c r="A15337" t="s">
        <v>53</v>
      </c>
      <c r="B15337" t="s">
        <v>54</v>
      </c>
      <c r="C15337" t="s">
        <v>21</v>
      </c>
      <c r="D15337">
        <v>2</v>
      </c>
      <c r="E15337">
        <v>1</v>
      </c>
      <c r="F15337" s="7">
        <v>40057</v>
      </c>
      <c r="G15337" s="5">
        <v>0.87152777777777779</v>
      </c>
      <c r="H15337" t="str">
        <f t="shared" si="239"/>
        <v>Night</v>
      </c>
      <c r="I15337" t="s">
        <v>30</v>
      </c>
      <c r="J15337" t="s">
        <v>26</v>
      </c>
      <c r="K15337" t="s">
        <v>26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 t="s">
        <v>24</v>
      </c>
      <c r="R15337" t="s">
        <v>2671</v>
      </c>
      <c r="S15337" t="s">
        <v>2280</v>
      </c>
      <c r="T15337" t="s">
        <v>25</v>
      </c>
      <c r="U15337" t="s">
        <v>27</v>
      </c>
      <c r="V15337" t="s">
        <v>2650</v>
      </c>
      <c r="W15337" t="s">
        <v>51</v>
      </c>
      <c r="X15337" t="s">
        <v>866</v>
      </c>
      <c r="Y15337" t="s">
        <v>2281</v>
      </c>
      <c r="Z15337">
        <v>300361</v>
      </c>
    </row>
    <row r="15338" spans="1:26" x14ac:dyDescent="0.25">
      <c r="A15338" t="s">
        <v>53</v>
      </c>
      <c r="B15338" t="s">
        <v>54</v>
      </c>
      <c r="C15338" t="s">
        <v>21</v>
      </c>
      <c r="D15338">
        <v>2</v>
      </c>
      <c r="E15338">
        <v>1</v>
      </c>
      <c r="F15338" s="7">
        <v>41785</v>
      </c>
      <c r="G15338" s="5">
        <v>0.9277777777777777</v>
      </c>
      <c r="H15338" t="str">
        <f t="shared" si="239"/>
        <v>Night</v>
      </c>
      <c r="I15338" t="s">
        <v>30</v>
      </c>
      <c r="J15338" t="s">
        <v>26</v>
      </c>
      <c r="K15338" t="s">
        <v>26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 t="s">
        <v>24</v>
      </c>
      <c r="R15338" t="s">
        <v>2671</v>
      </c>
      <c r="S15338" t="s">
        <v>1000</v>
      </c>
      <c r="T15338" t="s">
        <v>25</v>
      </c>
      <c r="U15338" t="s">
        <v>27</v>
      </c>
      <c r="V15338" t="s">
        <v>2650</v>
      </c>
      <c r="W15338" t="s">
        <v>51</v>
      </c>
      <c r="X15338" t="s">
        <v>866</v>
      </c>
      <c r="Y15338" t="s">
        <v>1001</v>
      </c>
      <c r="Z15338">
        <v>208683</v>
      </c>
    </row>
    <row r="15339" spans="1:26" x14ac:dyDescent="0.25">
      <c r="A15339" t="s">
        <v>53</v>
      </c>
      <c r="B15339" t="s">
        <v>54</v>
      </c>
      <c r="C15339" t="s">
        <v>21</v>
      </c>
      <c r="D15339">
        <v>2</v>
      </c>
      <c r="E15339">
        <v>1</v>
      </c>
      <c r="F15339" s="7">
        <v>37918</v>
      </c>
      <c r="G15339" s="5">
        <v>0.88888888888888884</v>
      </c>
      <c r="H15339" t="str">
        <f t="shared" si="239"/>
        <v>Night</v>
      </c>
      <c r="I15339" t="s">
        <v>30</v>
      </c>
      <c r="J15339" t="s">
        <v>26</v>
      </c>
      <c r="K15339" t="s">
        <v>26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 t="s">
        <v>24</v>
      </c>
      <c r="R15339" t="s">
        <v>2671</v>
      </c>
      <c r="S15339" t="s">
        <v>1000</v>
      </c>
      <c r="T15339" t="s">
        <v>25</v>
      </c>
      <c r="U15339" t="s">
        <v>27</v>
      </c>
      <c r="V15339" t="s">
        <v>2650</v>
      </c>
      <c r="W15339" t="s">
        <v>51</v>
      </c>
      <c r="X15339" t="s">
        <v>866</v>
      </c>
      <c r="Y15339" t="s">
        <v>1001</v>
      </c>
      <c r="Z15339">
        <v>322043</v>
      </c>
    </row>
    <row r="15340" spans="1:26" x14ac:dyDescent="0.25">
      <c r="A15340" t="s">
        <v>53</v>
      </c>
      <c r="B15340" t="s">
        <v>54</v>
      </c>
      <c r="C15340" t="s">
        <v>21</v>
      </c>
      <c r="D15340">
        <v>2</v>
      </c>
      <c r="E15340">
        <v>1</v>
      </c>
      <c r="F15340" s="7">
        <v>41171</v>
      </c>
      <c r="G15340" s="5">
        <v>0.88888888888888884</v>
      </c>
      <c r="H15340" t="str">
        <f t="shared" si="239"/>
        <v>Night</v>
      </c>
      <c r="I15340" t="s">
        <v>30</v>
      </c>
      <c r="J15340" t="s">
        <v>26</v>
      </c>
      <c r="K15340" t="s">
        <v>26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 t="s">
        <v>24</v>
      </c>
      <c r="R15340" t="s">
        <v>2671</v>
      </c>
      <c r="S15340" t="s">
        <v>1000</v>
      </c>
      <c r="T15340" t="s">
        <v>25</v>
      </c>
      <c r="U15340" t="s">
        <v>27</v>
      </c>
      <c r="V15340" t="s">
        <v>2650</v>
      </c>
      <c r="W15340" t="s">
        <v>51</v>
      </c>
      <c r="X15340" t="s">
        <v>866</v>
      </c>
      <c r="Y15340" t="s">
        <v>1001</v>
      </c>
      <c r="Z15340">
        <v>322986</v>
      </c>
    </row>
    <row r="15341" spans="1:26" x14ac:dyDescent="0.25">
      <c r="A15341" t="s">
        <v>53</v>
      </c>
      <c r="B15341" t="s">
        <v>54</v>
      </c>
      <c r="C15341" t="s">
        <v>21</v>
      </c>
      <c r="D15341">
        <v>2</v>
      </c>
      <c r="E15341">
        <v>1</v>
      </c>
      <c r="F15341" s="7">
        <v>40453</v>
      </c>
      <c r="G15341" s="5">
        <v>0.83333333333333337</v>
      </c>
      <c r="H15341" t="str">
        <f t="shared" si="239"/>
        <v>Night</v>
      </c>
      <c r="I15341" t="s">
        <v>30</v>
      </c>
      <c r="J15341" t="s">
        <v>26</v>
      </c>
      <c r="K15341" t="s">
        <v>26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 t="s">
        <v>24</v>
      </c>
      <c r="R15341" t="s">
        <v>2671</v>
      </c>
      <c r="S15341" t="s">
        <v>1000</v>
      </c>
      <c r="T15341" t="s">
        <v>25</v>
      </c>
      <c r="U15341" t="s">
        <v>27</v>
      </c>
      <c r="V15341" t="s">
        <v>2650</v>
      </c>
      <c r="W15341" t="s">
        <v>51</v>
      </c>
      <c r="X15341" t="s">
        <v>866</v>
      </c>
      <c r="Y15341" t="s">
        <v>1001</v>
      </c>
      <c r="Z15341">
        <v>331962</v>
      </c>
    </row>
    <row r="15342" spans="1:26" x14ac:dyDescent="0.25">
      <c r="A15342" t="s">
        <v>53</v>
      </c>
      <c r="B15342" t="s">
        <v>54</v>
      </c>
      <c r="C15342" t="s">
        <v>21</v>
      </c>
      <c r="D15342">
        <v>2</v>
      </c>
      <c r="E15342">
        <v>1</v>
      </c>
      <c r="F15342" s="7">
        <v>40484</v>
      </c>
      <c r="G15342" s="5">
        <v>0.87430555555555556</v>
      </c>
      <c r="H15342" t="str">
        <f t="shared" si="239"/>
        <v>Night</v>
      </c>
      <c r="I15342" t="s">
        <v>30</v>
      </c>
      <c r="J15342" t="s">
        <v>114</v>
      </c>
      <c r="K15342" t="s">
        <v>26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 t="s">
        <v>24</v>
      </c>
      <c r="R15342" t="s">
        <v>2671</v>
      </c>
      <c r="S15342" t="s">
        <v>1000</v>
      </c>
      <c r="T15342" t="s">
        <v>25</v>
      </c>
      <c r="U15342" t="s">
        <v>27</v>
      </c>
      <c r="V15342" t="s">
        <v>2650</v>
      </c>
      <c r="W15342" t="s">
        <v>51</v>
      </c>
      <c r="X15342" t="s">
        <v>866</v>
      </c>
      <c r="Y15342" t="s">
        <v>1001</v>
      </c>
      <c r="Z15342">
        <v>344685</v>
      </c>
    </row>
    <row r="15343" spans="1:26" x14ac:dyDescent="0.25">
      <c r="A15343" t="s">
        <v>53</v>
      </c>
      <c r="B15343" t="s">
        <v>54</v>
      </c>
      <c r="C15343" t="s">
        <v>21</v>
      </c>
      <c r="D15343">
        <v>2</v>
      </c>
      <c r="E15343">
        <v>1</v>
      </c>
      <c r="F15343" s="7">
        <v>40868</v>
      </c>
      <c r="G15343" s="5">
        <v>0.79166666666666663</v>
      </c>
      <c r="H15343" t="str">
        <f t="shared" si="239"/>
        <v>Night</v>
      </c>
      <c r="I15343" t="s">
        <v>30</v>
      </c>
      <c r="J15343" t="s">
        <v>26</v>
      </c>
      <c r="K15343" t="s">
        <v>26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 t="s">
        <v>24</v>
      </c>
      <c r="R15343" t="s">
        <v>2671</v>
      </c>
      <c r="S15343" t="s">
        <v>1000</v>
      </c>
      <c r="T15343" t="s">
        <v>25</v>
      </c>
      <c r="U15343" t="s">
        <v>27</v>
      </c>
      <c r="V15343" t="s">
        <v>2650</v>
      </c>
      <c r="W15343" t="s">
        <v>51</v>
      </c>
      <c r="X15343" t="s">
        <v>866</v>
      </c>
      <c r="Y15343" t="s">
        <v>1001</v>
      </c>
      <c r="Z15343">
        <v>301184</v>
      </c>
    </row>
    <row r="15344" spans="1:26" x14ac:dyDescent="0.25">
      <c r="A15344" t="s">
        <v>53</v>
      </c>
      <c r="B15344" t="s">
        <v>54</v>
      </c>
      <c r="C15344" t="s">
        <v>21</v>
      </c>
      <c r="D15344">
        <v>2</v>
      </c>
      <c r="E15344">
        <v>1</v>
      </c>
      <c r="F15344" s="7">
        <v>40090</v>
      </c>
      <c r="G15344" s="5">
        <v>0.88541666666666663</v>
      </c>
      <c r="H15344" t="str">
        <f t="shared" si="239"/>
        <v>Night</v>
      </c>
      <c r="I15344" t="s">
        <v>30</v>
      </c>
      <c r="J15344" t="s">
        <v>26</v>
      </c>
      <c r="K15344" t="s">
        <v>26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 t="s">
        <v>24</v>
      </c>
      <c r="R15344" t="s">
        <v>2671</v>
      </c>
      <c r="S15344" t="s">
        <v>346</v>
      </c>
      <c r="T15344" t="s">
        <v>25</v>
      </c>
      <c r="U15344" t="s">
        <v>27</v>
      </c>
      <c r="V15344" t="s">
        <v>2650</v>
      </c>
      <c r="W15344" t="s">
        <v>51</v>
      </c>
      <c r="X15344" t="s">
        <v>866</v>
      </c>
      <c r="Y15344" t="s">
        <v>395</v>
      </c>
      <c r="Z15344">
        <v>213162</v>
      </c>
    </row>
    <row r="15345" spans="1:26" x14ac:dyDescent="0.25">
      <c r="A15345" t="s">
        <v>53</v>
      </c>
      <c r="B15345" t="s">
        <v>54</v>
      </c>
      <c r="C15345" t="s">
        <v>21</v>
      </c>
      <c r="D15345">
        <v>2</v>
      </c>
      <c r="E15345">
        <v>1</v>
      </c>
      <c r="F15345" s="7">
        <v>41218</v>
      </c>
      <c r="G15345" s="5">
        <v>0.97916666666666663</v>
      </c>
      <c r="H15345" t="str">
        <f t="shared" si="239"/>
        <v>Night</v>
      </c>
      <c r="I15345" t="s">
        <v>30</v>
      </c>
      <c r="J15345" t="s">
        <v>26</v>
      </c>
      <c r="K15345" t="s">
        <v>26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 t="s">
        <v>24</v>
      </c>
      <c r="R15345" t="s">
        <v>2671</v>
      </c>
      <c r="S15345" t="s">
        <v>346</v>
      </c>
      <c r="T15345" t="s">
        <v>25</v>
      </c>
      <c r="U15345" t="s">
        <v>27</v>
      </c>
      <c r="V15345" t="s">
        <v>2650</v>
      </c>
      <c r="W15345" t="s">
        <v>51</v>
      </c>
      <c r="X15345" t="s">
        <v>866</v>
      </c>
      <c r="Y15345" t="s">
        <v>395</v>
      </c>
      <c r="Z15345">
        <v>214936</v>
      </c>
    </row>
    <row r="15346" spans="1:26" x14ac:dyDescent="0.25">
      <c r="A15346" t="s">
        <v>53</v>
      </c>
      <c r="B15346" t="s">
        <v>54</v>
      </c>
      <c r="C15346" t="s">
        <v>21</v>
      </c>
      <c r="D15346">
        <v>2</v>
      </c>
      <c r="E15346">
        <v>1</v>
      </c>
      <c r="F15346" s="7">
        <v>40644</v>
      </c>
      <c r="G15346" s="5">
        <v>0.9375</v>
      </c>
      <c r="H15346" t="str">
        <f t="shared" si="239"/>
        <v>Night</v>
      </c>
      <c r="I15346" t="s">
        <v>30</v>
      </c>
      <c r="J15346" t="s">
        <v>26</v>
      </c>
      <c r="K15346" t="s">
        <v>26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 t="s">
        <v>24</v>
      </c>
      <c r="R15346" t="s">
        <v>2671</v>
      </c>
      <c r="S15346" t="s">
        <v>346</v>
      </c>
      <c r="T15346" t="s">
        <v>25</v>
      </c>
      <c r="U15346" t="s">
        <v>27</v>
      </c>
      <c r="V15346" t="s">
        <v>2650</v>
      </c>
      <c r="W15346" t="s">
        <v>51</v>
      </c>
      <c r="X15346" t="s">
        <v>866</v>
      </c>
      <c r="Y15346" t="s">
        <v>395</v>
      </c>
      <c r="Z15346">
        <v>300629</v>
      </c>
    </row>
    <row r="15347" spans="1:26" x14ac:dyDescent="0.25">
      <c r="A15347" t="s">
        <v>53</v>
      </c>
      <c r="B15347" t="s">
        <v>54</v>
      </c>
      <c r="C15347" t="s">
        <v>21</v>
      </c>
      <c r="D15347">
        <v>2</v>
      </c>
      <c r="E15347">
        <v>1</v>
      </c>
      <c r="F15347" s="7">
        <v>41594</v>
      </c>
      <c r="G15347" s="5">
        <v>0.87152777777777779</v>
      </c>
      <c r="H15347" t="str">
        <f t="shared" si="239"/>
        <v>Night</v>
      </c>
      <c r="I15347" t="s">
        <v>30</v>
      </c>
      <c r="J15347" t="s">
        <v>26</v>
      </c>
      <c r="K15347" t="s">
        <v>26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 t="s">
        <v>24</v>
      </c>
      <c r="R15347" t="s">
        <v>773</v>
      </c>
      <c r="S15347" t="s">
        <v>2591</v>
      </c>
      <c r="T15347" t="s">
        <v>25</v>
      </c>
      <c r="U15347" t="s">
        <v>27</v>
      </c>
      <c r="V15347" t="s">
        <v>2650</v>
      </c>
      <c r="W15347" t="s">
        <v>51</v>
      </c>
      <c r="X15347" t="s">
        <v>866</v>
      </c>
      <c r="Y15347" t="s">
        <v>2592</v>
      </c>
      <c r="Z15347">
        <v>353110</v>
      </c>
    </row>
    <row r="15348" spans="1:26" x14ac:dyDescent="0.25">
      <c r="A15348" t="s">
        <v>53</v>
      </c>
      <c r="B15348" t="s">
        <v>54</v>
      </c>
      <c r="C15348" t="s">
        <v>21</v>
      </c>
      <c r="D15348">
        <v>2</v>
      </c>
      <c r="E15348">
        <v>1</v>
      </c>
      <c r="F15348" s="7">
        <v>40976</v>
      </c>
      <c r="G15348" s="5">
        <v>0.88194444444444453</v>
      </c>
      <c r="H15348" t="str">
        <f t="shared" si="239"/>
        <v>Night</v>
      </c>
      <c r="I15348" t="s">
        <v>30</v>
      </c>
      <c r="J15348" t="s">
        <v>26</v>
      </c>
      <c r="K15348" t="s">
        <v>212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 t="s">
        <v>24</v>
      </c>
      <c r="R15348" t="s">
        <v>638</v>
      </c>
      <c r="S15348" t="s">
        <v>2125</v>
      </c>
      <c r="T15348" t="s">
        <v>25</v>
      </c>
      <c r="U15348" t="s">
        <v>27</v>
      </c>
      <c r="V15348" t="s">
        <v>2650</v>
      </c>
      <c r="W15348" t="s">
        <v>51</v>
      </c>
      <c r="X15348" t="s">
        <v>866</v>
      </c>
      <c r="Y15348" t="s">
        <v>2126</v>
      </c>
      <c r="Z15348">
        <v>340733</v>
      </c>
    </row>
    <row r="15349" spans="1:26" x14ac:dyDescent="0.25">
      <c r="A15349" t="s">
        <v>53</v>
      </c>
      <c r="B15349" t="s">
        <v>54</v>
      </c>
      <c r="C15349" t="s">
        <v>21</v>
      </c>
      <c r="D15349">
        <v>2</v>
      </c>
      <c r="E15349">
        <v>1</v>
      </c>
      <c r="F15349" s="7">
        <v>41886</v>
      </c>
      <c r="G15349" s="5">
        <v>0.85902777777777783</v>
      </c>
      <c r="H15349" t="str">
        <f t="shared" si="239"/>
        <v>Night</v>
      </c>
      <c r="I15349" t="s">
        <v>30</v>
      </c>
      <c r="J15349" t="s">
        <v>26</v>
      </c>
      <c r="K15349" t="s">
        <v>26</v>
      </c>
      <c r="L15349">
        <v>0</v>
      </c>
      <c r="M15349">
        <v>0</v>
      </c>
      <c r="N15349">
        <v>0</v>
      </c>
      <c r="O15349">
        <v>2</v>
      </c>
      <c r="P15349">
        <v>0</v>
      </c>
      <c r="Q15349" t="s">
        <v>24</v>
      </c>
      <c r="R15349" t="s">
        <v>295</v>
      </c>
      <c r="S15349" t="s">
        <v>293</v>
      </c>
      <c r="T15349" t="s">
        <v>25</v>
      </c>
      <c r="U15349" t="s">
        <v>27</v>
      </c>
      <c r="V15349" t="s">
        <v>2652</v>
      </c>
      <c r="W15349" t="s">
        <v>51</v>
      </c>
      <c r="X15349" t="s">
        <v>866</v>
      </c>
      <c r="Y15349" t="s">
        <v>294</v>
      </c>
      <c r="Z15349">
        <v>259534</v>
      </c>
    </row>
    <row r="15350" spans="1:26" x14ac:dyDescent="0.25">
      <c r="A15350" t="s">
        <v>53</v>
      </c>
      <c r="B15350" t="s">
        <v>54</v>
      </c>
      <c r="C15350" t="s">
        <v>21</v>
      </c>
      <c r="D15350">
        <v>2</v>
      </c>
      <c r="E15350">
        <v>1</v>
      </c>
      <c r="F15350" s="7">
        <v>41194</v>
      </c>
      <c r="G15350" s="5">
        <v>0.86111111111111116</v>
      </c>
      <c r="H15350" t="str">
        <f t="shared" si="239"/>
        <v>Night</v>
      </c>
      <c r="I15350" t="s">
        <v>30</v>
      </c>
      <c r="J15350" t="s">
        <v>26</v>
      </c>
      <c r="K15350" t="s">
        <v>26</v>
      </c>
      <c r="L15350">
        <v>0</v>
      </c>
      <c r="M15350">
        <v>0</v>
      </c>
      <c r="N15350">
        <v>0</v>
      </c>
      <c r="O15350">
        <v>5</v>
      </c>
      <c r="P15350">
        <v>0</v>
      </c>
      <c r="Q15350" t="s">
        <v>24</v>
      </c>
      <c r="R15350" t="s">
        <v>128</v>
      </c>
      <c r="S15350" t="s">
        <v>996</v>
      </c>
      <c r="T15350" t="s">
        <v>25</v>
      </c>
      <c r="U15350" t="s">
        <v>27</v>
      </c>
      <c r="V15350" t="s">
        <v>2657</v>
      </c>
      <c r="W15350" t="s">
        <v>51</v>
      </c>
      <c r="X15350" t="s">
        <v>866</v>
      </c>
      <c r="Y15350" t="s">
        <v>997</v>
      </c>
      <c r="Z15350">
        <v>330098</v>
      </c>
    </row>
    <row r="15351" spans="1:26" x14ac:dyDescent="0.25">
      <c r="A15351" t="s">
        <v>53</v>
      </c>
      <c r="B15351" t="s">
        <v>54</v>
      </c>
      <c r="C15351" t="s">
        <v>21</v>
      </c>
      <c r="D15351">
        <v>2</v>
      </c>
      <c r="E15351">
        <v>1</v>
      </c>
      <c r="F15351" s="7">
        <v>39941</v>
      </c>
      <c r="G15351" s="5">
        <v>0.92013888888888884</v>
      </c>
      <c r="H15351" t="str">
        <f t="shared" si="239"/>
        <v>Night</v>
      </c>
      <c r="I15351" t="s">
        <v>30</v>
      </c>
      <c r="J15351" t="s">
        <v>26</v>
      </c>
      <c r="K15351" t="s">
        <v>26</v>
      </c>
      <c r="L15351">
        <v>0</v>
      </c>
      <c r="M15351">
        <v>0</v>
      </c>
      <c r="N15351">
        <v>0</v>
      </c>
      <c r="O15351">
        <v>10</v>
      </c>
      <c r="P15351">
        <v>0</v>
      </c>
      <c r="Q15351" t="s">
        <v>24</v>
      </c>
      <c r="R15351" t="s">
        <v>2664</v>
      </c>
      <c r="S15351" t="s">
        <v>568</v>
      </c>
      <c r="T15351" t="s">
        <v>25</v>
      </c>
      <c r="U15351" t="s">
        <v>27</v>
      </c>
      <c r="V15351" t="s">
        <v>2664</v>
      </c>
      <c r="W15351" t="s">
        <v>51</v>
      </c>
      <c r="X15351" t="s">
        <v>866</v>
      </c>
      <c r="Y15351" t="s">
        <v>569</v>
      </c>
      <c r="Z15351">
        <v>336315</v>
      </c>
    </row>
    <row r="15352" spans="1:26" x14ac:dyDescent="0.25">
      <c r="A15352" t="s">
        <v>53</v>
      </c>
      <c r="B15352" t="s">
        <v>54</v>
      </c>
      <c r="C15352" t="s">
        <v>21</v>
      </c>
      <c r="D15352">
        <v>2</v>
      </c>
      <c r="E15352">
        <v>1</v>
      </c>
      <c r="F15352" s="7">
        <v>41190</v>
      </c>
      <c r="G15352" s="5">
        <v>0.91666666666666663</v>
      </c>
      <c r="H15352" t="str">
        <f t="shared" si="239"/>
        <v>Night</v>
      </c>
      <c r="I15352" t="s">
        <v>30</v>
      </c>
      <c r="J15352" t="s">
        <v>26</v>
      </c>
      <c r="K15352" t="s">
        <v>26</v>
      </c>
      <c r="L15352">
        <v>0</v>
      </c>
      <c r="M15352">
        <v>0</v>
      </c>
      <c r="N15352">
        <v>0</v>
      </c>
      <c r="O15352">
        <v>10</v>
      </c>
      <c r="P15352">
        <v>0</v>
      </c>
      <c r="Q15352" t="s">
        <v>24</v>
      </c>
      <c r="R15352" t="s">
        <v>2664</v>
      </c>
      <c r="S15352" t="s">
        <v>568</v>
      </c>
      <c r="T15352" t="s">
        <v>25</v>
      </c>
      <c r="U15352" t="s">
        <v>27</v>
      </c>
      <c r="V15352" t="s">
        <v>2664</v>
      </c>
      <c r="W15352" t="s">
        <v>51</v>
      </c>
      <c r="X15352" t="s">
        <v>866</v>
      </c>
      <c r="Y15352" t="s">
        <v>569</v>
      </c>
      <c r="Z15352">
        <v>300193</v>
      </c>
    </row>
    <row r="15353" spans="1:26" x14ac:dyDescent="0.25">
      <c r="A15353" t="s">
        <v>53</v>
      </c>
      <c r="B15353" t="s">
        <v>54</v>
      </c>
      <c r="C15353" t="s">
        <v>21</v>
      </c>
      <c r="D15353">
        <v>2</v>
      </c>
      <c r="E15353">
        <v>1</v>
      </c>
      <c r="F15353" s="7">
        <v>40468</v>
      </c>
      <c r="G15353" s="5">
        <v>0.91666666666666663</v>
      </c>
      <c r="H15353" t="str">
        <f t="shared" si="239"/>
        <v>Night</v>
      </c>
      <c r="I15353" t="s">
        <v>30</v>
      </c>
      <c r="J15353" t="s">
        <v>26</v>
      </c>
      <c r="K15353" t="s">
        <v>26</v>
      </c>
      <c r="L15353">
        <v>0</v>
      </c>
      <c r="M15353">
        <v>0</v>
      </c>
      <c r="N15353">
        <v>0</v>
      </c>
      <c r="O15353">
        <v>10</v>
      </c>
      <c r="P15353">
        <v>0</v>
      </c>
      <c r="Q15353" t="s">
        <v>24</v>
      </c>
      <c r="R15353" t="s">
        <v>184</v>
      </c>
      <c r="S15353" t="s">
        <v>184</v>
      </c>
      <c r="T15353" t="s">
        <v>25</v>
      </c>
      <c r="U15353" t="s">
        <v>27</v>
      </c>
      <c r="V15353" t="s">
        <v>2650</v>
      </c>
      <c r="W15353" t="s">
        <v>51</v>
      </c>
      <c r="X15353" t="s">
        <v>866</v>
      </c>
      <c r="Y15353" t="s">
        <v>185</v>
      </c>
      <c r="Z15353">
        <v>259610</v>
      </c>
    </row>
    <row r="15354" spans="1:26" x14ac:dyDescent="0.25">
      <c r="A15354" t="s">
        <v>53</v>
      </c>
      <c r="B15354" t="s">
        <v>54</v>
      </c>
      <c r="C15354" t="s">
        <v>21</v>
      </c>
      <c r="D15354">
        <v>2</v>
      </c>
      <c r="E15354">
        <v>1</v>
      </c>
      <c r="F15354" s="7">
        <v>41939</v>
      </c>
      <c r="G15354" s="5">
        <v>0.84375</v>
      </c>
      <c r="H15354" t="str">
        <f t="shared" si="239"/>
        <v>Night</v>
      </c>
      <c r="I15354" t="s">
        <v>30</v>
      </c>
      <c r="J15354" t="s">
        <v>26</v>
      </c>
      <c r="K15354" t="s">
        <v>26</v>
      </c>
      <c r="L15354">
        <v>0</v>
      </c>
      <c r="M15354">
        <v>0</v>
      </c>
      <c r="N15354">
        <v>0</v>
      </c>
      <c r="O15354">
        <v>10</v>
      </c>
      <c r="P15354">
        <v>0</v>
      </c>
      <c r="Q15354" t="s">
        <v>24</v>
      </c>
      <c r="R15354" t="s">
        <v>2671</v>
      </c>
      <c r="S15354" t="s">
        <v>2280</v>
      </c>
      <c r="T15354" t="s">
        <v>25</v>
      </c>
      <c r="U15354" t="s">
        <v>27</v>
      </c>
      <c r="V15354" t="s">
        <v>2650</v>
      </c>
      <c r="W15354" t="s">
        <v>51</v>
      </c>
      <c r="X15354" t="s">
        <v>866</v>
      </c>
      <c r="Y15354" t="s">
        <v>2281</v>
      </c>
      <c r="Z15354">
        <v>312594</v>
      </c>
    </row>
    <row r="15355" spans="1:26" x14ac:dyDescent="0.25">
      <c r="A15355" t="s">
        <v>53</v>
      </c>
      <c r="B15355" t="s">
        <v>54</v>
      </c>
      <c r="C15355" t="s">
        <v>21</v>
      </c>
      <c r="D15355">
        <v>2</v>
      </c>
      <c r="E15355">
        <v>1</v>
      </c>
      <c r="F15355" s="7">
        <v>41219</v>
      </c>
      <c r="G15355" s="5">
        <v>0.82986111111111116</v>
      </c>
      <c r="H15355" t="str">
        <f t="shared" si="239"/>
        <v>Night</v>
      </c>
      <c r="I15355" t="s">
        <v>30</v>
      </c>
      <c r="J15355" t="s">
        <v>26</v>
      </c>
      <c r="K15355" t="s">
        <v>26</v>
      </c>
      <c r="L15355">
        <v>0</v>
      </c>
      <c r="M15355">
        <v>0</v>
      </c>
      <c r="N15355">
        <v>0</v>
      </c>
      <c r="O15355">
        <v>20</v>
      </c>
      <c r="P15355">
        <v>0</v>
      </c>
      <c r="Q15355" t="s">
        <v>24</v>
      </c>
      <c r="R15355" t="s">
        <v>228</v>
      </c>
      <c r="S15355" t="s">
        <v>226</v>
      </c>
      <c r="T15355" t="s">
        <v>25</v>
      </c>
      <c r="U15355" t="s">
        <v>27</v>
      </c>
      <c r="V15355" t="s">
        <v>2650</v>
      </c>
      <c r="W15355" t="s">
        <v>51</v>
      </c>
      <c r="X15355" t="s">
        <v>866</v>
      </c>
      <c r="Y15355" t="s">
        <v>227</v>
      </c>
      <c r="Z15355">
        <v>320170</v>
      </c>
    </row>
    <row r="15356" spans="1:26" x14ac:dyDescent="0.25">
      <c r="A15356" t="s">
        <v>53</v>
      </c>
      <c r="B15356" t="s">
        <v>54</v>
      </c>
      <c r="C15356" t="s">
        <v>21</v>
      </c>
      <c r="D15356">
        <v>2</v>
      </c>
      <c r="E15356">
        <v>1</v>
      </c>
      <c r="F15356" s="7">
        <v>41572</v>
      </c>
      <c r="G15356" s="5">
        <v>0.90277777777777779</v>
      </c>
      <c r="H15356" t="str">
        <f t="shared" si="239"/>
        <v>Night</v>
      </c>
      <c r="I15356" t="s">
        <v>30</v>
      </c>
      <c r="J15356" t="s">
        <v>26</v>
      </c>
      <c r="K15356" t="s">
        <v>26</v>
      </c>
      <c r="L15356">
        <v>0</v>
      </c>
      <c r="M15356">
        <v>0</v>
      </c>
      <c r="N15356">
        <v>0</v>
      </c>
      <c r="O15356">
        <v>20</v>
      </c>
      <c r="P15356">
        <v>0</v>
      </c>
      <c r="Q15356" t="s">
        <v>24</v>
      </c>
      <c r="R15356" t="s">
        <v>2666</v>
      </c>
      <c r="S15356" t="s">
        <v>481</v>
      </c>
      <c r="T15356" t="s">
        <v>25</v>
      </c>
      <c r="U15356" t="s">
        <v>27</v>
      </c>
      <c r="V15356" t="s">
        <v>2665</v>
      </c>
      <c r="W15356" t="s">
        <v>51</v>
      </c>
      <c r="X15356" t="s">
        <v>866</v>
      </c>
      <c r="Y15356" t="s">
        <v>482</v>
      </c>
      <c r="Z15356">
        <v>267128</v>
      </c>
    </row>
    <row r="15357" spans="1:26" x14ac:dyDescent="0.25">
      <c r="A15357" t="s">
        <v>53</v>
      </c>
      <c r="B15357" t="s">
        <v>54</v>
      </c>
      <c r="C15357" t="s">
        <v>21</v>
      </c>
      <c r="D15357">
        <v>2</v>
      </c>
      <c r="E15357">
        <v>1</v>
      </c>
      <c r="F15357" s="7">
        <v>41233</v>
      </c>
      <c r="G15357" s="5">
        <v>0.89236111111111116</v>
      </c>
      <c r="H15357" t="str">
        <f t="shared" si="239"/>
        <v>Night</v>
      </c>
      <c r="I15357" t="s">
        <v>30</v>
      </c>
      <c r="J15357" t="s">
        <v>26</v>
      </c>
      <c r="K15357" t="s">
        <v>26</v>
      </c>
      <c r="L15357">
        <v>0</v>
      </c>
      <c r="M15357">
        <v>0</v>
      </c>
      <c r="N15357">
        <v>0</v>
      </c>
      <c r="O15357">
        <v>20</v>
      </c>
      <c r="P15357">
        <v>0</v>
      </c>
      <c r="Q15357" t="s">
        <v>24</v>
      </c>
      <c r="R15357" t="s">
        <v>184</v>
      </c>
      <c r="S15357" t="s">
        <v>184</v>
      </c>
      <c r="T15357" t="s">
        <v>25</v>
      </c>
      <c r="U15357" t="s">
        <v>27</v>
      </c>
      <c r="V15357" t="s">
        <v>2650</v>
      </c>
      <c r="W15357" t="s">
        <v>51</v>
      </c>
      <c r="X15357" t="s">
        <v>866</v>
      </c>
      <c r="Y15357" t="s">
        <v>185</v>
      </c>
      <c r="Z15357">
        <v>301794</v>
      </c>
    </row>
    <row r="15358" spans="1:26" x14ac:dyDescent="0.25">
      <c r="A15358" t="s">
        <v>53</v>
      </c>
      <c r="B15358" t="s">
        <v>54</v>
      </c>
      <c r="C15358" t="s">
        <v>21</v>
      </c>
      <c r="D15358">
        <v>2</v>
      </c>
      <c r="E15358">
        <v>1</v>
      </c>
      <c r="F15358" s="7">
        <v>41582</v>
      </c>
      <c r="G15358" s="5">
        <v>0.76388888888888884</v>
      </c>
      <c r="H15358" t="str">
        <f t="shared" si="239"/>
        <v>Night</v>
      </c>
      <c r="I15358" t="s">
        <v>30</v>
      </c>
      <c r="J15358" t="s">
        <v>26</v>
      </c>
      <c r="K15358" t="s">
        <v>26</v>
      </c>
      <c r="L15358">
        <v>0</v>
      </c>
      <c r="M15358">
        <v>0</v>
      </c>
      <c r="N15358">
        <v>0</v>
      </c>
      <c r="O15358">
        <v>25</v>
      </c>
      <c r="P15358">
        <v>0</v>
      </c>
      <c r="Q15358" t="s">
        <v>24</v>
      </c>
      <c r="R15358" t="s">
        <v>2664</v>
      </c>
      <c r="S15358" t="s">
        <v>568</v>
      </c>
      <c r="T15358" t="s">
        <v>25</v>
      </c>
      <c r="U15358" t="s">
        <v>27</v>
      </c>
      <c r="V15358" t="s">
        <v>2664</v>
      </c>
      <c r="W15358" t="s">
        <v>51</v>
      </c>
      <c r="X15358" t="s">
        <v>866</v>
      </c>
      <c r="Y15358" t="s">
        <v>569</v>
      </c>
      <c r="Z15358">
        <v>324925</v>
      </c>
    </row>
    <row r="15359" spans="1:26" x14ac:dyDescent="0.25">
      <c r="A15359" t="s">
        <v>53</v>
      </c>
      <c r="B15359" t="s">
        <v>54</v>
      </c>
      <c r="C15359" t="s">
        <v>21</v>
      </c>
      <c r="D15359">
        <v>2</v>
      </c>
      <c r="E15359">
        <v>1</v>
      </c>
      <c r="F15359" s="7">
        <v>40441</v>
      </c>
      <c r="G15359" s="5">
        <v>0.95416666666666661</v>
      </c>
      <c r="H15359" t="str">
        <f t="shared" si="239"/>
        <v>Night</v>
      </c>
      <c r="I15359" t="s">
        <v>165</v>
      </c>
      <c r="J15359" t="s">
        <v>26</v>
      </c>
      <c r="K15359" t="s">
        <v>26</v>
      </c>
      <c r="L15359">
        <v>0</v>
      </c>
      <c r="M15359">
        <v>0</v>
      </c>
      <c r="N15359">
        <v>0</v>
      </c>
      <c r="O15359">
        <v>30</v>
      </c>
      <c r="P15359">
        <v>0</v>
      </c>
      <c r="Q15359" t="s">
        <v>24</v>
      </c>
      <c r="R15359" t="s">
        <v>2664</v>
      </c>
      <c r="S15359" t="s">
        <v>568</v>
      </c>
      <c r="T15359" t="s">
        <v>25</v>
      </c>
      <c r="U15359" t="s">
        <v>27</v>
      </c>
      <c r="V15359" t="s">
        <v>2664</v>
      </c>
      <c r="W15359" t="s">
        <v>51</v>
      </c>
      <c r="X15359" t="s">
        <v>866</v>
      </c>
      <c r="Y15359" t="s">
        <v>569</v>
      </c>
      <c r="Z15359">
        <v>314678</v>
      </c>
    </row>
    <row r="15360" spans="1:26" x14ac:dyDescent="0.25">
      <c r="A15360" t="s">
        <v>53</v>
      </c>
      <c r="B15360" t="s">
        <v>54</v>
      </c>
      <c r="C15360" t="s">
        <v>21</v>
      </c>
      <c r="D15360">
        <v>2</v>
      </c>
      <c r="E15360">
        <v>1</v>
      </c>
      <c r="F15360" s="7">
        <v>41945</v>
      </c>
      <c r="G15360" s="5">
        <v>0.93541666666666667</v>
      </c>
      <c r="H15360" t="str">
        <f t="shared" si="239"/>
        <v>Night</v>
      </c>
      <c r="I15360" t="s">
        <v>30</v>
      </c>
      <c r="J15360" t="s">
        <v>26</v>
      </c>
      <c r="K15360" t="s">
        <v>26</v>
      </c>
      <c r="L15360">
        <v>0</v>
      </c>
      <c r="M15360">
        <v>0</v>
      </c>
      <c r="N15360">
        <v>0</v>
      </c>
      <c r="O15360">
        <v>50</v>
      </c>
      <c r="P15360">
        <v>0</v>
      </c>
      <c r="Q15360" t="s">
        <v>24</v>
      </c>
      <c r="R15360" t="s">
        <v>221</v>
      </c>
      <c r="S15360" t="s">
        <v>219</v>
      </c>
      <c r="T15360" t="s">
        <v>25</v>
      </c>
      <c r="U15360" t="s">
        <v>27</v>
      </c>
      <c r="V15360" t="s">
        <v>2652</v>
      </c>
      <c r="W15360" t="s">
        <v>51</v>
      </c>
      <c r="X15360" t="s">
        <v>866</v>
      </c>
      <c r="Y15360" t="s">
        <v>220</v>
      </c>
      <c r="Z15360">
        <v>301330</v>
      </c>
    </row>
    <row r="15361" spans="1:26" x14ac:dyDescent="0.25">
      <c r="A15361" t="s">
        <v>53</v>
      </c>
      <c r="B15361" t="s">
        <v>54</v>
      </c>
      <c r="C15361" t="s">
        <v>21</v>
      </c>
      <c r="D15361">
        <v>2</v>
      </c>
      <c r="E15361">
        <v>1</v>
      </c>
      <c r="F15361" s="7">
        <v>40424</v>
      </c>
      <c r="G15361" s="5">
        <v>0.9375</v>
      </c>
      <c r="H15361" t="str">
        <f t="shared" si="239"/>
        <v>Night</v>
      </c>
      <c r="I15361" t="s">
        <v>30</v>
      </c>
      <c r="J15361" t="s">
        <v>114</v>
      </c>
      <c r="K15361" t="s">
        <v>26</v>
      </c>
      <c r="L15361">
        <v>0</v>
      </c>
      <c r="M15361">
        <v>0</v>
      </c>
      <c r="N15361">
        <v>0</v>
      </c>
      <c r="O15361">
        <v>50</v>
      </c>
      <c r="P15361">
        <v>0</v>
      </c>
      <c r="Q15361" t="s">
        <v>24</v>
      </c>
      <c r="R15361" t="s">
        <v>208</v>
      </c>
      <c r="S15361" t="s">
        <v>479</v>
      </c>
      <c r="T15361" t="s">
        <v>25</v>
      </c>
      <c r="U15361" t="s">
        <v>27</v>
      </c>
      <c r="V15361" t="s">
        <v>208</v>
      </c>
      <c r="W15361" t="s">
        <v>51</v>
      </c>
      <c r="X15361" t="s">
        <v>866</v>
      </c>
      <c r="Y15361" t="s">
        <v>480</v>
      </c>
      <c r="Z15361">
        <v>317558</v>
      </c>
    </row>
    <row r="15362" spans="1:26" x14ac:dyDescent="0.25">
      <c r="A15362" t="s">
        <v>53</v>
      </c>
      <c r="B15362" t="s">
        <v>54</v>
      </c>
      <c r="C15362" t="s">
        <v>21</v>
      </c>
      <c r="D15362">
        <v>2</v>
      </c>
      <c r="E15362">
        <v>1</v>
      </c>
      <c r="F15362" s="7">
        <v>40848</v>
      </c>
      <c r="G15362" s="5">
        <v>0.97916666666666663</v>
      </c>
      <c r="H15362" t="str">
        <f t="shared" si="239"/>
        <v>Night</v>
      </c>
      <c r="I15362" t="s">
        <v>30</v>
      </c>
      <c r="J15362" t="s">
        <v>26</v>
      </c>
      <c r="K15362" t="s">
        <v>26</v>
      </c>
      <c r="L15362">
        <v>0</v>
      </c>
      <c r="M15362">
        <v>0</v>
      </c>
      <c r="N15362">
        <v>0</v>
      </c>
      <c r="O15362">
        <v>50</v>
      </c>
      <c r="P15362">
        <v>0</v>
      </c>
      <c r="Q15362" t="s">
        <v>24</v>
      </c>
      <c r="R15362" t="s">
        <v>2664</v>
      </c>
      <c r="S15362" t="s">
        <v>568</v>
      </c>
      <c r="T15362" t="s">
        <v>25</v>
      </c>
      <c r="U15362" t="s">
        <v>27</v>
      </c>
      <c r="V15362" t="s">
        <v>2664</v>
      </c>
      <c r="W15362" t="s">
        <v>51</v>
      </c>
      <c r="X15362" t="s">
        <v>866</v>
      </c>
      <c r="Y15362" t="s">
        <v>569</v>
      </c>
      <c r="Z15362">
        <v>334186</v>
      </c>
    </row>
    <row r="15363" spans="1:26" x14ac:dyDescent="0.25">
      <c r="A15363" t="s">
        <v>53</v>
      </c>
      <c r="B15363" t="s">
        <v>54</v>
      </c>
      <c r="C15363" t="s">
        <v>21</v>
      </c>
      <c r="D15363">
        <v>2</v>
      </c>
      <c r="E15363">
        <v>1</v>
      </c>
      <c r="F15363" s="7">
        <v>41187</v>
      </c>
      <c r="G15363" s="5">
        <v>0.84722222222222221</v>
      </c>
      <c r="H15363" t="str">
        <f t="shared" ref="H15363:H15426" si="240">IF(AND(G15363&gt;=TIME(6,0,0),G15363&lt;TIME(18,0,0)),"Day","Night")</f>
        <v>Night</v>
      </c>
      <c r="I15363" t="s">
        <v>30</v>
      </c>
      <c r="J15363" t="s">
        <v>26</v>
      </c>
      <c r="K15363" t="s">
        <v>26</v>
      </c>
      <c r="L15363">
        <v>0</v>
      </c>
      <c r="M15363">
        <v>0</v>
      </c>
      <c r="N15363">
        <v>0</v>
      </c>
      <c r="O15363">
        <v>50</v>
      </c>
      <c r="P15363">
        <v>0</v>
      </c>
      <c r="Q15363" t="s">
        <v>24</v>
      </c>
      <c r="R15363" t="s">
        <v>2664</v>
      </c>
      <c r="S15363" t="s">
        <v>568</v>
      </c>
      <c r="T15363" t="s">
        <v>25</v>
      </c>
      <c r="U15363" t="s">
        <v>27</v>
      </c>
      <c r="V15363" t="s">
        <v>2664</v>
      </c>
      <c r="W15363" t="s">
        <v>51</v>
      </c>
      <c r="X15363" t="s">
        <v>866</v>
      </c>
      <c r="Y15363" t="s">
        <v>569</v>
      </c>
      <c r="Z15363">
        <v>333967</v>
      </c>
    </row>
    <row r="15364" spans="1:26" x14ac:dyDescent="0.25">
      <c r="A15364" t="s">
        <v>53</v>
      </c>
      <c r="B15364" t="s">
        <v>54</v>
      </c>
      <c r="C15364" t="s">
        <v>21</v>
      </c>
      <c r="D15364">
        <v>2</v>
      </c>
      <c r="E15364">
        <v>1</v>
      </c>
      <c r="F15364" s="7">
        <v>41950</v>
      </c>
      <c r="G15364" s="5">
        <v>0.73263888888888884</v>
      </c>
      <c r="H15364" t="str">
        <f t="shared" si="240"/>
        <v>Day</v>
      </c>
      <c r="I15364" t="s">
        <v>30</v>
      </c>
      <c r="J15364" t="s">
        <v>26</v>
      </c>
      <c r="K15364" t="s">
        <v>26</v>
      </c>
      <c r="L15364">
        <v>0</v>
      </c>
      <c r="M15364">
        <v>0</v>
      </c>
      <c r="N15364">
        <v>0</v>
      </c>
      <c r="O15364">
        <v>100</v>
      </c>
      <c r="P15364">
        <v>0</v>
      </c>
      <c r="Q15364" t="s">
        <v>24</v>
      </c>
      <c r="R15364" t="s">
        <v>184</v>
      </c>
      <c r="S15364" t="s">
        <v>184</v>
      </c>
      <c r="T15364" t="s">
        <v>25</v>
      </c>
      <c r="U15364" t="s">
        <v>27</v>
      </c>
      <c r="V15364" t="s">
        <v>2650</v>
      </c>
      <c r="W15364" t="s">
        <v>51</v>
      </c>
      <c r="X15364" t="s">
        <v>866</v>
      </c>
      <c r="Y15364" t="s">
        <v>185</v>
      </c>
      <c r="Z15364">
        <v>311409</v>
      </c>
    </row>
    <row r="15365" spans="1:26" x14ac:dyDescent="0.25">
      <c r="A15365" t="s">
        <v>53</v>
      </c>
      <c r="B15365" t="s">
        <v>54</v>
      </c>
      <c r="C15365" t="s">
        <v>21</v>
      </c>
      <c r="D15365">
        <v>2</v>
      </c>
      <c r="E15365">
        <v>1</v>
      </c>
      <c r="F15365" s="7">
        <v>41879</v>
      </c>
      <c r="G15365" s="5">
        <v>0.89583333333333337</v>
      </c>
      <c r="H15365" t="str">
        <f t="shared" si="240"/>
        <v>Night</v>
      </c>
      <c r="I15365" t="s">
        <v>30</v>
      </c>
      <c r="J15365" t="s">
        <v>26</v>
      </c>
      <c r="K15365" t="s">
        <v>26</v>
      </c>
      <c r="L15365">
        <v>0</v>
      </c>
      <c r="M15365">
        <v>0</v>
      </c>
      <c r="N15365">
        <v>0</v>
      </c>
      <c r="O15365">
        <v>100</v>
      </c>
      <c r="P15365">
        <v>0</v>
      </c>
      <c r="Q15365" t="s">
        <v>24</v>
      </c>
      <c r="R15365" t="s">
        <v>197</v>
      </c>
      <c r="S15365" t="s">
        <v>406</v>
      </c>
      <c r="T15365" t="s">
        <v>25</v>
      </c>
      <c r="U15365" t="s">
        <v>27</v>
      </c>
      <c r="V15365" t="s">
        <v>2650</v>
      </c>
      <c r="W15365" t="s">
        <v>51</v>
      </c>
      <c r="X15365" t="s">
        <v>866</v>
      </c>
      <c r="Y15365" t="s">
        <v>407</v>
      </c>
      <c r="Z15365">
        <v>264327</v>
      </c>
    </row>
    <row r="15366" spans="1:26" x14ac:dyDescent="0.25">
      <c r="A15366" t="s">
        <v>53</v>
      </c>
      <c r="B15366" t="s">
        <v>54</v>
      </c>
      <c r="C15366" t="s">
        <v>21</v>
      </c>
      <c r="D15366">
        <v>2</v>
      </c>
      <c r="E15366">
        <v>1</v>
      </c>
      <c r="F15366" s="7">
        <v>41194</v>
      </c>
      <c r="G15366" s="5">
        <v>0.90625</v>
      </c>
      <c r="H15366" t="str">
        <f t="shared" si="240"/>
        <v>Night</v>
      </c>
      <c r="I15366" t="s">
        <v>30</v>
      </c>
      <c r="J15366" t="s">
        <v>26</v>
      </c>
      <c r="K15366" t="s">
        <v>26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 t="s">
        <v>24</v>
      </c>
      <c r="R15366" t="s">
        <v>782</v>
      </c>
      <c r="S15366" t="s">
        <v>780</v>
      </c>
      <c r="T15366" t="s">
        <v>25</v>
      </c>
      <c r="U15366" t="s">
        <v>27</v>
      </c>
      <c r="V15366" t="s">
        <v>2650</v>
      </c>
      <c r="W15366" t="s">
        <v>51</v>
      </c>
      <c r="X15366" t="s">
        <v>866</v>
      </c>
      <c r="Y15366" t="s">
        <v>781</v>
      </c>
      <c r="Z15366">
        <v>331640</v>
      </c>
    </row>
    <row r="15367" spans="1:26" x14ac:dyDescent="0.25">
      <c r="A15367" t="s">
        <v>53</v>
      </c>
      <c r="B15367" t="s">
        <v>54</v>
      </c>
      <c r="C15367" t="s">
        <v>21</v>
      </c>
      <c r="D15367">
        <v>2</v>
      </c>
      <c r="E15367">
        <v>1</v>
      </c>
      <c r="F15367" s="7">
        <v>41931</v>
      </c>
      <c r="G15367" s="5">
        <v>0.91666666666666663</v>
      </c>
      <c r="H15367" t="str">
        <f t="shared" si="240"/>
        <v>Night</v>
      </c>
      <c r="I15367" t="s">
        <v>30</v>
      </c>
      <c r="J15367" t="s">
        <v>26</v>
      </c>
      <c r="K15367" t="s">
        <v>26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">
        <v>24</v>
      </c>
      <c r="R15367" t="s">
        <v>2664</v>
      </c>
      <c r="S15367" t="s">
        <v>568</v>
      </c>
      <c r="T15367" t="s">
        <v>25</v>
      </c>
      <c r="U15367" t="s">
        <v>27</v>
      </c>
      <c r="V15367" t="s">
        <v>2664</v>
      </c>
      <c r="W15367" t="s">
        <v>51</v>
      </c>
      <c r="X15367" t="s">
        <v>866</v>
      </c>
      <c r="Y15367" t="s">
        <v>569</v>
      </c>
      <c r="Z15367">
        <v>335284</v>
      </c>
    </row>
    <row r="15368" spans="1:26" x14ac:dyDescent="0.25">
      <c r="A15368" t="s">
        <v>53</v>
      </c>
      <c r="B15368" t="s">
        <v>54</v>
      </c>
      <c r="C15368" t="s">
        <v>21</v>
      </c>
      <c r="D15368">
        <v>2</v>
      </c>
      <c r="E15368">
        <v>1</v>
      </c>
      <c r="F15368" s="7">
        <v>41176</v>
      </c>
      <c r="G15368" s="5">
        <v>0.85416666666666663</v>
      </c>
      <c r="H15368" t="str">
        <f t="shared" si="240"/>
        <v>Night</v>
      </c>
      <c r="I15368" t="s">
        <v>30</v>
      </c>
      <c r="J15368" t="s">
        <v>26</v>
      </c>
      <c r="K15368" t="s">
        <v>26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 t="s">
        <v>24</v>
      </c>
      <c r="R15368" t="s">
        <v>2666</v>
      </c>
      <c r="S15368" t="s">
        <v>481</v>
      </c>
      <c r="T15368" t="s">
        <v>25</v>
      </c>
      <c r="U15368" t="s">
        <v>27</v>
      </c>
      <c r="V15368" t="s">
        <v>2665</v>
      </c>
      <c r="W15368" t="s">
        <v>51</v>
      </c>
      <c r="X15368" t="s">
        <v>866</v>
      </c>
      <c r="Y15368" t="s">
        <v>482</v>
      </c>
      <c r="Z15368">
        <v>252447</v>
      </c>
    </row>
    <row r="15369" spans="1:26" x14ac:dyDescent="0.25">
      <c r="A15369" t="s">
        <v>53</v>
      </c>
      <c r="B15369" t="s">
        <v>54</v>
      </c>
      <c r="C15369" t="s">
        <v>21</v>
      </c>
      <c r="D15369">
        <v>2</v>
      </c>
      <c r="E15369">
        <v>1</v>
      </c>
      <c r="F15369" s="7">
        <v>41203</v>
      </c>
      <c r="G15369" s="5">
        <v>0.84305555555555556</v>
      </c>
      <c r="H15369" t="str">
        <f t="shared" si="240"/>
        <v>Night</v>
      </c>
      <c r="I15369" t="s">
        <v>30</v>
      </c>
      <c r="J15369" t="s">
        <v>26</v>
      </c>
      <c r="K15369" t="s">
        <v>26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">
        <v>24</v>
      </c>
      <c r="R15369" t="s">
        <v>197</v>
      </c>
      <c r="S15369" t="s">
        <v>406</v>
      </c>
      <c r="T15369" t="s">
        <v>25</v>
      </c>
      <c r="U15369" t="s">
        <v>27</v>
      </c>
      <c r="V15369" t="s">
        <v>2650</v>
      </c>
      <c r="W15369" t="s">
        <v>51</v>
      </c>
      <c r="X15369" t="s">
        <v>866</v>
      </c>
      <c r="Y15369" t="s">
        <v>407</v>
      </c>
      <c r="Z15369">
        <v>328799</v>
      </c>
    </row>
    <row r="15370" spans="1:26" x14ac:dyDescent="0.25">
      <c r="A15370" t="s">
        <v>53</v>
      </c>
      <c r="B15370" t="s">
        <v>54</v>
      </c>
      <c r="C15370" t="s">
        <v>21</v>
      </c>
      <c r="D15370">
        <v>2</v>
      </c>
      <c r="E15370">
        <v>1</v>
      </c>
      <c r="F15370" s="7">
        <v>41404</v>
      </c>
      <c r="G15370" s="5">
        <v>0.99305555555555547</v>
      </c>
      <c r="H15370" t="str">
        <f t="shared" si="240"/>
        <v>Night</v>
      </c>
      <c r="I15370" t="s">
        <v>165</v>
      </c>
      <c r="J15370" t="s">
        <v>26</v>
      </c>
      <c r="K15370" t="s">
        <v>26</v>
      </c>
      <c r="L15370">
        <v>0</v>
      </c>
      <c r="M15370">
        <v>0</v>
      </c>
      <c r="N15370">
        <v>0</v>
      </c>
      <c r="O15370">
        <v>0</v>
      </c>
      <c r="P15370">
        <v>0.20000000300000001</v>
      </c>
      <c r="Q15370" t="s">
        <v>24</v>
      </c>
      <c r="R15370" t="s">
        <v>638</v>
      </c>
      <c r="S15370" t="s">
        <v>645</v>
      </c>
      <c r="T15370" t="s">
        <v>25</v>
      </c>
      <c r="U15370" t="s">
        <v>27</v>
      </c>
      <c r="V15370" t="s">
        <v>2650</v>
      </c>
      <c r="W15370" t="s">
        <v>51</v>
      </c>
      <c r="X15370" t="s">
        <v>866</v>
      </c>
      <c r="Y15370" t="s">
        <v>646</v>
      </c>
      <c r="Z15370">
        <v>354188</v>
      </c>
    </row>
    <row r="15371" spans="1:26" x14ac:dyDescent="0.25">
      <c r="A15371" t="s">
        <v>53</v>
      </c>
      <c r="B15371" t="s">
        <v>54</v>
      </c>
      <c r="C15371" t="s">
        <v>21</v>
      </c>
      <c r="D15371">
        <v>2</v>
      </c>
      <c r="E15371">
        <v>1</v>
      </c>
      <c r="F15371" s="7">
        <v>40114</v>
      </c>
      <c r="G15371" s="5">
        <v>0.84930555555555554</v>
      </c>
      <c r="H15371" t="str">
        <f t="shared" si="240"/>
        <v>Night</v>
      </c>
      <c r="I15371" t="s">
        <v>30</v>
      </c>
      <c r="J15371" t="s">
        <v>26</v>
      </c>
      <c r="K15371" t="s">
        <v>26</v>
      </c>
      <c r="L15371">
        <v>0</v>
      </c>
      <c r="M15371">
        <v>0</v>
      </c>
      <c r="N15371">
        <v>0</v>
      </c>
      <c r="O15371">
        <v>200</v>
      </c>
      <c r="P15371">
        <v>0.5</v>
      </c>
      <c r="Q15371" t="s">
        <v>24</v>
      </c>
      <c r="R15371" t="s">
        <v>295</v>
      </c>
      <c r="S15371" t="s">
        <v>293</v>
      </c>
      <c r="T15371" t="s">
        <v>25</v>
      </c>
      <c r="U15371" t="s">
        <v>27</v>
      </c>
      <c r="V15371" t="s">
        <v>2652</v>
      </c>
      <c r="W15371" t="s">
        <v>51</v>
      </c>
      <c r="X15371" t="s">
        <v>866</v>
      </c>
      <c r="Y15371" t="s">
        <v>294</v>
      </c>
      <c r="Z15371">
        <v>336590</v>
      </c>
    </row>
    <row r="15372" spans="1:26" x14ac:dyDescent="0.25">
      <c r="A15372" t="s">
        <v>53</v>
      </c>
      <c r="B15372" t="s">
        <v>54</v>
      </c>
      <c r="C15372" t="s">
        <v>21</v>
      </c>
      <c r="D15372">
        <v>2</v>
      </c>
      <c r="E15372">
        <v>1</v>
      </c>
      <c r="F15372" s="7">
        <v>40787</v>
      </c>
      <c r="G15372" s="5">
        <v>0.91666666666666663</v>
      </c>
      <c r="H15372" t="str">
        <f t="shared" si="240"/>
        <v>Night</v>
      </c>
      <c r="I15372" t="s">
        <v>165</v>
      </c>
      <c r="J15372" t="s">
        <v>26</v>
      </c>
      <c r="K15372" t="s">
        <v>26</v>
      </c>
      <c r="L15372">
        <v>0</v>
      </c>
      <c r="M15372">
        <v>0</v>
      </c>
      <c r="N15372">
        <v>0</v>
      </c>
      <c r="O15372">
        <v>500</v>
      </c>
      <c r="P15372">
        <v>1.2999999520000001</v>
      </c>
      <c r="Q15372" t="s">
        <v>24</v>
      </c>
      <c r="R15372" t="s">
        <v>295</v>
      </c>
      <c r="S15372" t="s">
        <v>293</v>
      </c>
      <c r="T15372" t="s">
        <v>25</v>
      </c>
      <c r="U15372" t="s">
        <v>27</v>
      </c>
      <c r="V15372" t="s">
        <v>2652</v>
      </c>
      <c r="W15372" t="s">
        <v>51</v>
      </c>
      <c r="X15372" t="s">
        <v>866</v>
      </c>
      <c r="Y15372" t="s">
        <v>294</v>
      </c>
      <c r="Z15372">
        <v>334072</v>
      </c>
    </row>
    <row r="15373" spans="1:26" x14ac:dyDescent="0.25">
      <c r="A15373" t="s">
        <v>53</v>
      </c>
      <c r="B15373" t="s">
        <v>54</v>
      </c>
      <c r="C15373" t="s">
        <v>21</v>
      </c>
      <c r="D15373">
        <v>2</v>
      </c>
      <c r="E15373">
        <v>1</v>
      </c>
      <c r="F15373" s="7">
        <v>40851</v>
      </c>
      <c r="G15373" s="5">
        <v>0.81944444444444453</v>
      </c>
      <c r="H15373" t="str">
        <f t="shared" si="240"/>
        <v>Night</v>
      </c>
      <c r="I15373" t="s">
        <v>30</v>
      </c>
      <c r="J15373" t="s">
        <v>26</v>
      </c>
      <c r="K15373" t="s">
        <v>26</v>
      </c>
      <c r="L15373">
        <v>0</v>
      </c>
      <c r="M15373">
        <v>0</v>
      </c>
      <c r="N15373">
        <v>0</v>
      </c>
      <c r="O15373">
        <v>100</v>
      </c>
      <c r="P15373">
        <v>0</v>
      </c>
      <c r="Q15373" t="s">
        <v>24</v>
      </c>
      <c r="R15373" t="s">
        <v>2666</v>
      </c>
      <c r="S15373" t="s">
        <v>481</v>
      </c>
      <c r="T15373" t="s">
        <v>25</v>
      </c>
      <c r="U15373" t="s">
        <v>27</v>
      </c>
      <c r="V15373" t="s">
        <v>2665</v>
      </c>
      <c r="W15373" t="s">
        <v>51</v>
      </c>
      <c r="X15373" t="s">
        <v>866</v>
      </c>
      <c r="Y15373" t="s">
        <v>482</v>
      </c>
      <c r="Z15373">
        <v>268131</v>
      </c>
    </row>
    <row r="15374" spans="1:26" x14ac:dyDescent="0.25">
      <c r="A15374" t="s">
        <v>53</v>
      </c>
      <c r="B15374" t="s">
        <v>54</v>
      </c>
      <c r="C15374" t="s">
        <v>21</v>
      </c>
      <c r="D15374">
        <v>2</v>
      </c>
      <c r="E15374">
        <v>1</v>
      </c>
      <c r="F15374" s="7">
        <v>38632</v>
      </c>
      <c r="G15374" s="5">
        <v>0.77430555555555547</v>
      </c>
      <c r="H15374" t="str">
        <f t="shared" si="240"/>
        <v>Night</v>
      </c>
      <c r="I15374" t="s">
        <v>30</v>
      </c>
      <c r="J15374" t="s">
        <v>26</v>
      </c>
      <c r="K15374" t="s">
        <v>26</v>
      </c>
      <c r="L15374">
        <v>0</v>
      </c>
      <c r="M15374">
        <v>0</v>
      </c>
      <c r="N15374">
        <v>0</v>
      </c>
      <c r="O15374">
        <v>100</v>
      </c>
      <c r="P15374">
        <v>0</v>
      </c>
      <c r="Q15374" t="s">
        <v>24</v>
      </c>
      <c r="R15374" t="s">
        <v>184</v>
      </c>
      <c r="S15374" t="s">
        <v>184</v>
      </c>
      <c r="T15374" t="s">
        <v>25</v>
      </c>
      <c r="U15374" t="s">
        <v>27</v>
      </c>
      <c r="V15374" t="s">
        <v>2650</v>
      </c>
      <c r="W15374" t="s">
        <v>51</v>
      </c>
      <c r="X15374" t="s">
        <v>866</v>
      </c>
      <c r="Y15374" t="s">
        <v>185</v>
      </c>
      <c r="Z15374">
        <v>311006</v>
      </c>
    </row>
    <row r="15375" spans="1:26" x14ac:dyDescent="0.25">
      <c r="A15375" t="s">
        <v>53</v>
      </c>
      <c r="B15375" t="s">
        <v>54</v>
      </c>
      <c r="C15375" t="s">
        <v>21</v>
      </c>
      <c r="D15375">
        <v>2</v>
      </c>
      <c r="E15375">
        <v>1</v>
      </c>
      <c r="F15375" s="7">
        <v>38855</v>
      </c>
      <c r="G15375" s="5">
        <v>0.86875000000000002</v>
      </c>
      <c r="H15375" t="str">
        <f t="shared" si="240"/>
        <v>Night</v>
      </c>
      <c r="I15375" t="s">
        <v>30</v>
      </c>
      <c r="J15375" t="s">
        <v>26</v>
      </c>
      <c r="K15375" t="s">
        <v>26</v>
      </c>
      <c r="L15375">
        <v>0</v>
      </c>
      <c r="M15375">
        <v>0</v>
      </c>
      <c r="N15375">
        <v>0</v>
      </c>
      <c r="O15375">
        <v>100</v>
      </c>
      <c r="P15375">
        <v>0</v>
      </c>
      <c r="Q15375" t="s">
        <v>24</v>
      </c>
      <c r="R15375" t="s">
        <v>197</v>
      </c>
      <c r="S15375" t="s">
        <v>406</v>
      </c>
      <c r="T15375" t="s">
        <v>25</v>
      </c>
      <c r="U15375" t="s">
        <v>27</v>
      </c>
      <c r="V15375" t="s">
        <v>2650</v>
      </c>
      <c r="W15375" t="s">
        <v>51</v>
      </c>
      <c r="X15375" t="s">
        <v>866</v>
      </c>
      <c r="Y15375" t="s">
        <v>407</v>
      </c>
      <c r="Z15375">
        <v>301619</v>
      </c>
    </row>
    <row r="15376" spans="1:26" x14ac:dyDescent="0.25">
      <c r="A15376" t="s">
        <v>53</v>
      </c>
      <c r="B15376" t="s">
        <v>54</v>
      </c>
      <c r="C15376" t="s">
        <v>21</v>
      </c>
      <c r="D15376">
        <v>2</v>
      </c>
      <c r="E15376">
        <v>1</v>
      </c>
      <c r="F15376" s="7">
        <v>39288</v>
      </c>
      <c r="G15376" s="5">
        <v>0.87847222222222221</v>
      </c>
      <c r="H15376" t="str">
        <f t="shared" si="240"/>
        <v>Night</v>
      </c>
      <c r="I15376" t="s">
        <v>30</v>
      </c>
      <c r="J15376" t="s">
        <v>26</v>
      </c>
      <c r="K15376" t="s">
        <v>26</v>
      </c>
      <c r="L15376">
        <v>0</v>
      </c>
      <c r="M15376">
        <v>0</v>
      </c>
      <c r="N15376">
        <v>0</v>
      </c>
      <c r="O15376">
        <v>100</v>
      </c>
      <c r="P15376">
        <v>0</v>
      </c>
      <c r="Q15376" t="s">
        <v>24</v>
      </c>
      <c r="R15376" t="s">
        <v>2671</v>
      </c>
      <c r="S15376" t="s">
        <v>2280</v>
      </c>
      <c r="T15376" t="s">
        <v>25</v>
      </c>
      <c r="U15376" t="s">
        <v>27</v>
      </c>
      <c r="V15376" t="s">
        <v>2650</v>
      </c>
      <c r="W15376" t="s">
        <v>51</v>
      </c>
      <c r="X15376" t="s">
        <v>866</v>
      </c>
      <c r="Y15376" t="s">
        <v>2281</v>
      </c>
      <c r="Z15376">
        <v>312658</v>
      </c>
    </row>
    <row r="15377" spans="1:26" x14ac:dyDescent="0.25">
      <c r="A15377" t="s">
        <v>53</v>
      </c>
      <c r="B15377" t="s">
        <v>54</v>
      </c>
      <c r="C15377" t="s">
        <v>21</v>
      </c>
      <c r="D15377">
        <v>2</v>
      </c>
      <c r="E15377">
        <v>1</v>
      </c>
      <c r="F15377" s="7">
        <v>37470</v>
      </c>
      <c r="G15377" s="5">
        <v>0.90625</v>
      </c>
      <c r="H15377" t="str">
        <f t="shared" si="240"/>
        <v>Night</v>
      </c>
      <c r="I15377" t="s">
        <v>30</v>
      </c>
      <c r="J15377" t="s">
        <v>26</v>
      </c>
      <c r="K15377" t="s">
        <v>212</v>
      </c>
      <c r="L15377">
        <v>0</v>
      </c>
      <c r="M15377">
        <v>0</v>
      </c>
      <c r="N15377">
        <v>0</v>
      </c>
      <c r="O15377">
        <v>120</v>
      </c>
      <c r="P15377">
        <v>0</v>
      </c>
      <c r="Q15377" t="s">
        <v>24</v>
      </c>
      <c r="R15377" t="s">
        <v>86</v>
      </c>
      <c r="S15377" t="s">
        <v>96</v>
      </c>
      <c r="T15377" t="s">
        <v>25</v>
      </c>
      <c r="U15377" t="s">
        <v>27</v>
      </c>
      <c r="V15377" t="s">
        <v>2654</v>
      </c>
      <c r="W15377" t="s">
        <v>51</v>
      </c>
      <c r="X15377" t="s">
        <v>866</v>
      </c>
      <c r="Y15377" t="s">
        <v>97</v>
      </c>
      <c r="Z15377">
        <v>241849</v>
      </c>
    </row>
    <row r="15378" spans="1:26" x14ac:dyDescent="0.25">
      <c r="A15378" t="s">
        <v>53</v>
      </c>
      <c r="B15378" t="s">
        <v>54</v>
      </c>
      <c r="C15378" t="s">
        <v>21</v>
      </c>
      <c r="D15378">
        <v>2</v>
      </c>
      <c r="E15378">
        <v>1</v>
      </c>
      <c r="F15378" s="7">
        <v>41592</v>
      </c>
      <c r="G15378" s="5">
        <v>0.77222222222222225</v>
      </c>
      <c r="H15378" t="str">
        <f t="shared" si="240"/>
        <v>Night</v>
      </c>
      <c r="I15378" t="s">
        <v>30</v>
      </c>
      <c r="J15378" t="s">
        <v>26</v>
      </c>
      <c r="K15378" t="s">
        <v>212</v>
      </c>
      <c r="L15378">
        <v>0</v>
      </c>
      <c r="M15378">
        <v>0</v>
      </c>
      <c r="N15378">
        <v>0</v>
      </c>
      <c r="O15378">
        <v>200</v>
      </c>
      <c r="P15378">
        <v>0</v>
      </c>
      <c r="Q15378" t="s">
        <v>24</v>
      </c>
      <c r="R15378" t="s">
        <v>295</v>
      </c>
      <c r="S15378" t="s">
        <v>293</v>
      </c>
      <c r="T15378" t="s">
        <v>25</v>
      </c>
      <c r="U15378" t="s">
        <v>27</v>
      </c>
      <c r="V15378" t="s">
        <v>2652</v>
      </c>
      <c r="W15378" t="s">
        <v>51</v>
      </c>
      <c r="X15378" t="s">
        <v>866</v>
      </c>
      <c r="Y15378" t="s">
        <v>294</v>
      </c>
      <c r="Z15378">
        <v>266940</v>
      </c>
    </row>
    <row r="15379" spans="1:26" x14ac:dyDescent="0.25">
      <c r="A15379" t="s">
        <v>53</v>
      </c>
      <c r="B15379" t="s">
        <v>54</v>
      </c>
      <c r="C15379" t="s">
        <v>21</v>
      </c>
      <c r="D15379">
        <v>2</v>
      </c>
      <c r="E15379">
        <v>1</v>
      </c>
      <c r="F15379" s="7">
        <v>40379</v>
      </c>
      <c r="G15379" s="5">
        <v>0.9375</v>
      </c>
      <c r="H15379" t="str">
        <f t="shared" si="240"/>
        <v>Night</v>
      </c>
      <c r="I15379" t="s">
        <v>30</v>
      </c>
      <c r="J15379" t="s">
        <v>26</v>
      </c>
      <c r="K15379" t="s">
        <v>26</v>
      </c>
      <c r="L15379">
        <v>0</v>
      </c>
      <c r="M15379">
        <v>0</v>
      </c>
      <c r="N15379">
        <v>0</v>
      </c>
      <c r="O15379">
        <v>200</v>
      </c>
      <c r="P15379">
        <v>0</v>
      </c>
      <c r="Q15379" t="s">
        <v>24</v>
      </c>
      <c r="R15379" t="s">
        <v>197</v>
      </c>
      <c r="S15379" t="s">
        <v>406</v>
      </c>
      <c r="T15379" t="s">
        <v>25</v>
      </c>
      <c r="U15379" t="s">
        <v>27</v>
      </c>
      <c r="V15379" t="s">
        <v>2650</v>
      </c>
      <c r="W15379" t="s">
        <v>51</v>
      </c>
      <c r="X15379" t="s">
        <v>866</v>
      </c>
      <c r="Y15379" t="s">
        <v>407</v>
      </c>
      <c r="Z15379">
        <v>259728</v>
      </c>
    </row>
    <row r="15380" spans="1:26" x14ac:dyDescent="0.25">
      <c r="A15380" t="s">
        <v>53</v>
      </c>
      <c r="B15380" t="s">
        <v>54</v>
      </c>
      <c r="C15380" t="s">
        <v>21</v>
      </c>
      <c r="D15380">
        <v>2</v>
      </c>
      <c r="E15380">
        <v>1</v>
      </c>
      <c r="F15380" s="7">
        <v>40463</v>
      </c>
      <c r="G15380" s="5">
        <v>0.88611111111111107</v>
      </c>
      <c r="H15380" t="str">
        <f t="shared" si="240"/>
        <v>Night</v>
      </c>
      <c r="I15380" t="s">
        <v>30</v>
      </c>
      <c r="J15380" t="s">
        <v>26</v>
      </c>
      <c r="K15380" t="s">
        <v>26</v>
      </c>
      <c r="L15380">
        <v>0</v>
      </c>
      <c r="M15380">
        <v>0</v>
      </c>
      <c r="N15380">
        <v>0</v>
      </c>
      <c r="O15380">
        <v>300</v>
      </c>
      <c r="P15380">
        <v>0</v>
      </c>
      <c r="Q15380" t="s">
        <v>24</v>
      </c>
      <c r="R15380" t="s">
        <v>295</v>
      </c>
      <c r="S15380" t="s">
        <v>293</v>
      </c>
      <c r="T15380" t="s">
        <v>25</v>
      </c>
      <c r="U15380" t="s">
        <v>27</v>
      </c>
      <c r="V15380" t="s">
        <v>2652</v>
      </c>
      <c r="W15380" t="s">
        <v>51</v>
      </c>
      <c r="X15380" t="s">
        <v>866</v>
      </c>
      <c r="Y15380" t="s">
        <v>294</v>
      </c>
      <c r="Z15380">
        <v>225513</v>
      </c>
    </row>
    <row r="15381" spans="1:26" x14ac:dyDescent="0.25">
      <c r="A15381" t="s">
        <v>53</v>
      </c>
      <c r="B15381" t="s">
        <v>54</v>
      </c>
      <c r="C15381" t="s">
        <v>21</v>
      </c>
      <c r="D15381">
        <v>2</v>
      </c>
      <c r="E15381">
        <v>1</v>
      </c>
      <c r="F15381" s="7">
        <v>40869</v>
      </c>
      <c r="G15381" s="5">
        <v>0.8222222222222223</v>
      </c>
      <c r="H15381" t="str">
        <f t="shared" si="240"/>
        <v>Night</v>
      </c>
      <c r="I15381" t="s">
        <v>30</v>
      </c>
      <c r="J15381" t="s">
        <v>26</v>
      </c>
      <c r="K15381" t="s">
        <v>26</v>
      </c>
      <c r="L15381">
        <v>0</v>
      </c>
      <c r="M15381">
        <v>0</v>
      </c>
      <c r="N15381">
        <v>0</v>
      </c>
      <c r="O15381">
        <v>400</v>
      </c>
      <c r="P15381">
        <v>0</v>
      </c>
      <c r="Q15381" t="s">
        <v>24</v>
      </c>
      <c r="R15381" t="s">
        <v>295</v>
      </c>
      <c r="S15381" t="s">
        <v>293</v>
      </c>
      <c r="T15381" t="s">
        <v>25</v>
      </c>
      <c r="U15381" t="s">
        <v>27</v>
      </c>
      <c r="V15381" t="s">
        <v>2652</v>
      </c>
      <c r="W15381" t="s">
        <v>51</v>
      </c>
      <c r="X15381" t="s">
        <v>866</v>
      </c>
      <c r="Y15381" t="s">
        <v>294</v>
      </c>
      <c r="Z15381">
        <v>346871</v>
      </c>
    </row>
    <row r="15382" spans="1:26" x14ac:dyDescent="0.25">
      <c r="A15382" t="s">
        <v>53</v>
      </c>
      <c r="B15382" t="s">
        <v>54</v>
      </c>
      <c r="C15382" t="s">
        <v>21</v>
      </c>
      <c r="D15382">
        <v>2</v>
      </c>
      <c r="E15382">
        <v>1</v>
      </c>
      <c r="F15382" s="7">
        <v>39834</v>
      </c>
      <c r="G15382" s="5">
        <v>0.75</v>
      </c>
      <c r="H15382" t="str">
        <f t="shared" si="240"/>
        <v>Night</v>
      </c>
      <c r="I15382" t="s">
        <v>30</v>
      </c>
      <c r="J15382" t="s">
        <v>26</v>
      </c>
      <c r="K15382" t="s">
        <v>26</v>
      </c>
      <c r="L15382">
        <v>0</v>
      </c>
      <c r="M15382">
        <v>0</v>
      </c>
      <c r="N15382">
        <v>0</v>
      </c>
      <c r="O15382">
        <v>400</v>
      </c>
      <c r="P15382">
        <v>0</v>
      </c>
      <c r="Q15382" t="s">
        <v>24</v>
      </c>
      <c r="R15382" t="s">
        <v>638</v>
      </c>
      <c r="S15382" t="s">
        <v>2083</v>
      </c>
      <c r="T15382" t="s">
        <v>25</v>
      </c>
      <c r="U15382" t="s">
        <v>27</v>
      </c>
      <c r="V15382" t="s">
        <v>2650</v>
      </c>
      <c r="W15382" t="s">
        <v>51</v>
      </c>
      <c r="X15382" t="s">
        <v>866</v>
      </c>
      <c r="Y15382" t="s">
        <v>2084</v>
      </c>
      <c r="Z15382">
        <v>355380</v>
      </c>
    </row>
    <row r="15383" spans="1:26" x14ac:dyDescent="0.25">
      <c r="A15383" t="s">
        <v>53</v>
      </c>
      <c r="B15383" t="s">
        <v>54</v>
      </c>
      <c r="C15383" t="s">
        <v>21</v>
      </c>
      <c r="D15383">
        <v>2</v>
      </c>
      <c r="E15383">
        <v>1</v>
      </c>
      <c r="F15383" s="7">
        <v>40111</v>
      </c>
      <c r="G15383" s="5">
        <v>0.95833333333333337</v>
      </c>
      <c r="H15383" t="str">
        <f t="shared" si="240"/>
        <v>Night</v>
      </c>
      <c r="I15383" t="s">
        <v>30</v>
      </c>
      <c r="J15383" t="s">
        <v>26</v>
      </c>
      <c r="K15383" t="s">
        <v>26</v>
      </c>
      <c r="L15383">
        <v>0</v>
      </c>
      <c r="M15383">
        <v>0</v>
      </c>
      <c r="N15383">
        <v>0</v>
      </c>
      <c r="O15383">
        <v>500</v>
      </c>
      <c r="P15383">
        <v>0</v>
      </c>
      <c r="Q15383" t="s">
        <v>24</v>
      </c>
      <c r="R15383" t="s">
        <v>160</v>
      </c>
      <c r="S15383" t="s">
        <v>158</v>
      </c>
      <c r="T15383" t="s">
        <v>25</v>
      </c>
      <c r="U15383" t="s">
        <v>27</v>
      </c>
      <c r="V15383" t="s">
        <v>2650</v>
      </c>
      <c r="W15383" t="s">
        <v>51</v>
      </c>
      <c r="X15383" t="s">
        <v>866</v>
      </c>
      <c r="Y15383" t="s">
        <v>159</v>
      </c>
      <c r="Z15383">
        <v>323779</v>
      </c>
    </row>
    <row r="15384" spans="1:26" x14ac:dyDescent="0.25">
      <c r="A15384" t="s">
        <v>53</v>
      </c>
      <c r="B15384" t="s">
        <v>54</v>
      </c>
      <c r="C15384" t="s">
        <v>21</v>
      </c>
      <c r="D15384">
        <v>2</v>
      </c>
      <c r="E15384">
        <v>1</v>
      </c>
      <c r="F15384" s="7">
        <v>40827</v>
      </c>
      <c r="G15384" s="5">
        <v>0.93055555555555547</v>
      </c>
      <c r="H15384" t="str">
        <f t="shared" si="240"/>
        <v>Night</v>
      </c>
      <c r="I15384" t="s">
        <v>30</v>
      </c>
      <c r="J15384" t="s">
        <v>26</v>
      </c>
      <c r="K15384" t="s">
        <v>26</v>
      </c>
      <c r="L15384">
        <v>0</v>
      </c>
      <c r="M15384">
        <v>0</v>
      </c>
      <c r="N15384">
        <v>0</v>
      </c>
      <c r="O15384">
        <v>700</v>
      </c>
      <c r="P15384">
        <v>0</v>
      </c>
      <c r="Q15384" t="s">
        <v>24</v>
      </c>
      <c r="R15384" t="s">
        <v>1112</v>
      </c>
      <c r="S15384" t="s">
        <v>1110</v>
      </c>
      <c r="T15384" t="s">
        <v>25</v>
      </c>
      <c r="U15384" t="s">
        <v>64</v>
      </c>
      <c r="V15384" t="s">
        <v>1112</v>
      </c>
      <c r="W15384" t="s">
        <v>51</v>
      </c>
      <c r="X15384" t="s">
        <v>866</v>
      </c>
      <c r="Y15384" t="s">
        <v>1111</v>
      </c>
      <c r="Z15384">
        <v>269104</v>
      </c>
    </row>
    <row r="15385" spans="1:26" x14ac:dyDescent="0.25">
      <c r="A15385" t="s">
        <v>53</v>
      </c>
      <c r="B15385" t="s">
        <v>54</v>
      </c>
      <c r="C15385" t="s">
        <v>21</v>
      </c>
      <c r="D15385">
        <v>2</v>
      </c>
      <c r="E15385">
        <v>1</v>
      </c>
      <c r="F15385" s="7">
        <v>40415</v>
      </c>
      <c r="G15385" s="5">
        <v>0.8930555555555556</v>
      </c>
      <c r="H15385" t="str">
        <f t="shared" si="240"/>
        <v>Night</v>
      </c>
      <c r="I15385" t="s">
        <v>30</v>
      </c>
      <c r="J15385" t="s">
        <v>26</v>
      </c>
      <c r="K15385" t="s">
        <v>26</v>
      </c>
      <c r="L15385">
        <v>0</v>
      </c>
      <c r="M15385">
        <v>0</v>
      </c>
      <c r="N15385">
        <v>0</v>
      </c>
      <c r="O15385" s="2">
        <v>6000</v>
      </c>
      <c r="P15385">
        <v>0</v>
      </c>
      <c r="Q15385" t="s">
        <v>24</v>
      </c>
      <c r="R15385" t="s">
        <v>2669</v>
      </c>
      <c r="S15385" t="s">
        <v>1021</v>
      </c>
      <c r="T15385" t="s">
        <v>25</v>
      </c>
      <c r="U15385" t="s">
        <v>27</v>
      </c>
      <c r="V15385" t="s">
        <v>2654</v>
      </c>
      <c r="W15385" t="s">
        <v>51</v>
      </c>
      <c r="X15385" t="s">
        <v>866</v>
      </c>
      <c r="Y15385" t="s">
        <v>1022</v>
      </c>
      <c r="Z15385">
        <v>332534</v>
      </c>
    </row>
    <row r="15386" spans="1:26" x14ac:dyDescent="0.25">
      <c r="A15386" t="s">
        <v>53</v>
      </c>
      <c r="B15386" t="s">
        <v>54</v>
      </c>
      <c r="C15386" t="s">
        <v>21</v>
      </c>
      <c r="D15386">
        <v>2</v>
      </c>
      <c r="E15386">
        <v>1</v>
      </c>
      <c r="F15386" s="7">
        <v>38395</v>
      </c>
      <c r="G15386" s="5">
        <v>0.95138888888888884</v>
      </c>
      <c r="H15386" t="str">
        <f t="shared" si="240"/>
        <v>Night</v>
      </c>
      <c r="I15386" t="s">
        <v>30</v>
      </c>
      <c r="J15386" t="s">
        <v>26</v>
      </c>
      <c r="K15386" t="s">
        <v>26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 t="s">
        <v>24</v>
      </c>
      <c r="R15386" t="s">
        <v>2666</v>
      </c>
      <c r="S15386" t="s">
        <v>481</v>
      </c>
      <c r="T15386" t="s">
        <v>25</v>
      </c>
      <c r="U15386" t="s">
        <v>27</v>
      </c>
      <c r="V15386" t="s">
        <v>2665</v>
      </c>
      <c r="W15386" t="s">
        <v>51</v>
      </c>
      <c r="X15386" t="s">
        <v>866</v>
      </c>
      <c r="Y15386" t="s">
        <v>482</v>
      </c>
      <c r="Z15386">
        <v>264729</v>
      </c>
    </row>
    <row r="15387" spans="1:26" x14ac:dyDescent="0.25">
      <c r="A15387" t="s">
        <v>53</v>
      </c>
      <c r="B15387" t="s">
        <v>54</v>
      </c>
      <c r="C15387" t="s">
        <v>21</v>
      </c>
      <c r="D15387">
        <v>2</v>
      </c>
      <c r="E15387">
        <v>1</v>
      </c>
      <c r="F15387" s="7">
        <v>41572</v>
      </c>
      <c r="G15387" s="5">
        <v>0.78888888888888886</v>
      </c>
      <c r="H15387" t="str">
        <f t="shared" si="240"/>
        <v>Night</v>
      </c>
      <c r="I15387" t="s">
        <v>30</v>
      </c>
      <c r="J15387" t="s">
        <v>26</v>
      </c>
      <c r="K15387" t="s">
        <v>26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 t="s">
        <v>24</v>
      </c>
      <c r="R15387" t="s">
        <v>2671</v>
      </c>
      <c r="S15387" t="s">
        <v>383</v>
      </c>
      <c r="T15387" t="s">
        <v>25</v>
      </c>
      <c r="U15387" t="s">
        <v>27</v>
      </c>
      <c r="V15387" t="s">
        <v>2650</v>
      </c>
      <c r="W15387" t="s">
        <v>51</v>
      </c>
      <c r="X15387" t="s">
        <v>866</v>
      </c>
      <c r="Y15387" t="s">
        <v>384</v>
      </c>
      <c r="Z15387">
        <v>359214</v>
      </c>
    </row>
    <row r="15388" spans="1:26" x14ac:dyDescent="0.25">
      <c r="A15388" t="s">
        <v>53</v>
      </c>
      <c r="B15388" t="s">
        <v>54</v>
      </c>
      <c r="C15388" t="s">
        <v>21</v>
      </c>
      <c r="D15388">
        <v>2</v>
      </c>
      <c r="E15388">
        <v>1</v>
      </c>
      <c r="F15388" s="7">
        <v>38001</v>
      </c>
      <c r="G15388" s="5">
        <v>0.76874999999999993</v>
      </c>
      <c r="H15388" t="str">
        <f t="shared" si="240"/>
        <v>Night</v>
      </c>
      <c r="I15388" t="s">
        <v>30</v>
      </c>
      <c r="J15388" t="s">
        <v>26</v>
      </c>
      <c r="K15388" t="s">
        <v>212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 t="s">
        <v>24</v>
      </c>
      <c r="R15388" t="s">
        <v>2671</v>
      </c>
      <c r="S15388" t="s">
        <v>383</v>
      </c>
      <c r="T15388" t="s">
        <v>25</v>
      </c>
      <c r="U15388" t="s">
        <v>27</v>
      </c>
      <c r="V15388" t="s">
        <v>2650</v>
      </c>
      <c r="W15388" t="s">
        <v>51</v>
      </c>
      <c r="X15388" t="s">
        <v>866</v>
      </c>
      <c r="Y15388" t="s">
        <v>384</v>
      </c>
      <c r="Z15388">
        <v>323582</v>
      </c>
    </row>
    <row r="15389" spans="1:26" x14ac:dyDescent="0.25">
      <c r="A15389" t="s">
        <v>53</v>
      </c>
      <c r="B15389" t="s">
        <v>54</v>
      </c>
      <c r="C15389" t="s">
        <v>21</v>
      </c>
      <c r="D15389">
        <v>2</v>
      </c>
      <c r="E15389">
        <v>1</v>
      </c>
      <c r="F15389" s="7">
        <v>40206</v>
      </c>
      <c r="G15389" s="5">
        <v>0.78472222222222221</v>
      </c>
      <c r="H15389" t="str">
        <f t="shared" si="240"/>
        <v>Night</v>
      </c>
      <c r="I15389" t="s">
        <v>30</v>
      </c>
      <c r="J15389" t="s">
        <v>26</v>
      </c>
      <c r="K15389" t="s">
        <v>26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 t="s">
        <v>24</v>
      </c>
      <c r="R15389" t="s">
        <v>2666</v>
      </c>
      <c r="S15389" t="s">
        <v>481</v>
      </c>
      <c r="T15389" t="s">
        <v>25</v>
      </c>
      <c r="U15389" t="s">
        <v>27</v>
      </c>
      <c r="V15389" t="s">
        <v>2665</v>
      </c>
      <c r="W15389" t="s">
        <v>51</v>
      </c>
      <c r="X15389" t="s">
        <v>866</v>
      </c>
      <c r="Y15389" t="s">
        <v>482</v>
      </c>
      <c r="Z15389">
        <v>242142</v>
      </c>
    </row>
    <row r="15390" spans="1:26" x14ac:dyDescent="0.25">
      <c r="A15390" t="s">
        <v>53</v>
      </c>
      <c r="B15390" t="s">
        <v>54</v>
      </c>
      <c r="C15390" t="s">
        <v>21</v>
      </c>
      <c r="D15390">
        <v>2</v>
      </c>
      <c r="E15390">
        <v>1</v>
      </c>
      <c r="F15390" s="7">
        <v>41931</v>
      </c>
      <c r="G15390" s="5">
        <v>0.8534722222222223</v>
      </c>
      <c r="H15390" t="str">
        <f t="shared" si="240"/>
        <v>Night</v>
      </c>
      <c r="I15390" t="s">
        <v>30</v>
      </c>
      <c r="J15390" t="s">
        <v>26</v>
      </c>
      <c r="K15390" t="s">
        <v>26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 t="s">
        <v>24</v>
      </c>
      <c r="R15390" t="s">
        <v>2666</v>
      </c>
      <c r="S15390" t="s">
        <v>481</v>
      </c>
      <c r="T15390" t="s">
        <v>25</v>
      </c>
      <c r="U15390" t="s">
        <v>27</v>
      </c>
      <c r="V15390" t="s">
        <v>2665</v>
      </c>
      <c r="W15390" t="s">
        <v>51</v>
      </c>
      <c r="X15390" t="s">
        <v>866</v>
      </c>
      <c r="Y15390" t="s">
        <v>482</v>
      </c>
      <c r="Z15390">
        <v>338449</v>
      </c>
    </row>
    <row r="15391" spans="1:26" x14ac:dyDescent="0.25">
      <c r="A15391" t="s">
        <v>53</v>
      </c>
      <c r="B15391" t="s">
        <v>54</v>
      </c>
      <c r="C15391" t="s">
        <v>21</v>
      </c>
      <c r="D15391">
        <v>2</v>
      </c>
      <c r="E15391">
        <v>1</v>
      </c>
      <c r="F15391" s="7">
        <v>41687</v>
      </c>
      <c r="G15391" s="5">
        <v>0.27083333333333331</v>
      </c>
      <c r="H15391" t="str">
        <f t="shared" si="240"/>
        <v>Day</v>
      </c>
      <c r="I15391" t="s">
        <v>30</v>
      </c>
      <c r="J15391" t="s">
        <v>26</v>
      </c>
      <c r="K15391" t="s">
        <v>26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 t="s">
        <v>24</v>
      </c>
      <c r="R15391" t="s">
        <v>184</v>
      </c>
      <c r="S15391" t="s">
        <v>184</v>
      </c>
      <c r="T15391" t="s">
        <v>25</v>
      </c>
      <c r="U15391" t="s">
        <v>27</v>
      </c>
      <c r="V15391" t="s">
        <v>2650</v>
      </c>
      <c r="W15391" t="s">
        <v>51</v>
      </c>
      <c r="X15391" t="s">
        <v>866</v>
      </c>
      <c r="Y15391" t="s">
        <v>185</v>
      </c>
      <c r="Z15391">
        <v>264644</v>
      </c>
    </row>
    <row r="15392" spans="1:26" x14ac:dyDescent="0.25">
      <c r="A15392" t="s">
        <v>53</v>
      </c>
      <c r="B15392" t="s">
        <v>54</v>
      </c>
      <c r="C15392" t="s">
        <v>21</v>
      </c>
      <c r="D15392">
        <v>2</v>
      </c>
      <c r="E15392">
        <v>1</v>
      </c>
      <c r="F15392" s="7">
        <v>37992</v>
      </c>
      <c r="G15392" s="5">
        <v>0.92708333333333337</v>
      </c>
      <c r="H15392" t="str">
        <f t="shared" si="240"/>
        <v>Night</v>
      </c>
      <c r="I15392" t="s">
        <v>30</v>
      </c>
      <c r="J15392" t="s">
        <v>26</v>
      </c>
      <c r="K15392" t="s">
        <v>143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 t="s">
        <v>24</v>
      </c>
      <c r="R15392" t="s">
        <v>221</v>
      </c>
      <c r="S15392" t="s">
        <v>219</v>
      </c>
      <c r="T15392" t="s">
        <v>25</v>
      </c>
      <c r="U15392" t="s">
        <v>27</v>
      </c>
      <c r="V15392" t="s">
        <v>2652</v>
      </c>
      <c r="W15392" t="s">
        <v>51</v>
      </c>
      <c r="X15392" t="s">
        <v>866</v>
      </c>
      <c r="Y15392" t="s">
        <v>220</v>
      </c>
      <c r="Z15392">
        <v>314784</v>
      </c>
    </row>
    <row r="15393" spans="1:26" x14ac:dyDescent="0.25">
      <c r="A15393" t="s">
        <v>53</v>
      </c>
      <c r="B15393" t="s">
        <v>54</v>
      </c>
      <c r="C15393" t="s">
        <v>21</v>
      </c>
      <c r="D15393">
        <v>2</v>
      </c>
      <c r="E15393">
        <v>1</v>
      </c>
      <c r="F15393" s="7">
        <v>39117</v>
      </c>
      <c r="G15393" s="5">
        <v>0.8979166666666667</v>
      </c>
      <c r="H15393" t="str">
        <f t="shared" si="240"/>
        <v>Night</v>
      </c>
      <c r="I15393" t="s">
        <v>30</v>
      </c>
      <c r="J15393" t="s">
        <v>26</v>
      </c>
      <c r="K15393" t="s">
        <v>26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 t="s">
        <v>24</v>
      </c>
      <c r="R15393" t="s">
        <v>2671</v>
      </c>
      <c r="S15393" t="s">
        <v>1000</v>
      </c>
      <c r="T15393" t="s">
        <v>25</v>
      </c>
      <c r="U15393" t="s">
        <v>27</v>
      </c>
      <c r="V15393" t="s">
        <v>2650</v>
      </c>
      <c r="W15393" t="s">
        <v>51</v>
      </c>
      <c r="X15393" t="s">
        <v>866</v>
      </c>
      <c r="Y15393" t="s">
        <v>1001</v>
      </c>
      <c r="Z15393">
        <v>208870</v>
      </c>
    </row>
    <row r="15394" spans="1:26" x14ac:dyDescent="0.25">
      <c r="A15394" t="s">
        <v>53</v>
      </c>
      <c r="B15394" t="s">
        <v>54</v>
      </c>
      <c r="C15394" t="s">
        <v>21</v>
      </c>
      <c r="D15394">
        <v>2</v>
      </c>
      <c r="E15394">
        <v>1</v>
      </c>
      <c r="F15394" s="7">
        <v>40542</v>
      </c>
      <c r="G15394" s="5">
        <v>0.70833333333333337</v>
      </c>
      <c r="H15394" t="str">
        <f t="shared" si="240"/>
        <v>Day</v>
      </c>
      <c r="I15394" t="s">
        <v>30</v>
      </c>
      <c r="J15394" t="s">
        <v>26</v>
      </c>
      <c r="K15394" t="s">
        <v>26</v>
      </c>
      <c r="L15394">
        <v>0</v>
      </c>
      <c r="M15394">
        <v>0</v>
      </c>
      <c r="N15394">
        <v>0</v>
      </c>
      <c r="O15394">
        <v>800</v>
      </c>
      <c r="P15394">
        <v>0</v>
      </c>
      <c r="Q15394" t="s">
        <v>24</v>
      </c>
      <c r="R15394" t="s">
        <v>197</v>
      </c>
      <c r="S15394" t="s">
        <v>406</v>
      </c>
      <c r="T15394" t="s">
        <v>25</v>
      </c>
      <c r="U15394" t="s">
        <v>27</v>
      </c>
      <c r="V15394" t="s">
        <v>2650</v>
      </c>
      <c r="W15394" t="s">
        <v>51</v>
      </c>
      <c r="X15394" t="s">
        <v>866</v>
      </c>
      <c r="Y15394" t="s">
        <v>407</v>
      </c>
      <c r="Z15394">
        <v>244552</v>
      </c>
    </row>
    <row r="15395" spans="1:26" x14ac:dyDescent="0.25">
      <c r="A15395" t="s">
        <v>53</v>
      </c>
      <c r="B15395" t="s">
        <v>54</v>
      </c>
      <c r="C15395" t="s">
        <v>21</v>
      </c>
      <c r="D15395">
        <v>2</v>
      </c>
      <c r="E15395">
        <v>1</v>
      </c>
      <c r="F15395" s="7">
        <v>40416</v>
      </c>
      <c r="G15395" s="5">
        <v>0.90625</v>
      </c>
      <c r="H15395" t="str">
        <f t="shared" si="240"/>
        <v>Night</v>
      </c>
      <c r="I15395" t="s">
        <v>30</v>
      </c>
      <c r="J15395" t="s">
        <v>26</v>
      </c>
      <c r="K15395" t="s">
        <v>26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 t="s">
        <v>24</v>
      </c>
      <c r="R15395" t="s">
        <v>128</v>
      </c>
      <c r="S15395" t="s">
        <v>587</v>
      </c>
      <c r="T15395" t="s">
        <v>25</v>
      </c>
      <c r="U15395" t="s">
        <v>64</v>
      </c>
      <c r="V15395" t="s">
        <v>2657</v>
      </c>
      <c r="W15395" t="s">
        <v>51</v>
      </c>
      <c r="X15395" t="s">
        <v>866</v>
      </c>
      <c r="Y15395" t="s">
        <v>588</v>
      </c>
      <c r="Z15395">
        <v>268995</v>
      </c>
    </row>
    <row r="15396" spans="1:26" x14ac:dyDescent="0.25">
      <c r="A15396" t="s">
        <v>53</v>
      </c>
      <c r="B15396" t="s">
        <v>54</v>
      </c>
      <c r="C15396" t="s">
        <v>21</v>
      </c>
      <c r="D15396">
        <v>2</v>
      </c>
      <c r="E15396">
        <v>1</v>
      </c>
      <c r="F15396" s="7">
        <v>40482</v>
      </c>
      <c r="G15396" s="5">
        <v>0.77916666666666667</v>
      </c>
      <c r="H15396" t="str">
        <f t="shared" si="240"/>
        <v>Night</v>
      </c>
      <c r="I15396" t="s">
        <v>30</v>
      </c>
      <c r="J15396" t="s">
        <v>26</v>
      </c>
      <c r="K15396" t="s">
        <v>26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 t="s">
        <v>24</v>
      </c>
      <c r="R15396" t="s">
        <v>208</v>
      </c>
      <c r="S15396" t="s">
        <v>479</v>
      </c>
      <c r="T15396" t="s">
        <v>25</v>
      </c>
      <c r="U15396" t="s">
        <v>27</v>
      </c>
      <c r="V15396" t="s">
        <v>208</v>
      </c>
      <c r="W15396" t="s">
        <v>51</v>
      </c>
      <c r="X15396" t="s">
        <v>866</v>
      </c>
      <c r="Y15396" t="s">
        <v>480</v>
      </c>
      <c r="Z15396">
        <v>268506</v>
      </c>
    </row>
    <row r="15397" spans="1:26" x14ac:dyDescent="0.25">
      <c r="A15397" t="s">
        <v>53</v>
      </c>
      <c r="B15397" t="s">
        <v>54</v>
      </c>
      <c r="C15397" t="s">
        <v>21</v>
      </c>
      <c r="D15397">
        <v>2</v>
      </c>
      <c r="E15397">
        <v>1</v>
      </c>
      <c r="F15397" s="7">
        <v>40570</v>
      </c>
      <c r="G15397" s="5">
        <v>0.86458333333333337</v>
      </c>
      <c r="H15397" t="str">
        <f t="shared" si="240"/>
        <v>Night</v>
      </c>
      <c r="I15397" t="s">
        <v>30</v>
      </c>
      <c r="J15397" t="s">
        <v>26</v>
      </c>
      <c r="K15397" t="s">
        <v>26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 t="s">
        <v>24</v>
      </c>
      <c r="R15397" t="s">
        <v>208</v>
      </c>
      <c r="S15397" t="s">
        <v>479</v>
      </c>
      <c r="T15397" t="s">
        <v>25</v>
      </c>
      <c r="U15397" t="s">
        <v>27</v>
      </c>
      <c r="V15397" t="s">
        <v>208</v>
      </c>
      <c r="W15397" t="s">
        <v>51</v>
      </c>
      <c r="X15397" t="s">
        <v>866</v>
      </c>
      <c r="Y15397" t="s">
        <v>480</v>
      </c>
      <c r="Z15397">
        <v>322924</v>
      </c>
    </row>
    <row r="15398" spans="1:26" x14ac:dyDescent="0.25">
      <c r="A15398" t="s">
        <v>53</v>
      </c>
      <c r="B15398" t="s">
        <v>54</v>
      </c>
      <c r="C15398" t="s">
        <v>21</v>
      </c>
      <c r="D15398">
        <v>2</v>
      </c>
      <c r="E15398">
        <v>1</v>
      </c>
      <c r="F15398" s="7">
        <v>40775</v>
      </c>
      <c r="G15398" s="5">
        <v>0.875</v>
      </c>
      <c r="H15398" t="str">
        <f t="shared" si="240"/>
        <v>Night</v>
      </c>
      <c r="I15398" t="s">
        <v>30</v>
      </c>
      <c r="J15398" t="s">
        <v>26</v>
      </c>
      <c r="K15398" t="s">
        <v>26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 t="s">
        <v>24</v>
      </c>
      <c r="R15398" t="s">
        <v>208</v>
      </c>
      <c r="S15398" t="s">
        <v>479</v>
      </c>
      <c r="T15398" t="s">
        <v>25</v>
      </c>
      <c r="U15398" t="s">
        <v>27</v>
      </c>
      <c r="V15398" t="s">
        <v>208</v>
      </c>
      <c r="W15398" t="s">
        <v>51</v>
      </c>
      <c r="X15398" t="s">
        <v>866</v>
      </c>
      <c r="Y15398" t="s">
        <v>480</v>
      </c>
      <c r="Z15398">
        <v>327416</v>
      </c>
    </row>
    <row r="15399" spans="1:26" x14ac:dyDescent="0.25">
      <c r="A15399" t="s">
        <v>53</v>
      </c>
      <c r="B15399" t="s">
        <v>54</v>
      </c>
      <c r="C15399" t="s">
        <v>21</v>
      </c>
      <c r="D15399">
        <v>2</v>
      </c>
      <c r="E15399">
        <v>1</v>
      </c>
      <c r="F15399" s="7">
        <v>41501</v>
      </c>
      <c r="G15399" s="5">
        <v>0.875</v>
      </c>
      <c r="H15399" t="str">
        <f t="shared" si="240"/>
        <v>Night</v>
      </c>
      <c r="I15399" t="s">
        <v>30</v>
      </c>
      <c r="J15399" t="s">
        <v>26</v>
      </c>
      <c r="K15399" t="s">
        <v>26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 t="s">
        <v>24</v>
      </c>
      <c r="R15399" t="s">
        <v>208</v>
      </c>
      <c r="S15399" t="s">
        <v>479</v>
      </c>
      <c r="T15399" t="s">
        <v>25</v>
      </c>
      <c r="U15399" t="s">
        <v>27</v>
      </c>
      <c r="V15399" t="s">
        <v>208</v>
      </c>
      <c r="W15399" t="s">
        <v>51</v>
      </c>
      <c r="X15399" t="s">
        <v>866</v>
      </c>
      <c r="Y15399" t="s">
        <v>480</v>
      </c>
      <c r="Z15399">
        <v>327134</v>
      </c>
    </row>
    <row r="15400" spans="1:26" x14ac:dyDescent="0.25">
      <c r="A15400" t="s">
        <v>53</v>
      </c>
      <c r="B15400" t="s">
        <v>54</v>
      </c>
      <c r="C15400" t="s">
        <v>21</v>
      </c>
      <c r="D15400">
        <v>2</v>
      </c>
      <c r="E15400">
        <v>1</v>
      </c>
      <c r="F15400" s="7">
        <v>41200</v>
      </c>
      <c r="G15400" s="5">
        <v>0.83333333333333337</v>
      </c>
      <c r="H15400" t="str">
        <f t="shared" si="240"/>
        <v>Night</v>
      </c>
      <c r="I15400" t="s">
        <v>30</v>
      </c>
      <c r="J15400" t="s">
        <v>26</v>
      </c>
      <c r="K15400" t="s">
        <v>26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 t="s">
        <v>24</v>
      </c>
      <c r="R15400" t="s">
        <v>2666</v>
      </c>
      <c r="S15400" t="s">
        <v>1428</v>
      </c>
      <c r="T15400" t="s">
        <v>25</v>
      </c>
      <c r="U15400" t="s">
        <v>27</v>
      </c>
      <c r="V15400" t="s">
        <v>2665</v>
      </c>
      <c r="W15400" t="s">
        <v>51</v>
      </c>
      <c r="X15400" t="s">
        <v>866</v>
      </c>
      <c r="Y15400" t="s">
        <v>1429</v>
      </c>
      <c r="Z15400">
        <v>334378</v>
      </c>
    </row>
    <row r="15401" spans="1:26" x14ac:dyDescent="0.25">
      <c r="A15401" t="s">
        <v>53</v>
      </c>
      <c r="B15401" t="s">
        <v>54</v>
      </c>
      <c r="C15401" t="s">
        <v>21</v>
      </c>
      <c r="D15401">
        <v>2</v>
      </c>
      <c r="E15401">
        <v>1</v>
      </c>
      <c r="F15401" s="7">
        <v>41931</v>
      </c>
      <c r="G15401" s="5">
        <v>0.97916666666666663</v>
      </c>
      <c r="H15401" t="str">
        <f t="shared" si="240"/>
        <v>Night</v>
      </c>
      <c r="I15401" t="s">
        <v>30</v>
      </c>
      <c r="J15401" t="s">
        <v>26</v>
      </c>
      <c r="K15401" t="s">
        <v>26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 t="s">
        <v>24</v>
      </c>
      <c r="R15401" t="s">
        <v>2666</v>
      </c>
      <c r="S15401" t="s">
        <v>481</v>
      </c>
      <c r="T15401" t="s">
        <v>25</v>
      </c>
      <c r="U15401" t="s">
        <v>27</v>
      </c>
      <c r="V15401" t="s">
        <v>2665</v>
      </c>
      <c r="W15401" t="s">
        <v>51</v>
      </c>
      <c r="X15401" t="s">
        <v>866</v>
      </c>
      <c r="Y15401" t="s">
        <v>482</v>
      </c>
      <c r="Z15401">
        <v>269359</v>
      </c>
    </row>
    <row r="15402" spans="1:26" x14ac:dyDescent="0.25">
      <c r="A15402" t="s">
        <v>53</v>
      </c>
      <c r="B15402" t="s">
        <v>54</v>
      </c>
      <c r="C15402" t="s">
        <v>21</v>
      </c>
      <c r="D15402">
        <v>2</v>
      </c>
      <c r="E15402">
        <v>1</v>
      </c>
      <c r="F15402" s="7">
        <v>40436</v>
      </c>
      <c r="G15402" s="5">
        <v>0.98263888888888884</v>
      </c>
      <c r="H15402" t="str">
        <f t="shared" si="240"/>
        <v>Night</v>
      </c>
      <c r="I15402" t="s">
        <v>30</v>
      </c>
      <c r="J15402" t="s">
        <v>26</v>
      </c>
      <c r="K15402" t="s">
        <v>26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 t="s">
        <v>24</v>
      </c>
      <c r="R15402" t="s">
        <v>2666</v>
      </c>
      <c r="S15402" t="s">
        <v>481</v>
      </c>
      <c r="T15402" t="s">
        <v>25</v>
      </c>
      <c r="U15402" t="s">
        <v>27</v>
      </c>
      <c r="V15402" t="s">
        <v>2665</v>
      </c>
      <c r="W15402" t="s">
        <v>51</v>
      </c>
      <c r="X15402" t="s">
        <v>866</v>
      </c>
      <c r="Y15402" t="s">
        <v>482</v>
      </c>
      <c r="Z15402">
        <v>332666</v>
      </c>
    </row>
    <row r="15403" spans="1:26" x14ac:dyDescent="0.25">
      <c r="A15403" t="s">
        <v>53</v>
      </c>
      <c r="B15403" t="s">
        <v>54</v>
      </c>
      <c r="C15403" t="s">
        <v>21</v>
      </c>
      <c r="D15403">
        <v>2</v>
      </c>
      <c r="E15403">
        <v>1</v>
      </c>
      <c r="F15403" s="7">
        <v>40031</v>
      </c>
      <c r="G15403" s="5">
        <v>0.90277777777777779</v>
      </c>
      <c r="H15403" t="str">
        <f t="shared" si="240"/>
        <v>Night</v>
      </c>
      <c r="I15403" t="s">
        <v>30</v>
      </c>
      <c r="J15403" t="s">
        <v>26</v>
      </c>
      <c r="K15403" t="s">
        <v>26</v>
      </c>
      <c r="L15403">
        <v>0</v>
      </c>
      <c r="M15403">
        <v>0</v>
      </c>
      <c r="N15403">
        <v>0</v>
      </c>
      <c r="O15403">
        <v>10</v>
      </c>
      <c r="P15403">
        <v>0</v>
      </c>
      <c r="Q15403" t="s">
        <v>24</v>
      </c>
      <c r="R15403" t="s">
        <v>86</v>
      </c>
      <c r="S15403" t="s">
        <v>96</v>
      </c>
      <c r="T15403" t="s">
        <v>25</v>
      </c>
      <c r="U15403" t="s">
        <v>27</v>
      </c>
      <c r="V15403" t="s">
        <v>2654</v>
      </c>
      <c r="W15403" t="s">
        <v>51</v>
      </c>
      <c r="X15403" t="s">
        <v>866</v>
      </c>
      <c r="Y15403" t="s">
        <v>97</v>
      </c>
      <c r="Z15403">
        <v>258812</v>
      </c>
    </row>
    <row r="15404" spans="1:26" x14ac:dyDescent="0.25">
      <c r="A15404" t="s">
        <v>53</v>
      </c>
      <c r="B15404" t="s">
        <v>54</v>
      </c>
      <c r="C15404" t="s">
        <v>21</v>
      </c>
      <c r="D15404">
        <v>2</v>
      </c>
      <c r="E15404">
        <v>1</v>
      </c>
      <c r="F15404" s="7">
        <v>41208</v>
      </c>
      <c r="G15404" s="5">
        <v>0.79166666666666663</v>
      </c>
      <c r="H15404" t="str">
        <f t="shared" si="240"/>
        <v>Night</v>
      </c>
      <c r="I15404" t="s">
        <v>36</v>
      </c>
      <c r="J15404" t="s">
        <v>125</v>
      </c>
      <c r="K15404" t="s">
        <v>26</v>
      </c>
      <c r="L15404">
        <v>0</v>
      </c>
      <c r="M15404">
        <v>0</v>
      </c>
      <c r="N15404">
        <v>0</v>
      </c>
      <c r="O15404">
        <v>100</v>
      </c>
      <c r="P15404">
        <v>0</v>
      </c>
      <c r="Q15404" t="s">
        <v>24</v>
      </c>
      <c r="R15404" t="s">
        <v>208</v>
      </c>
      <c r="S15404" t="s">
        <v>479</v>
      </c>
      <c r="T15404" t="s">
        <v>25</v>
      </c>
      <c r="U15404" t="s">
        <v>27</v>
      </c>
      <c r="V15404" t="s">
        <v>208</v>
      </c>
      <c r="W15404" t="s">
        <v>51</v>
      </c>
      <c r="X15404" t="s">
        <v>866</v>
      </c>
      <c r="Y15404" t="s">
        <v>480</v>
      </c>
      <c r="Z15404">
        <v>338429</v>
      </c>
    </row>
    <row r="15405" spans="1:26" x14ac:dyDescent="0.25">
      <c r="A15405" t="s">
        <v>53</v>
      </c>
      <c r="B15405" t="s">
        <v>54</v>
      </c>
      <c r="C15405" t="s">
        <v>21</v>
      </c>
      <c r="D15405">
        <v>2</v>
      </c>
      <c r="E15405">
        <v>1</v>
      </c>
      <c r="F15405" s="7">
        <v>42017</v>
      </c>
      <c r="G15405" s="5">
        <v>0.8652777777777777</v>
      </c>
      <c r="H15405" t="str">
        <f t="shared" si="240"/>
        <v>Night</v>
      </c>
      <c r="I15405" t="s">
        <v>30</v>
      </c>
      <c r="J15405" t="s">
        <v>26</v>
      </c>
      <c r="K15405" t="s">
        <v>26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 t="s">
        <v>24</v>
      </c>
      <c r="R15405" t="s">
        <v>208</v>
      </c>
      <c r="S15405" t="s">
        <v>479</v>
      </c>
      <c r="T15405" t="s">
        <v>25</v>
      </c>
      <c r="U15405" t="s">
        <v>27</v>
      </c>
      <c r="V15405" t="s">
        <v>208</v>
      </c>
      <c r="W15405" t="s">
        <v>51</v>
      </c>
      <c r="X15405" t="s">
        <v>866</v>
      </c>
      <c r="Y15405" t="s">
        <v>480</v>
      </c>
      <c r="Z15405">
        <v>356191</v>
      </c>
    </row>
    <row r="15406" spans="1:26" x14ac:dyDescent="0.25">
      <c r="A15406" t="s">
        <v>53</v>
      </c>
      <c r="B15406" t="s">
        <v>54</v>
      </c>
      <c r="C15406" t="s">
        <v>21</v>
      </c>
      <c r="D15406">
        <v>2</v>
      </c>
      <c r="E15406">
        <v>1</v>
      </c>
      <c r="F15406" s="7">
        <v>41594</v>
      </c>
      <c r="G15406" s="5">
        <v>0.84722222222222221</v>
      </c>
      <c r="H15406" t="str">
        <f t="shared" si="240"/>
        <v>Night</v>
      </c>
      <c r="I15406" t="s">
        <v>30</v>
      </c>
      <c r="J15406" t="s">
        <v>26</v>
      </c>
      <c r="K15406" t="s">
        <v>26</v>
      </c>
      <c r="L15406">
        <v>0</v>
      </c>
      <c r="M15406">
        <v>0</v>
      </c>
      <c r="N15406">
        <v>0</v>
      </c>
      <c r="O15406" s="2">
        <v>1100</v>
      </c>
      <c r="P15406">
        <v>0</v>
      </c>
      <c r="Q15406" t="s">
        <v>24</v>
      </c>
      <c r="R15406" t="s">
        <v>128</v>
      </c>
      <c r="S15406" t="s">
        <v>1319</v>
      </c>
      <c r="T15406" t="s">
        <v>25</v>
      </c>
      <c r="U15406" t="s">
        <v>64</v>
      </c>
      <c r="V15406" t="s">
        <v>2657</v>
      </c>
      <c r="W15406" t="s">
        <v>51</v>
      </c>
      <c r="X15406" t="s">
        <v>866</v>
      </c>
      <c r="Y15406" t="s">
        <v>1320</v>
      </c>
      <c r="Z15406">
        <v>331933</v>
      </c>
    </row>
    <row r="15407" spans="1:26" x14ac:dyDescent="0.25">
      <c r="A15407" t="s">
        <v>53</v>
      </c>
      <c r="B15407" t="s">
        <v>54</v>
      </c>
      <c r="C15407" t="s">
        <v>21</v>
      </c>
      <c r="D15407">
        <v>2</v>
      </c>
      <c r="E15407">
        <v>1</v>
      </c>
      <c r="F15407" s="7">
        <v>38628</v>
      </c>
      <c r="G15407" s="5">
        <v>0.94097222222222221</v>
      </c>
      <c r="H15407" t="str">
        <f t="shared" si="240"/>
        <v>Night</v>
      </c>
      <c r="I15407" t="s">
        <v>30</v>
      </c>
      <c r="J15407" t="s">
        <v>26</v>
      </c>
      <c r="K15407" t="s">
        <v>26</v>
      </c>
      <c r="L15407">
        <v>0</v>
      </c>
      <c r="M15407">
        <v>0</v>
      </c>
      <c r="N15407">
        <v>0</v>
      </c>
      <c r="O15407" s="2">
        <v>1800</v>
      </c>
      <c r="P15407">
        <v>0</v>
      </c>
      <c r="Q15407" t="s">
        <v>24</v>
      </c>
      <c r="R15407" t="s">
        <v>86</v>
      </c>
      <c r="S15407" t="s">
        <v>96</v>
      </c>
      <c r="T15407" t="s">
        <v>25</v>
      </c>
      <c r="U15407" t="s">
        <v>27</v>
      </c>
      <c r="V15407" t="s">
        <v>2654</v>
      </c>
      <c r="W15407" t="s">
        <v>51</v>
      </c>
      <c r="X15407" t="s">
        <v>866</v>
      </c>
      <c r="Y15407" t="s">
        <v>97</v>
      </c>
      <c r="Z15407">
        <v>212601</v>
      </c>
    </row>
    <row r="15408" spans="1:26" x14ac:dyDescent="0.25">
      <c r="A15408" t="s">
        <v>53</v>
      </c>
      <c r="B15408" t="s">
        <v>54</v>
      </c>
      <c r="C15408" t="s">
        <v>21</v>
      </c>
      <c r="D15408">
        <v>2</v>
      </c>
      <c r="E15408">
        <v>1</v>
      </c>
      <c r="F15408" s="7">
        <v>38748</v>
      </c>
      <c r="G15408" s="5">
        <v>0.96527777777777779</v>
      </c>
      <c r="H15408" t="str">
        <f t="shared" si="240"/>
        <v>Night</v>
      </c>
      <c r="I15408" t="s">
        <v>30</v>
      </c>
      <c r="J15408" t="s">
        <v>26</v>
      </c>
      <c r="K15408" t="s">
        <v>26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 t="s">
        <v>24</v>
      </c>
      <c r="R15408" t="s">
        <v>2666</v>
      </c>
      <c r="S15408" t="s">
        <v>481</v>
      </c>
      <c r="T15408" t="s">
        <v>25</v>
      </c>
      <c r="U15408" t="s">
        <v>27</v>
      </c>
      <c r="V15408" t="s">
        <v>2665</v>
      </c>
      <c r="W15408" t="s">
        <v>51</v>
      </c>
      <c r="X15408" t="s">
        <v>866</v>
      </c>
      <c r="Y15408" t="s">
        <v>482</v>
      </c>
      <c r="Z15408">
        <v>17246</v>
      </c>
    </row>
    <row r="15409" spans="1:26" x14ac:dyDescent="0.25">
      <c r="A15409" t="s">
        <v>53</v>
      </c>
      <c r="B15409" t="s">
        <v>54</v>
      </c>
      <c r="C15409" t="s">
        <v>21</v>
      </c>
      <c r="D15409">
        <v>2</v>
      </c>
      <c r="E15409">
        <v>1</v>
      </c>
      <c r="F15409" s="7">
        <v>39886</v>
      </c>
      <c r="G15409" s="5">
        <v>0.87638888888888899</v>
      </c>
      <c r="H15409" t="str">
        <f t="shared" si="240"/>
        <v>Night</v>
      </c>
      <c r="I15409" t="s">
        <v>30</v>
      </c>
      <c r="J15409" t="s">
        <v>26</v>
      </c>
      <c r="K15409" t="s">
        <v>26</v>
      </c>
      <c r="L15409">
        <v>0</v>
      </c>
      <c r="M15409">
        <v>0</v>
      </c>
      <c r="N15409">
        <v>0</v>
      </c>
      <c r="O15409">
        <v>300</v>
      </c>
      <c r="P15409">
        <v>0</v>
      </c>
      <c r="Q15409" t="s">
        <v>24</v>
      </c>
      <c r="R15409" t="s">
        <v>720</v>
      </c>
      <c r="S15409" t="s">
        <v>123</v>
      </c>
      <c r="T15409" t="s">
        <v>25</v>
      </c>
      <c r="U15409" t="s">
        <v>27</v>
      </c>
      <c r="V15409" t="s">
        <v>2653</v>
      </c>
      <c r="W15409" t="s">
        <v>251</v>
      </c>
      <c r="X15409" t="s">
        <v>1585</v>
      </c>
      <c r="Y15409" t="s">
        <v>124</v>
      </c>
      <c r="Z15409">
        <v>212307</v>
      </c>
    </row>
    <row r="15410" spans="1:26" x14ac:dyDescent="0.25">
      <c r="A15410" t="s">
        <v>53</v>
      </c>
      <c r="B15410" t="s">
        <v>54</v>
      </c>
      <c r="C15410" t="s">
        <v>21</v>
      </c>
      <c r="D15410">
        <v>2</v>
      </c>
      <c r="E15410">
        <v>1</v>
      </c>
      <c r="F15410" s="7">
        <v>41263</v>
      </c>
      <c r="G15410" s="5">
        <v>0.94791666666666663</v>
      </c>
      <c r="H15410" t="str">
        <f t="shared" si="240"/>
        <v>Night</v>
      </c>
      <c r="I15410" t="s">
        <v>30</v>
      </c>
      <c r="J15410" t="s">
        <v>26</v>
      </c>
      <c r="K15410" t="s">
        <v>26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 t="s">
        <v>24</v>
      </c>
      <c r="R15410" t="s">
        <v>221</v>
      </c>
      <c r="S15410" t="s">
        <v>219</v>
      </c>
      <c r="T15410" t="s">
        <v>25</v>
      </c>
      <c r="U15410" t="s">
        <v>27</v>
      </c>
      <c r="V15410" t="s">
        <v>2652</v>
      </c>
      <c r="W15410" t="s">
        <v>43</v>
      </c>
      <c r="X15410" t="s">
        <v>357</v>
      </c>
      <c r="Y15410" t="s">
        <v>220</v>
      </c>
      <c r="Z15410">
        <v>325317</v>
      </c>
    </row>
    <row r="15411" spans="1:26" x14ac:dyDescent="0.25">
      <c r="A15411" t="s">
        <v>53</v>
      </c>
      <c r="B15411" t="s">
        <v>54</v>
      </c>
      <c r="C15411" t="s">
        <v>21</v>
      </c>
      <c r="D15411">
        <v>2</v>
      </c>
      <c r="E15411">
        <v>1</v>
      </c>
      <c r="F15411" s="7">
        <v>41614</v>
      </c>
      <c r="G15411" s="5">
        <v>0.73958333333333337</v>
      </c>
      <c r="H15411" t="str">
        <f t="shared" si="240"/>
        <v>Day</v>
      </c>
      <c r="I15411" t="s">
        <v>30</v>
      </c>
      <c r="J15411" t="s">
        <v>26</v>
      </c>
      <c r="K15411" t="s">
        <v>26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">
        <v>24</v>
      </c>
      <c r="R15411" t="s">
        <v>221</v>
      </c>
      <c r="S15411" t="s">
        <v>219</v>
      </c>
      <c r="T15411" t="s">
        <v>25</v>
      </c>
      <c r="U15411" t="s">
        <v>27</v>
      </c>
      <c r="V15411" t="s">
        <v>2652</v>
      </c>
      <c r="W15411" t="s">
        <v>43</v>
      </c>
      <c r="X15411" t="s">
        <v>357</v>
      </c>
      <c r="Y15411" t="s">
        <v>220</v>
      </c>
      <c r="Z15411">
        <v>341441</v>
      </c>
    </row>
    <row r="15412" spans="1:26" x14ac:dyDescent="0.25">
      <c r="A15412" t="s">
        <v>53</v>
      </c>
      <c r="B15412" t="s">
        <v>54</v>
      </c>
      <c r="C15412" t="s">
        <v>21</v>
      </c>
      <c r="D15412">
        <v>2</v>
      </c>
      <c r="E15412">
        <v>1</v>
      </c>
      <c r="F15412" s="7">
        <v>41178</v>
      </c>
      <c r="G15412" s="5">
        <v>0.84027777777777779</v>
      </c>
      <c r="H15412" t="str">
        <f t="shared" si="240"/>
        <v>Night</v>
      </c>
      <c r="I15412" t="s">
        <v>30</v>
      </c>
      <c r="J15412" t="s">
        <v>26</v>
      </c>
      <c r="K15412" t="s">
        <v>26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 t="s">
        <v>24</v>
      </c>
      <c r="R15412" t="s">
        <v>221</v>
      </c>
      <c r="S15412" t="s">
        <v>219</v>
      </c>
      <c r="T15412" t="s">
        <v>25</v>
      </c>
      <c r="U15412" t="s">
        <v>27</v>
      </c>
      <c r="V15412" t="s">
        <v>2652</v>
      </c>
      <c r="W15412" t="s">
        <v>43</v>
      </c>
      <c r="X15412" t="s">
        <v>357</v>
      </c>
      <c r="Y15412" t="s">
        <v>220</v>
      </c>
      <c r="Z15412">
        <v>336693</v>
      </c>
    </row>
    <row r="15413" spans="1:26" x14ac:dyDescent="0.25">
      <c r="A15413" t="s">
        <v>53</v>
      </c>
      <c r="B15413" t="s">
        <v>54</v>
      </c>
      <c r="C15413" t="s">
        <v>21</v>
      </c>
      <c r="D15413">
        <v>2</v>
      </c>
      <c r="E15413">
        <v>1</v>
      </c>
      <c r="F15413" s="7">
        <v>41187</v>
      </c>
      <c r="G15413" s="5">
        <v>0.91666666666666663</v>
      </c>
      <c r="H15413" t="str">
        <f t="shared" si="240"/>
        <v>Night</v>
      </c>
      <c r="I15413" t="s">
        <v>30</v>
      </c>
      <c r="J15413" t="s">
        <v>26</v>
      </c>
      <c r="K15413" t="s">
        <v>26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 t="s">
        <v>24</v>
      </c>
      <c r="R15413" t="s">
        <v>795</v>
      </c>
      <c r="S15413" t="s">
        <v>793</v>
      </c>
      <c r="T15413" t="s">
        <v>25</v>
      </c>
      <c r="U15413" t="s">
        <v>27</v>
      </c>
      <c r="V15413" t="s">
        <v>2650</v>
      </c>
      <c r="W15413" t="s">
        <v>43</v>
      </c>
      <c r="X15413" t="s">
        <v>357</v>
      </c>
      <c r="Y15413" t="s">
        <v>794</v>
      </c>
      <c r="Z15413">
        <v>336477</v>
      </c>
    </row>
    <row r="15414" spans="1:26" x14ac:dyDescent="0.25">
      <c r="A15414" t="s">
        <v>53</v>
      </c>
      <c r="B15414" t="s">
        <v>54</v>
      </c>
      <c r="C15414" t="s">
        <v>21</v>
      </c>
      <c r="D15414">
        <v>2</v>
      </c>
      <c r="E15414">
        <v>1</v>
      </c>
      <c r="F15414" s="7">
        <v>41923</v>
      </c>
      <c r="G15414" s="5">
        <v>0.91666666666666663</v>
      </c>
      <c r="H15414" t="str">
        <f t="shared" si="240"/>
        <v>Night</v>
      </c>
      <c r="I15414" t="s">
        <v>30</v>
      </c>
      <c r="J15414" t="s">
        <v>26</v>
      </c>
      <c r="K15414" t="s">
        <v>26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 t="s">
        <v>24</v>
      </c>
      <c r="R15414" t="s">
        <v>228</v>
      </c>
      <c r="S15414" t="s">
        <v>274</v>
      </c>
      <c r="T15414" t="s">
        <v>25</v>
      </c>
      <c r="U15414" t="s">
        <v>27</v>
      </c>
      <c r="V15414" t="s">
        <v>2650</v>
      </c>
      <c r="W15414" t="s">
        <v>43</v>
      </c>
      <c r="X15414" t="s">
        <v>357</v>
      </c>
      <c r="Y15414" t="s">
        <v>275</v>
      </c>
      <c r="Z15414">
        <v>266970</v>
      </c>
    </row>
    <row r="15415" spans="1:26" x14ac:dyDescent="0.25">
      <c r="A15415" t="s">
        <v>53</v>
      </c>
      <c r="B15415" t="s">
        <v>54</v>
      </c>
      <c r="C15415" t="s">
        <v>21</v>
      </c>
      <c r="D15415">
        <v>2</v>
      </c>
      <c r="E15415">
        <v>1</v>
      </c>
      <c r="F15415" s="7">
        <v>40815</v>
      </c>
      <c r="G15415" s="5">
        <v>0.95833333333333337</v>
      </c>
      <c r="H15415" t="str">
        <f t="shared" si="240"/>
        <v>Night</v>
      </c>
      <c r="I15415" t="s">
        <v>30</v>
      </c>
      <c r="J15415" t="s">
        <v>26</v>
      </c>
      <c r="K15415" t="s">
        <v>26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 t="s">
        <v>24</v>
      </c>
      <c r="R15415" t="s">
        <v>228</v>
      </c>
      <c r="S15415" t="s">
        <v>228</v>
      </c>
      <c r="T15415" t="s">
        <v>25</v>
      </c>
      <c r="U15415" t="s">
        <v>27</v>
      </c>
      <c r="V15415" t="s">
        <v>2650</v>
      </c>
      <c r="W15415" t="s">
        <v>43</v>
      </c>
      <c r="X15415" t="s">
        <v>357</v>
      </c>
      <c r="Y15415" t="s">
        <v>870</v>
      </c>
      <c r="Z15415">
        <v>344293</v>
      </c>
    </row>
    <row r="15416" spans="1:26" x14ac:dyDescent="0.25">
      <c r="A15416" t="s">
        <v>53</v>
      </c>
      <c r="B15416" t="s">
        <v>54</v>
      </c>
      <c r="C15416" t="s">
        <v>21</v>
      </c>
      <c r="D15416">
        <v>2</v>
      </c>
      <c r="E15416">
        <v>1</v>
      </c>
      <c r="F15416" s="7">
        <v>41194</v>
      </c>
      <c r="G15416" s="5">
        <v>0.875</v>
      </c>
      <c r="H15416" t="str">
        <f t="shared" si="240"/>
        <v>Night</v>
      </c>
      <c r="I15416" t="s">
        <v>30</v>
      </c>
      <c r="J15416" t="s">
        <v>26</v>
      </c>
      <c r="K15416" t="s">
        <v>26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 t="s">
        <v>24</v>
      </c>
      <c r="R15416" t="s">
        <v>816</v>
      </c>
      <c r="S15416" t="s">
        <v>1150</v>
      </c>
      <c r="T15416" t="s">
        <v>25</v>
      </c>
      <c r="U15416" t="s">
        <v>27</v>
      </c>
      <c r="V15416" t="s">
        <v>2650</v>
      </c>
      <c r="W15416" t="s">
        <v>43</v>
      </c>
      <c r="X15416" t="s">
        <v>357</v>
      </c>
      <c r="Y15416" t="s">
        <v>1151</v>
      </c>
      <c r="Z15416">
        <v>334019</v>
      </c>
    </row>
    <row r="15417" spans="1:26" x14ac:dyDescent="0.25">
      <c r="A15417" t="s">
        <v>53</v>
      </c>
      <c r="B15417" t="s">
        <v>54</v>
      </c>
      <c r="C15417" t="s">
        <v>21</v>
      </c>
      <c r="D15417">
        <v>2</v>
      </c>
      <c r="E15417">
        <v>1</v>
      </c>
      <c r="F15417" s="7">
        <v>41781</v>
      </c>
      <c r="G15417" s="5">
        <v>0.91666666666666663</v>
      </c>
      <c r="H15417" t="str">
        <f t="shared" si="240"/>
        <v>Night</v>
      </c>
      <c r="I15417" t="s">
        <v>30</v>
      </c>
      <c r="J15417" t="s">
        <v>26</v>
      </c>
      <c r="K15417" t="s">
        <v>26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 t="s">
        <v>24</v>
      </c>
      <c r="R15417" t="s">
        <v>245</v>
      </c>
      <c r="S15417" t="s">
        <v>243</v>
      </c>
      <c r="T15417" t="s">
        <v>25</v>
      </c>
      <c r="U15417" t="s">
        <v>27</v>
      </c>
      <c r="V15417" t="s">
        <v>2654</v>
      </c>
      <c r="W15417" t="s">
        <v>43</v>
      </c>
      <c r="X15417" t="s">
        <v>357</v>
      </c>
      <c r="Y15417" t="s">
        <v>244</v>
      </c>
      <c r="Z15417">
        <v>301541</v>
      </c>
    </row>
    <row r="15418" spans="1:26" x14ac:dyDescent="0.25">
      <c r="A15418" t="s">
        <v>53</v>
      </c>
      <c r="B15418" t="s">
        <v>54</v>
      </c>
      <c r="C15418" t="s">
        <v>21</v>
      </c>
      <c r="D15418">
        <v>2</v>
      </c>
      <c r="E15418">
        <v>1</v>
      </c>
      <c r="F15418" s="7">
        <v>41953</v>
      </c>
      <c r="G15418" s="5">
        <v>0.91319444444444453</v>
      </c>
      <c r="H15418" t="str">
        <f t="shared" si="240"/>
        <v>Night</v>
      </c>
      <c r="I15418" t="s">
        <v>30</v>
      </c>
      <c r="J15418" t="s">
        <v>26</v>
      </c>
      <c r="K15418" t="s">
        <v>26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 t="s">
        <v>24</v>
      </c>
      <c r="R15418" t="s">
        <v>245</v>
      </c>
      <c r="S15418" t="s">
        <v>243</v>
      </c>
      <c r="T15418" t="s">
        <v>25</v>
      </c>
      <c r="U15418" t="s">
        <v>27</v>
      </c>
      <c r="V15418" t="s">
        <v>2654</v>
      </c>
      <c r="W15418" t="s">
        <v>43</v>
      </c>
      <c r="X15418" t="s">
        <v>357</v>
      </c>
      <c r="Y15418" t="s">
        <v>244</v>
      </c>
      <c r="Z15418">
        <v>317889</v>
      </c>
    </row>
    <row r="15419" spans="1:26" x14ac:dyDescent="0.25">
      <c r="A15419" t="s">
        <v>53</v>
      </c>
      <c r="B15419" t="s">
        <v>54</v>
      </c>
      <c r="C15419" t="s">
        <v>21</v>
      </c>
      <c r="D15419">
        <v>2</v>
      </c>
      <c r="E15419">
        <v>1</v>
      </c>
      <c r="F15419" s="7">
        <v>41544</v>
      </c>
      <c r="G15419" s="5">
        <v>0.94097222222222221</v>
      </c>
      <c r="H15419" t="str">
        <f t="shared" si="240"/>
        <v>Night</v>
      </c>
      <c r="I15419" t="s">
        <v>30</v>
      </c>
      <c r="J15419" t="s">
        <v>26</v>
      </c>
      <c r="K15419" t="s">
        <v>26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 t="s">
        <v>24</v>
      </c>
      <c r="R15419" t="s">
        <v>245</v>
      </c>
      <c r="S15419" t="s">
        <v>243</v>
      </c>
      <c r="T15419" t="s">
        <v>25</v>
      </c>
      <c r="U15419" t="s">
        <v>27</v>
      </c>
      <c r="V15419" t="s">
        <v>2654</v>
      </c>
      <c r="W15419" t="s">
        <v>43</v>
      </c>
      <c r="X15419" t="s">
        <v>357</v>
      </c>
      <c r="Y15419" t="s">
        <v>244</v>
      </c>
      <c r="Z15419">
        <v>347044</v>
      </c>
    </row>
    <row r="15420" spans="1:26" x14ac:dyDescent="0.25">
      <c r="A15420" t="s">
        <v>53</v>
      </c>
      <c r="B15420" t="s">
        <v>54</v>
      </c>
      <c r="C15420" t="s">
        <v>21</v>
      </c>
      <c r="D15420">
        <v>2</v>
      </c>
      <c r="E15420">
        <v>1</v>
      </c>
      <c r="F15420" s="7">
        <v>38291</v>
      </c>
      <c r="G15420" s="5">
        <v>0.79027777777777775</v>
      </c>
      <c r="H15420" t="str">
        <f t="shared" si="240"/>
        <v>Night</v>
      </c>
      <c r="I15420" t="s">
        <v>30</v>
      </c>
      <c r="J15420" t="s">
        <v>26</v>
      </c>
      <c r="K15420" t="s">
        <v>26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 t="s">
        <v>24</v>
      </c>
      <c r="R15420" t="s">
        <v>184</v>
      </c>
      <c r="S15420" t="s">
        <v>184</v>
      </c>
      <c r="T15420" t="s">
        <v>25</v>
      </c>
      <c r="U15420" t="s">
        <v>27</v>
      </c>
      <c r="V15420" t="s">
        <v>2650</v>
      </c>
      <c r="W15420" t="s">
        <v>43</v>
      </c>
      <c r="X15420" t="s">
        <v>357</v>
      </c>
      <c r="Y15420" t="s">
        <v>185</v>
      </c>
      <c r="Z15420">
        <v>206111</v>
      </c>
    </row>
    <row r="15421" spans="1:26" x14ac:dyDescent="0.25">
      <c r="A15421" t="s">
        <v>53</v>
      </c>
      <c r="B15421" t="s">
        <v>54</v>
      </c>
      <c r="C15421" t="s">
        <v>21</v>
      </c>
      <c r="D15421">
        <v>2</v>
      </c>
      <c r="E15421">
        <v>1</v>
      </c>
      <c r="F15421" s="7">
        <v>39336</v>
      </c>
      <c r="G15421" s="5">
        <v>0.9375</v>
      </c>
      <c r="H15421" t="str">
        <f t="shared" si="240"/>
        <v>Night</v>
      </c>
      <c r="I15421" t="s">
        <v>30</v>
      </c>
      <c r="J15421" t="s">
        <v>26</v>
      </c>
      <c r="K15421" t="s">
        <v>26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 t="s">
        <v>24</v>
      </c>
      <c r="R15421" t="s">
        <v>197</v>
      </c>
      <c r="S15421" t="s">
        <v>406</v>
      </c>
      <c r="T15421" t="s">
        <v>25</v>
      </c>
      <c r="U15421" t="s">
        <v>27</v>
      </c>
      <c r="V15421" t="s">
        <v>2650</v>
      </c>
      <c r="W15421" t="s">
        <v>43</v>
      </c>
      <c r="X15421" t="s">
        <v>357</v>
      </c>
      <c r="Y15421" t="s">
        <v>407</v>
      </c>
      <c r="Z15421">
        <v>319623</v>
      </c>
    </row>
    <row r="15422" spans="1:26" x14ac:dyDescent="0.25">
      <c r="A15422" t="s">
        <v>53</v>
      </c>
      <c r="B15422" t="s">
        <v>54</v>
      </c>
      <c r="C15422" t="s">
        <v>21</v>
      </c>
      <c r="D15422">
        <v>2</v>
      </c>
      <c r="E15422">
        <v>1</v>
      </c>
      <c r="F15422" s="7">
        <v>41634</v>
      </c>
      <c r="G15422" s="5">
        <v>0.81944444444444453</v>
      </c>
      <c r="H15422" t="str">
        <f t="shared" si="240"/>
        <v>Night</v>
      </c>
      <c r="I15422" t="s">
        <v>30</v>
      </c>
      <c r="J15422" t="s">
        <v>26</v>
      </c>
      <c r="K15422" t="s">
        <v>26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 t="s">
        <v>24</v>
      </c>
      <c r="R15422" t="s">
        <v>197</v>
      </c>
      <c r="S15422" t="s">
        <v>406</v>
      </c>
      <c r="T15422" t="s">
        <v>25</v>
      </c>
      <c r="U15422" t="s">
        <v>27</v>
      </c>
      <c r="V15422" t="s">
        <v>2650</v>
      </c>
      <c r="W15422" t="s">
        <v>43</v>
      </c>
      <c r="X15422" t="s">
        <v>357</v>
      </c>
      <c r="Y15422" t="s">
        <v>407</v>
      </c>
      <c r="Z15422">
        <v>335139</v>
      </c>
    </row>
    <row r="15423" spans="1:26" x14ac:dyDescent="0.25">
      <c r="A15423" t="s">
        <v>53</v>
      </c>
      <c r="B15423" t="s">
        <v>54</v>
      </c>
      <c r="C15423" t="s">
        <v>21</v>
      </c>
      <c r="D15423">
        <v>2</v>
      </c>
      <c r="E15423">
        <v>1</v>
      </c>
      <c r="F15423" s="7">
        <v>39050</v>
      </c>
      <c r="G15423" s="5">
        <v>0.96805555555555556</v>
      </c>
      <c r="H15423" t="str">
        <f t="shared" si="240"/>
        <v>Night</v>
      </c>
      <c r="I15423" t="s">
        <v>30</v>
      </c>
      <c r="J15423" t="s">
        <v>26</v>
      </c>
      <c r="K15423" t="s">
        <v>26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 t="s">
        <v>24</v>
      </c>
      <c r="R15423" t="s">
        <v>197</v>
      </c>
      <c r="S15423" t="s">
        <v>406</v>
      </c>
      <c r="T15423" t="s">
        <v>25</v>
      </c>
      <c r="U15423" t="s">
        <v>27</v>
      </c>
      <c r="V15423" t="s">
        <v>2650</v>
      </c>
      <c r="W15423" t="s">
        <v>43</v>
      </c>
      <c r="X15423" t="s">
        <v>357</v>
      </c>
      <c r="Y15423" t="s">
        <v>407</v>
      </c>
      <c r="Z15423">
        <v>259002</v>
      </c>
    </row>
    <row r="15424" spans="1:26" x14ac:dyDescent="0.25">
      <c r="A15424" t="s">
        <v>53</v>
      </c>
      <c r="B15424" t="s">
        <v>54</v>
      </c>
      <c r="C15424" t="s">
        <v>21</v>
      </c>
      <c r="D15424">
        <v>2</v>
      </c>
      <c r="E15424">
        <v>1</v>
      </c>
      <c r="F15424" s="7">
        <v>41012</v>
      </c>
      <c r="G15424" s="5">
        <v>0.87083333333333324</v>
      </c>
      <c r="H15424" t="str">
        <f t="shared" si="240"/>
        <v>Night</v>
      </c>
      <c r="I15424" t="s">
        <v>30</v>
      </c>
      <c r="J15424" t="s">
        <v>26</v>
      </c>
      <c r="K15424" t="s">
        <v>26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 t="s">
        <v>24</v>
      </c>
      <c r="R15424" t="s">
        <v>2671</v>
      </c>
      <c r="S15424" t="s">
        <v>639</v>
      </c>
      <c r="T15424" t="s">
        <v>25</v>
      </c>
      <c r="U15424" t="s">
        <v>27</v>
      </c>
      <c r="V15424" t="s">
        <v>2650</v>
      </c>
      <c r="W15424" t="s">
        <v>43</v>
      </c>
      <c r="X15424" t="s">
        <v>357</v>
      </c>
      <c r="Y15424" t="s">
        <v>640</v>
      </c>
      <c r="Z15424">
        <v>336660</v>
      </c>
    </row>
    <row r="15425" spans="1:26" x14ac:dyDescent="0.25">
      <c r="A15425" t="s">
        <v>53</v>
      </c>
      <c r="B15425" t="s">
        <v>54</v>
      </c>
      <c r="C15425" t="s">
        <v>21</v>
      </c>
      <c r="D15425">
        <v>2</v>
      </c>
      <c r="E15425">
        <v>1</v>
      </c>
      <c r="F15425" s="7">
        <v>39040</v>
      </c>
      <c r="G15425" s="5">
        <v>0.79166666666666663</v>
      </c>
      <c r="H15425" t="str">
        <f t="shared" si="240"/>
        <v>Night</v>
      </c>
      <c r="I15425" t="s">
        <v>30</v>
      </c>
      <c r="J15425" t="s">
        <v>26</v>
      </c>
      <c r="K15425" t="s">
        <v>26</v>
      </c>
      <c r="L15425">
        <v>0</v>
      </c>
      <c r="M15425">
        <v>0</v>
      </c>
      <c r="N15425">
        <v>0</v>
      </c>
      <c r="O15425">
        <v>10</v>
      </c>
      <c r="P15425">
        <v>0</v>
      </c>
      <c r="Q15425" t="s">
        <v>24</v>
      </c>
      <c r="R15425" t="s">
        <v>2666</v>
      </c>
      <c r="S15425" t="s">
        <v>481</v>
      </c>
      <c r="T15425" t="s">
        <v>25</v>
      </c>
      <c r="U15425" t="s">
        <v>27</v>
      </c>
      <c r="V15425" t="s">
        <v>2665</v>
      </c>
      <c r="W15425" t="s">
        <v>43</v>
      </c>
      <c r="X15425" t="s">
        <v>357</v>
      </c>
      <c r="Y15425" t="s">
        <v>482</v>
      </c>
      <c r="Z15425">
        <v>306230</v>
      </c>
    </row>
    <row r="15426" spans="1:26" x14ac:dyDescent="0.25">
      <c r="A15426" t="s">
        <v>53</v>
      </c>
      <c r="B15426" t="s">
        <v>54</v>
      </c>
      <c r="C15426" t="s">
        <v>21</v>
      </c>
      <c r="D15426">
        <v>2</v>
      </c>
      <c r="E15426">
        <v>1</v>
      </c>
      <c r="F15426" s="7">
        <v>40763</v>
      </c>
      <c r="G15426" s="5">
        <v>0.87430555555555556</v>
      </c>
      <c r="H15426" t="str">
        <f t="shared" si="240"/>
        <v>Night</v>
      </c>
      <c r="I15426" t="s">
        <v>30</v>
      </c>
      <c r="J15426" t="s">
        <v>26</v>
      </c>
      <c r="K15426" t="s">
        <v>26</v>
      </c>
      <c r="L15426">
        <v>0</v>
      </c>
      <c r="M15426">
        <v>0</v>
      </c>
      <c r="N15426">
        <v>0</v>
      </c>
      <c r="O15426">
        <v>25</v>
      </c>
      <c r="P15426">
        <v>0</v>
      </c>
      <c r="Q15426" t="s">
        <v>24</v>
      </c>
      <c r="R15426" t="s">
        <v>221</v>
      </c>
      <c r="S15426" t="s">
        <v>219</v>
      </c>
      <c r="T15426" t="s">
        <v>25</v>
      </c>
      <c r="U15426" t="s">
        <v>27</v>
      </c>
      <c r="V15426" t="s">
        <v>2652</v>
      </c>
      <c r="W15426" t="s">
        <v>43</v>
      </c>
      <c r="X15426" t="s">
        <v>357</v>
      </c>
      <c r="Y15426" t="s">
        <v>220</v>
      </c>
      <c r="Z15426">
        <v>360564</v>
      </c>
    </row>
    <row r="15427" spans="1:26" x14ac:dyDescent="0.25">
      <c r="A15427" t="s">
        <v>53</v>
      </c>
      <c r="B15427" t="s">
        <v>54</v>
      </c>
      <c r="C15427" t="s">
        <v>21</v>
      </c>
      <c r="D15427">
        <v>2</v>
      </c>
      <c r="E15427">
        <v>1</v>
      </c>
      <c r="F15427" s="7">
        <v>41766</v>
      </c>
      <c r="G15427" s="5">
        <v>0.88888888888888884</v>
      </c>
      <c r="H15427" t="str">
        <f t="shared" ref="H15427:H15490" si="241">IF(AND(G15427&gt;=TIME(6,0,0),G15427&lt;TIME(18,0,0)),"Day","Night")</f>
        <v>Night</v>
      </c>
      <c r="I15427" t="s">
        <v>30</v>
      </c>
      <c r="J15427" t="s">
        <v>26</v>
      </c>
      <c r="K15427" t="s">
        <v>26</v>
      </c>
      <c r="L15427">
        <v>0</v>
      </c>
      <c r="M15427">
        <v>0</v>
      </c>
      <c r="N15427">
        <v>0</v>
      </c>
      <c r="O15427">
        <v>25</v>
      </c>
      <c r="P15427">
        <v>0</v>
      </c>
      <c r="Q15427" t="s">
        <v>24</v>
      </c>
      <c r="R15427" t="s">
        <v>228</v>
      </c>
      <c r="S15427" t="s">
        <v>274</v>
      </c>
      <c r="T15427" t="s">
        <v>25</v>
      </c>
      <c r="U15427" t="s">
        <v>27</v>
      </c>
      <c r="V15427" t="s">
        <v>2650</v>
      </c>
      <c r="W15427" t="s">
        <v>43</v>
      </c>
      <c r="X15427" t="s">
        <v>357</v>
      </c>
      <c r="Y15427" t="s">
        <v>275</v>
      </c>
      <c r="Z15427">
        <v>244220</v>
      </c>
    </row>
    <row r="15428" spans="1:26" x14ac:dyDescent="0.25">
      <c r="A15428" t="s">
        <v>53</v>
      </c>
      <c r="B15428" t="s">
        <v>54</v>
      </c>
      <c r="C15428" t="s">
        <v>21</v>
      </c>
      <c r="D15428">
        <v>2</v>
      </c>
      <c r="E15428">
        <v>1</v>
      </c>
      <c r="F15428" s="7">
        <v>41942</v>
      </c>
      <c r="G15428" s="5">
        <v>0.83333333333333337</v>
      </c>
      <c r="H15428" t="str">
        <f t="shared" si="241"/>
        <v>Night</v>
      </c>
      <c r="I15428" t="s">
        <v>30</v>
      </c>
      <c r="J15428" t="s">
        <v>26</v>
      </c>
      <c r="K15428" t="s">
        <v>26</v>
      </c>
      <c r="L15428">
        <v>0</v>
      </c>
      <c r="M15428">
        <v>0</v>
      </c>
      <c r="N15428">
        <v>0</v>
      </c>
      <c r="O15428">
        <v>100</v>
      </c>
      <c r="P15428">
        <v>0</v>
      </c>
      <c r="Q15428" t="s">
        <v>24</v>
      </c>
      <c r="R15428" t="s">
        <v>197</v>
      </c>
      <c r="S15428" t="s">
        <v>406</v>
      </c>
      <c r="T15428" t="s">
        <v>25</v>
      </c>
      <c r="U15428" t="s">
        <v>27</v>
      </c>
      <c r="V15428" t="s">
        <v>2650</v>
      </c>
      <c r="W15428" t="s">
        <v>43</v>
      </c>
      <c r="X15428" t="s">
        <v>357</v>
      </c>
      <c r="Y15428" t="s">
        <v>407</v>
      </c>
      <c r="Z15428">
        <v>320984</v>
      </c>
    </row>
    <row r="15429" spans="1:26" x14ac:dyDescent="0.25">
      <c r="A15429" t="s">
        <v>53</v>
      </c>
      <c r="B15429" t="s">
        <v>54</v>
      </c>
      <c r="C15429" t="s">
        <v>21</v>
      </c>
      <c r="D15429">
        <v>2</v>
      </c>
      <c r="E15429">
        <v>1</v>
      </c>
      <c r="F15429" s="7">
        <v>40013</v>
      </c>
      <c r="G15429" s="5">
        <v>0.875</v>
      </c>
      <c r="H15429" t="str">
        <f t="shared" si="241"/>
        <v>Night</v>
      </c>
      <c r="I15429" t="s">
        <v>30</v>
      </c>
      <c r="J15429" t="s">
        <v>26</v>
      </c>
      <c r="K15429" t="s">
        <v>26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 t="s">
        <v>24</v>
      </c>
      <c r="R15429" t="s">
        <v>197</v>
      </c>
      <c r="S15429" t="s">
        <v>406</v>
      </c>
      <c r="T15429" t="s">
        <v>25</v>
      </c>
      <c r="U15429" t="s">
        <v>27</v>
      </c>
      <c r="V15429" t="s">
        <v>2650</v>
      </c>
      <c r="W15429" t="s">
        <v>43</v>
      </c>
      <c r="X15429" t="s">
        <v>357</v>
      </c>
      <c r="Y15429" t="s">
        <v>407</v>
      </c>
      <c r="Z15429">
        <v>344586</v>
      </c>
    </row>
    <row r="15430" spans="1:26" x14ac:dyDescent="0.25">
      <c r="A15430" t="s">
        <v>53</v>
      </c>
      <c r="B15430" t="s">
        <v>54</v>
      </c>
      <c r="C15430" t="s">
        <v>21</v>
      </c>
      <c r="D15430">
        <v>2</v>
      </c>
      <c r="E15430">
        <v>1</v>
      </c>
      <c r="F15430" s="7">
        <v>40786</v>
      </c>
      <c r="G15430" s="5">
        <v>0.88888888888888884</v>
      </c>
      <c r="H15430" t="str">
        <f t="shared" si="241"/>
        <v>Night</v>
      </c>
      <c r="I15430" t="s">
        <v>30</v>
      </c>
      <c r="J15430" t="s">
        <v>26</v>
      </c>
      <c r="K15430" t="s">
        <v>26</v>
      </c>
      <c r="L15430">
        <v>0</v>
      </c>
      <c r="M15430">
        <v>0</v>
      </c>
      <c r="N15430">
        <v>0</v>
      </c>
      <c r="O15430" s="2">
        <v>4800</v>
      </c>
      <c r="P15430">
        <v>25</v>
      </c>
      <c r="Q15430" t="s">
        <v>24</v>
      </c>
      <c r="R15430" t="s">
        <v>166</v>
      </c>
      <c r="S15430" t="s">
        <v>166</v>
      </c>
      <c r="T15430" t="s">
        <v>25</v>
      </c>
      <c r="U15430" t="s">
        <v>64</v>
      </c>
      <c r="V15430" t="s">
        <v>2653</v>
      </c>
      <c r="W15430" t="s">
        <v>43</v>
      </c>
      <c r="X15430" t="s">
        <v>357</v>
      </c>
      <c r="Y15430" t="s">
        <v>167</v>
      </c>
      <c r="Z15430">
        <v>300468</v>
      </c>
    </row>
    <row r="15431" spans="1:26" x14ac:dyDescent="0.25">
      <c r="A15431" t="s">
        <v>53</v>
      </c>
      <c r="B15431" t="s">
        <v>54</v>
      </c>
      <c r="C15431" t="s">
        <v>21</v>
      </c>
      <c r="D15431">
        <v>2</v>
      </c>
      <c r="E15431">
        <v>1</v>
      </c>
      <c r="F15431" s="7">
        <v>41206</v>
      </c>
      <c r="G15431" s="5">
        <v>0.96527777777777779</v>
      </c>
      <c r="H15431" t="str">
        <f t="shared" si="241"/>
        <v>Night</v>
      </c>
      <c r="I15431" t="s">
        <v>30</v>
      </c>
      <c r="J15431" t="s">
        <v>26</v>
      </c>
      <c r="K15431" t="s">
        <v>26</v>
      </c>
      <c r="L15431">
        <v>0</v>
      </c>
      <c r="M15431">
        <v>0</v>
      </c>
      <c r="N15431">
        <v>0</v>
      </c>
      <c r="O15431">
        <v>150</v>
      </c>
      <c r="P15431">
        <v>0</v>
      </c>
      <c r="Q15431" t="s">
        <v>24</v>
      </c>
      <c r="R15431" t="s">
        <v>2666</v>
      </c>
      <c r="S15431" t="s">
        <v>481</v>
      </c>
      <c r="T15431" t="s">
        <v>25</v>
      </c>
      <c r="U15431" t="s">
        <v>27</v>
      </c>
      <c r="V15431" t="s">
        <v>2665</v>
      </c>
      <c r="W15431" t="s">
        <v>43</v>
      </c>
      <c r="X15431" t="s">
        <v>357</v>
      </c>
      <c r="Y15431" t="s">
        <v>482</v>
      </c>
      <c r="Z15431">
        <v>229654</v>
      </c>
    </row>
    <row r="15432" spans="1:26" x14ac:dyDescent="0.25">
      <c r="A15432" t="s">
        <v>53</v>
      </c>
      <c r="B15432" t="s">
        <v>54</v>
      </c>
      <c r="C15432" t="s">
        <v>21</v>
      </c>
      <c r="D15432">
        <v>2</v>
      </c>
      <c r="E15432">
        <v>1</v>
      </c>
      <c r="F15432" s="7">
        <v>40091</v>
      </c>
      <c r="G15432" s="5">
        <v>0.87361111111111101</v>
      </c>
      <c r="H15432" t="str">
        <f t="shared" si="241"/>
        <v>Night</v>
      </c>
      <c r="I15432" t="s">
        <v>30</v>
      </c>
      <c r="J15432" t="s">
        <v>26</v>
      </c>
      <c r="K15432" t="s">
        <v>26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 t="s">
        <v>24</v>
      </c>
      <c r="R15432" t="s">
        <v>2671</v>
      </c>
      <c r="S15432" t="s">
        <v>1000</v>
      </c>
      <c r="T15432" t="s">
        <v>25</v>
      </c>
      <c r="U15432" t="s">
        <v>27</v>
      </c>
      <c r="V15432" t="s">
        <v>2650</v>
      </c>
      <c r="W15432" t="s">
        <v>43</v>
      </c>
      <c r="X15432" t="s">
        <v>357</v>
      </c>
      <c r="Y15432" t="s">
        <v>1001</v>
      </c>
      <c r="Z15432">
        <v>259746</v>
      </c>
    </row>
    <row r="15433" spans="1:26" x14ac:dyDescent="0.25">
      <c r="A15433" t="s">
        <v>53</v>
      </c>
      <c r="B15433" t="s">
        <v>54</v>
      </c>
      <c r="C15433" t="s">
        <v>21</v>
      </c>
      <c r="D15433">
        <v>2</v>
      </c>
      <c r="E15433">
        <v>1</v>
      </c>
      <c r="F15433" s="7">
        <v>41262</v>
      </c>
      <c r="G15433" s="5">
        <v>0.30902777777777779</v>
      </c>
      <c r="H15433" t="str">
        <f t="shared" si="241"/>
        <v>Day</v>
      </c>
      <c r="I15433" t="s">
        <v>30</v>
      </c>
      <c r="J15433" t="s">
        <v>26</v>
      </c>
      <c r="K15433" t="s">
        <v>26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 t="s">
        <v>24</v>
      </c>
      <c r="R15433" t="s">
        <v>773</v>
      </c>
      <c r="S15433" t="s">
        <v>1208</v>
      </c>
      <c r="T15433" t="s">
        <v>25</v>
      </c>
      <c r="U15433" t="s">
        <v>27</v>
      </c>
      <c r="V15433" t="s">
        <v>2650</v>
      </c>
      <c r="W15433" t="s">
        <v>43</v>
      </c>
      <c r="X15433" t="s">
        <v>357</v>
      </c>
      <c r="Y15433" t="s">
        <v>1209</v>
      </c>
      <c r="Z15433">
        <v>246163</v>
      </c>
    </row>
    <row r="15434" spans="1:26" x14ac:dyDescent="0.25">
      <c r="A15434" t="s">
        <v>53</v>
      </c>
      <c r="B15434" t="s">
        <v>54</v>
      </c>
      <c r="C15434" t="s">
        <v>21</v>
      </c>
      <c r="D15434">
        <v>2</v>
      </c>
      <c r="E15434">
        <v>1</v>
      </c>
      <c r="F15434" s="7">
        <v>41205</v>
      </c>
      <c r="G15434" s="5">
        <v>0.94930555555555562</v>
      </c>
      <c r="H15434" t="str">
        <f t="shared" si="241"/>
        <v>Night</v>
      </c>
      <c r="I15434" t="s">
        <v>30</v>
      </c>
      <c r="J15434" t="s">
        <v>26</v>
      </c>
      <c r="K15434" t="s">
        <v>26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 t="s">
        <v>24</v>
      </c>
      <c r="R15434" t="s">
        <v>228</v>
      </c>
      <c r="S15434" t="s">
        <v>274</v>
      </c>
      <c r="T15434" t="s">
        <v>25</v>
      </c>
      <c r="U15434" t="s">
        <v>27</v>
      </c>
      <c r="V15434" t="s">
        <v>2650</v>
      </c>
      <c r="W15434" t="s">
        <v>43</v>
      </c>
      <c r="X15434" t="s">
        <v>357</v>
      </c>
      <c r="Y15434" t="s">
        <v>275</v>
      </c>
      <c r="Z15434">
        <v>329174</v>
      </c>
    </row>
    <row r="15435" spans="1:26" x14ac:dyDescent="0.25">
      <c r="A15435" t="s">
        <v>53</v>
      </c>
      <c r="B15435" t="s">
        <v>54</v>
      </c>
      <c r="C15435" t="s">
        <v>21</v>
      </c>
      <c r="D15435">
        <v>2</v>
      </c>
      <c r="E15435">
        <v>1</v>
      </c>
      <c r="F15435" s="7">
        <v>41768</v>
      </c>
      <c r="G15435" s="5">
        <v>0.94444444444444453</v>
      </c>
      <c r="H15435" t="str">
        <f t="shared" si="241"/>
        <v>Night</v>
      </c>
      <c r="I15435" t="s">
        <v>30</v>
      </c>
      <c r="J15435" t="s">
        <v>26</v>
      </c>
      <c r="K15435" t="s">
        <v>26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 t="s">
        <v>24</v>
      </c>
      <c r="R15435" t="s">
        <v>197</v>
      </c>
      <c r="S15435" t="s">
        <v>406</v>
      </c>
      <c r="T15435" t="s">
        <v>25</v>
      </c>
      <c r="U15435" t="s">
        <v>27</v>
      </c>
      <c r="V15435" t="s">
        <v>2650</v>
      </c>
      <c r="W15435" t="s">
        <v>43</v>
      </c>
      <c r="X15435" t="s">
        <v>357</v>
      </c>
      <c r="Y15435" t="s">
        <v>407</v>
      </c>
      <c r="Z15435">
        <v>238328</v>
      </c>
    </row>
    <row r="15436" spans="1:26" x14ac:dyDescent="0.25">
      <c r="A15436" t="s">
        <v>53</v>
      </c>
      <c r="B15436" t="s">
        <v>54</v>
      </c>
      <c r="C15436" t="s">
        <v>21</v>
      </c>
      <c r="D15436">
        <v>2</v>
      </c>
      <c r="E15436">
        <v>1</v>
      </c>
      <c r="F15436" s="7">
        <v>41931</v>
      </c>
      <c r="G15436" s="5">
        <v>0.89583333333333337</v>
      </c>
      <c r="H15436" t="str">
        <f t="shared" si="241"/>
        <v>Night</v>
      </c>
      <c r="I15436" t="s">
        <v>30</v>
      </c>
      <c r="J15436" t="s">
        <v>26</v>
      </c>
      <c r="K15436" t="s">
        <v>26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 t="s">
        <v>24</v>
      </c>
      <c r="R15436" t="s">
        <v>2671</v>
      </c>
      <c r="S15436" t="s">
        <v>639</v>
      </c>
      <c r="T15436" t="s">
        <v>25</v>
      </c>
      <c r="U15436" t="s">
        <v>27</v>
      </c>
      <c r="V15436" t="s">
        <v>2650</v>
      </c>
      <c r="W15436" t="s">
        <v>43</v>
      </c>
      <c r="X15436" t="s">
        <v>357</v>
      </c>
      <c r="Y15436" t="s">
        <v>640</v>
      </c>
      <c r="Z15436">
        <v>324972</v>
      </c>
    </row>
    <row r="15437" spans="1:26" x14ac:dyDescent="0.25">
      <c r="A15437" t="s">
        <v>53</v>
      </c>
      <c r="B15437" t="s">
        <v>54</v>
      </c>
      <c r="C15437" t="s">
        <v>21</v>
      </c>
      <c r="D15437">
        <v>2</v>
      </c>
      <c r="E15437">
        <v>1</v>
      </c>
      <c r="F15437" s="7">
        <v>41926</v>
      </c>
      <c r="G15437" s="5">
        <v>0.87152777777777779</v>
      </c>
      <c r="H15437" t="str">
        <f t="shared" si="241"/>
        <v>Night</v>
      </c>
      <c r="I15437" t="s">
        <v>30</v>
      </c>
      <c r="J15437" t="s">
        <v>26</v>
      </c>
      <c r="K15437" t="s">
        <v>26</v>
      </c>
      <c r="L15437">
        <v>0</v>
      </c>
      <c r="M15437">
        <v>0</v>
      </c>
      <c r="N15437">
        <v>0</v>
      </c>
      <c r="O15437">
        <v>80</v>
      </c>
      <c r="P15437">
        <v>0</v>
      </c>
      <c r="Q15437" t="s">
        <v>24</v>
      </c>
      <c r="R15437" t="s">
        <v>2671</v>
      </c>
      <c r="S15437" t="s">
        <v>383</v>
      </c>
      <c r="T15437" t="s">
        <v>25</v>
      </c>
      <c r="U15437" t="s">
        <v>27</v>
      </c>
      <c r="V15437" t="s">
        <v>2650</v>
      </c>
      <c r="W15437" t="s">
        <v>43</v>
      </c>
      <c r="X15437" t="s">
        <v>357</v>
      </c>
      <c r="Y15437" t="s">
        <v>384</v>
      </c>
      <c r="Z15437">
        <v>314106</v>
      </c>
    </row>
    <row r="15438" spans="1:26" x14ac:dyDescent="0.25">
      <c r="A15438" t="s">
        <v>53</v>
      </c>
      <c r="B15438" t="s">
        <v>54</v>
      </c>
      <c r="C15438" t="s">
        <v>21</v>
      </c>
      <c r="D15438">
        <v>2</v>
      </c>
      <c r="E15438">
        <v>1</v>
      </c>
      <c r="F15438" s="7">
        <v>42029</v>
      </c>
      <c r="G15438" s="5">
        <v>0.74652777777777779</v>
      </c>
      <c r="H15438" t="str">
        <f t="shared" si="241"/>
        <v>Day</v>
      </c>
      <c r="I15438" t="s">
        <v>30</v>
      </c>
      <c r="J15438" t="s">
        <v>26</v>
      </c>
      <c r="K15438" t="s">
        <v>26</v>
      </c>
      <c r="L15438">
        <v>0</v>
      </c>
      <c r="M15438">
        <v>0</v>
      </c>
      <c r="N15438">
        <v>0</v>
      </c>
      <c r="O15438" s="2">
        <v>5000</v>
      </c>
      <c r="P15438">
        <v>8</v>
      </c>
      <c r="Q15438" t="s">
        <v>24</v>
      </c>
      <c r="R15438" t="s">
        <v>160</v>
      </c>
      <c r="S15438" t="s">
        <v>158</v>
      </c>
      <c r="T15438" t="s">
        <v>25</v>
      </c>
      <c r="U15438" t="s">
        <v>27</v>
      </c>
      <c r="V15438" t="s">
        <v>2650</v>
      </c>
      <c r="W15438" t="s">
        <v>43</v>
      </c>
      <c r="X15438" t="s">
        <v>357</v>
      </c>
      <c r="Y15438" t="s">
        <v>159</v>
      </c>
      <c r="Z15438">
        <v>260390</v>
      </c>
    </row>
    <row r="15439" spans="1:26" x14ac:dyDescent="0.25">
      <c r="A15439" t="s">
        <v>53</v>
      </c>
      <c r="B15439" t="s">
        <v>54</v>
      </c>
      <c r="C15439" t="s">
        <v>21</v>
      </c>
      <c r="D15439">
        <v>2</v>
      </c>
      <c r="E15439">
        <v>1</v>
      </c>
      <c r="F15439" s="7">
        <v>42129</v>
      </c>
      <c r="G15439" s="5">
        <v>0.875</v>
      </c>
      <c r="H15439" t="str">
        <f t="shared" si="241"/>
        <v>Night</v>
      </c>
      <c r="I15439" t="s">
        <v>30</v>
      </c>
      <c r="J15439" t="s">
        <v>26</v>
      </c>
      <c r="K15439" t="s">
        <v>26</v>
      </c>
      <c r="L15439">
        <v>0</v>
      </c>
      <c r="M15439">
        <v>0</v>
      </c>
      <c r="N15439">
        <v>0</v>
      </c>
      <c r="O15439" s="2">
        <v>3500</v>
      </c>
      <c r="P15439">
        <v>0</v>
      </c>
      <c r="Q15439" t="s">
        <v>24</v>
      </c>
      <c r="R15439" t="s">
        <v>86</v>
      </c>
      <c r="S15439" t="s">
        <v>522</v>
      </c>
      <c r="T15439" t="s">
        <v>25</v>
      </c>
      <c r="U15439" t="s">
        <v>64</v>
      </c>
      <c r="V15439" t="s">
        <v>2654</v>
      </c>
      <c r="W15439" t="s">
        <v>43</v>
      </c>
      <c r="X15439" t="s">
        <v>357</v>
      </c>
      <c r="Y15439" t="s">
        <v>523</v>
      </c>
      <c r="Z15439">
        <v>301126</v>
      </c>
    </row>
    <row r="15440" spans="1:26" x14ac:dyDescent="0.25">
      <c r="A15440" t="s">
        <v>53</v>
      </c>
      <c r="B15440" t="s">
        <v>54</v>
      </c>
      <c r="C15440" t="s">
        <v>21</v>
      </c>
      <c r="D15440">
        <v>2</v>
      </c>
      <c r="E15440">
        <v>1</v>
      </c>
      <c r="F15440" s="7">
        <v>41194</v>
      </c>
      <c r="G15440" s="5">
        <v>0.91666666666666663</v>
      </c>
      <c r="H15440" t="str">
        <f t="shared" si="241"/>
        <v>Night</v>
      </c>
      <c r="I15440" t="s">
        <v>30</v>
      </c>
      <c r="J15440" t="s">
        <v>26</v>
      </c>
      <c r="K15440" t="s">
        <v>26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 t="s">
        <v>24</v>
      </c>
      <c r="R15440" t="s">
        <v>221</v>
      </c>
      <c r="S15440" t="s">
        <v>219</v>
      </c>
      <c r="T15440" t="s">
        <v>25</v>
      </c>
      <c r="U15440" t="s">
        <v>27</v>
      </c>
      <c r="V15440" t="s">
        <v>2652</v>
      </c>
      <c r="W15440" t="s">
        <v>43</v>
      </c>
      <c r="X15440" t="s">
        <v>357</v>
      </c>
      <c r="Y15440" t="s">
        <v>220</v>
      </c>
      <c r="Z15440">
        <v>263867</v>
      </c>
    </row>
    <row r="15441" spans="1:26" x14ac:dyDescent="0.25">
      <c r="A15441" t="s">
        <v>53</v>
      </c>
      <c r="B15441" t="s">
        <v>54</v>
      </c>
      <c r="C15441" t="s">
        <v>21</v>
      </c>
      <c r="D15441">
        <v>2</v>
      </c>
      <c r="E15441">
        <v>1</v>
      </c>
      <c r="F15441" s="7">
        <v>41203</v>
      </c>
      <c r="G15441" s="5">
        <v>0.88541666666666663</v>
      </c>
      <c r="H15441" t="str">
        <f t="shared" si="241"/>
        <v>Night</v>
      </c>
      <c r="I15441" t="s">
        <v>30</v>
      </c>
      <c r="J15441" t="s">
        <v>26</v>
      </c>
      <c r="K15441" t="s">
        <v>26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 t="s">
        <v>24</v>
      </c>
      <c r="R15441" t="s">
        <v>221</v>
      </c>
      <c r="S15441" t="s">
        <v>219</v>
      </c>
      <c r="T15441" t="s">
        <v>25</v>
      </c>
      <c r="U15441" t="s">
        <v>27</v>
      </c>
      <c r="V15441" t="s">
        <v>2652</v>
      </c>
      <c r="W15441" t="s">
        <v>43</v>
      </c>
      <c r="X15441" t="s">
        <v>357</v>
      </c>
      <c r="Y15441" t="s">
        <v>220</v>
      </c>
      <c r="Z15441">
        <v>268188</v>
      </c>
    </row>
    <row r="15442" spans="1:26" x14ac:dyDescent="0.25">
      <c r="A15442" t="s">
        <v>53</v>
      </c>
      <c r="B15442" t="s">
        <v>54</v>
      </c>
      <c r="C15442" t="s">
        <v>21</v>
      </c>
      <c r="D15442">
        <v>2</v>
      </c>
      <c r="E15442">
        <v>1</v>
      </c>
      <c r="F15442" s="7">
        <v>41200</v>
      </c>
      <c r="G15442" s="5">
        <v>0.875</v>
      </c>
      <c r="H15442" t="str">
        <f t="shared" si="241"/>
        <v>Night</v>
      </c>
      <c r="I15442" t="s">
        <v>30</v>
      </c>
      <c r="J15442" t="s">
        <v>26</v>
      </c>
      <c r="K15442" t="s">
        <v>26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 t="s">
        <v>24</v>
      </c>
      <c r="R15442" t="s">
        <v>208</v>
      </c>
      <c r="S15442" t="s">
        <v>479</v>
      </c>
      <c r="T15442" t="s">
        <v>25</v>
      </c>
      <c r="U15442" t="s">
        <v>64</v>
      </c>
      <c r="V15442" t="s">
        <v>208</v>
      </c>
      <c r="W15442" t="s">
        <v>43</v>
      </c>
      <c r="X15442" t="s">
        <v>357</v>
      </c>
      <c r="Y15442" t="s">
        <v>480</v>
      </c>
      <c r="Z15442">
        <v>304760</v>
      </c>
    </row>
    <row r="15443" spans="1:26" x14ac:dyDescent="0.25">
      <c r="A15443" t="s">
        <v>53</v>
      </c>
      <c r="B15443" t="s">
        <v>54</v>
      </c>
      <c r="C15443" t="s">
        <v>21</v>
      </c>
      <c r="D15443">
        <v>2</v>
      </c>
      <c r="E15443">
        <v>1</v>
      </c>
      <c r="F15443" s="7">
        <v>41936</v>
      </c>
      <c r="G15443" s="5">
        <v>0.8125</v>
      </c>
      <c r="H15443" t="str">
        <f t="shared" si="241"/>
        <v>Night</v>
      </c>
      <c r="I15443" t="s">
        <v>30</v>
      </c>
      <c r="J15443" t="s">
        <v>26</v>
      </c>
      <c r="K15443" t="s">
        <v>26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 t="s">
        <v>24</v>
      </c>
      <c r="R15443" t="s">
        <v>245</v>
      </c>
      <c r="S15443" t="s">
        <v>243</v>
      </c>
      <c r="T15443" t="s">
        <v>25</v>
      </c>
      <c r="U15443" t="s">
        <v>27</v>
      </c>
      <c r="V15443" t="s">
        <v>2654</v>
      </c>
      <c r="W15443" t="s">
        <v>43</v>
      </c>
      <c r="X15443" t="s">
        <v>357</v>
      </c>
      <c r="Y15443" t="s">
        <v>244</v>
      </c>
      <c r="Z15443">
        <v>358242</v>
      </c>
    </row>
    <row r="15444" spans="1:26" x14ac:dyDescent="0.25">
      <c r="A15444" t="s">
        <v>53</v>
      </c>
      <c r="B15444" t="s">
        <v>54</v>
      </c>
      <c r="C15444" t="s">
        <v>21</v>
      </c>
      <c r="D15444">
        <v>2</v>
      </c>
      <c r="E15444">
        <v>1</v>
      </c>
      <c r="F15444" s="7">
        <v>41766</v>
      </c>
      <c r="G15444" s="5">
        <v>0.90972222222222221</v>
      </c>
      <c r="H15444" t="str">
        <f t="shared" si="241"/>
        <v>Night</v>
      </c>
      <c r="I15444" t="s">
        <v>30</v>
      </c>
      <c r="J15444" t="s">
        <v>26</v>
      </c>
      <c r="K15444" t="s">
        <v>26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 t="s">
        <v>24</v>
      </c>
      <c r="R15444" t="s">
        <v>2671</v>
      </c>
      <c r="S15444" t="s">
        <v>639</v>
      </c>
      <c r="T15444" t="s">
        <v>25</v>
      </c>
      <c r="U15444" t="s">
        <v>27</v>
      </c>
      <c r="V15444" t="s">
        <v>2650</v>
      </c>
      <c r="W15444" t="s">
        <v>43</v>
      </c>
      <c r="X15444" t="s">
        <v>357</v>
      </c>
      <c r="Y15444" t="s">
        <v>640</v>
      </c>
      <c r="Z15444">
        <v>326377</v>
      </c>
    </row>
    <row r="15445" spans="1:26" x14ac:dyDescent="0.25">
      <c r="A15445" t="s">
        <v>53</v>
      </c>
      <c r="B15445" t="s">
        <v>54</v>
      </c>
      <c r="C15445" t="s">
        <v>21</v>
      </c>
      <c r="D15445">
        <v>2</v>
      </c>
      <c r="E15445">
        <v>1</v>
      </c>
      <c r="F15445" s="7">
        <v>41770</v>
      </c>
      <c r="G15445" s="5">
        <v>0.98333333333333339</v>
      </c>
      <c r="H15445" t="str">
        <f t="shared" si="241"/>
        <v>Night</v>
      </c>
      <c r="I15445" t="s">
        <v>30</v>
      </c>
      <c r="J15445" t="s">
        <v>26</v>
      </c>
      <c r="K15445" t="s">
        <v>26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 t="s">
        <v>24</v>
      </c>
      <c r="R15445" t="s">
        <v>2671</v>
      </c>
      <c r="S15445" t="s">
        <v>639</v>
      </c>
      <c r="T15445" t="s">
        <v>25</v>
      </c>
      <c r="U15445" t="s">
        <v>27</v>
      </c>
      <c r="V15445" t="s">
        <v>2650</v>
      </c>
      <c r="W15445" t="s">
        <v>43</v>
      </c>
      <c r="X15445" t="s">
        <v>357</v>
      </c>
      <c r="Y15445" t="s">
        <v>640</v>
      </c>
      <c r="Z15445">
        <v>325665</v>
      </c>
    </row>
    <row r="15446" spans="1:26" x14ac:dyDescent="0.25">
      <c r="A15446" t="s">
        <v>53</v>
      </c>
      <c r="B15446" t="s">
        <v>54</v>
      </c>
      <c r="C15446" t="s">
        <v>21</v>
      </c>
      <c r="D15446">
        <v>2</v>
      </c>
      <c r="E15446">
        <v>1</v>
      </c>
      <c r="F15446" s="7">
        <v>41960</v>
      </c>
      <c r="G15446" s="5">
        <v>0.89583333333333337</v>
      </c>
      <c r="H15446" t="str">
        <f t="shared" si="241"/>
        <v>Night</v>
      </c>
      <c r="I15446" t="s">
        <v>30</v>
      </c>
      <c r="J15446" t="s">
        <v>26</v>
      </c>
      <c r="K15446" t="s">
        <v>26</v>
      </c>
      <c r="L15446">
        <v>0</v>
      </c>
      <c r="M15446">
        <v>0</v>
      </c>
      <c r="N15446">
        <v>0</v>
      </c>
      <c r="O15446">
        <v>10</v>
      </c>
      <c r="P15446">
        <v>0</v>
      </c>
      <c r="Q15446" t="s">
        <v>24</v>
      </c>
      <c r="R15446" t="s">
        <v>245</v>
      </c>
      <c r="S15446" t="s">
        <v>243</v>
      </c>
      <c r="T15446" t="s">
        <v>25</v>
      </c>
      <c r="U15446" t="s">
        <v>27</v>
      </c>
      <c r="V15446" t="s">
        <v>2654</v>
      </c>
      <c r="W15446" t="s">
        <v>43</v>
      </c>
      <c r="X15446" t="s">
        <v>357</v>
      </c>
      <c r="Y15446" t="s">
        <v>244</v>
      </c>
      <c r="Z15446">
        <v>305824</v>
      </c>
    </row>
    <row r="15447" spans="1:26" x14ac:dyDescent="0.25">
      <c r="A15447" t="s">
        <v>53</v>
      </c>
      <c r="B15447" t="s">
        <v>54</v>
      </c>
      <c r="C15447" t="s">
        <v>21</v>
      </c>
      <c r="D15447">
        <v>2</v>
      </c>
      <c r="E15447">
        <v>1</v>
      </c>
      <c r="F15447" s="7">
        <v>40816</v>
      </c>
      <c r="G15447" s="5">
        <v>0.97569444444444453</v>
      </c>
      <c r="H15447" t="str">
        <f t="shared" si="241"/>
        <v>Night</v>
      </c>
      <c r="I15447" t="s">
        <v>30</v>
      </c>
      <c r="J15447" t="s">
        <v>26</v>
      </c>
      <c r="K15447" t="s">
        <v>26</v>
      </c>
      <c r="L15447">
        <v>0</v>
      </c>
      <c r="M15447">
        <v>0</v>
      </c>
      <c r="N15447">
        <v>0</v>
      </c>
      <c r="O15447">
        <v>200</v>
      </c>
      <c r="P15447">
        <v>1</v>
      </c>
      <c r="Q15447" t="s">
        <v>24</v>
      </c>
      <c r="R15447" t="s">
        <v>245</v>
      </c>
      <c r="S15447" t="s">
        <v>243</v>
      </c>
      <c r="T15447" t="s">
        <v>25</v>
      </c>
      <c r="U15447" t="s">
        <v>27</v>
      </c>
      <c r="V15447" t="s">
        <v>2654</v>
      </c>
      <c r="W15447" t="s">
        <v>43</v>
      </c>
      <c r="X15447" t="s">
        <v>357</v>
      </c>
      <c r="Y15447" t="s">
        <v>244</v>
      </c>
      <c r="Z15447">
        <v>259726</v>
      </c>
    </row>
    <row r="15448" spans="1:26" x14ac:dyDescent="0.25">
      <c r="A15448" t="s">
        <v>53</v>
      </c>
      <c r="B15448" t="s">
        <v>54</v>
      </c>
      <c r="C15448" t="s">
        <v>21</v>
      </c>
      <c r="D15448">
        <v>2</v>
      </c>
      <c r="E15448">
        <v>1</v>
      </c>
      <c r="F15448" s="7">
        <v>40637</v>
      </c>
      <c r="G15448" s="5">
        <v>0.97291666666666676</v>
      </c>
      <c r="H15448" t="str">
        <f t="shared" si="241"/>
        <v>Night</v>
      </c>
      <c r="I15448" t="s">
        <v>30</v>
      </c>
      <c r="J15448" t="s">
        <v>26</v>
      </c>
      <c r="K15448" t="s">
        <v>26</v>
      </c>
      <c r="L15448">
        <v>0</v>
      </c>
      <c r="M15448">
        <v>0</v>
      </c>
      <c r="N15448">
        <v>0</v>
      </c>
      <c r="O15448" s="2">
        <v>3000</v>
      </c>
      <c r="P15448">
        <v>2.5</v>
      </c>
      <c r="Q15448" t="s">
        <v>24</v>
      </c>
      <c r="R15448" t="s">
        <v>160</v>
      </c>
      <c r="S15448" t="s">
        <v>589</v>
      </c>
      <c r="T15448" t="s">
        <v>25</v>
      </c>
      <c r="U15448" t="s">
        <v>27</v>
      </c>
      <c r="V15448" t="s">
        <v>2650</v>
      </c>
      <c r="W15448" t="s">
        <v>43</v>
      </c>
      <c r="X15448" t="s">
        <v>357</v>
      </c>
      <c r="Y15448" t="s">
        <v>590</v>
      </c>
      <c r="Z15448">
        <v>344856</v>
      </c>
    </row>
    <row r="15449" spans="1:26" x14ac:dyDescent="0.25">
      <c r="A15449" t="s">
        <v>53</v>
      </c>
      <c r="B15449" t="s">
        <v>54</v>
      </c>
      <c r="C15449" t="s">
        <v>21</v>
      </c>
      <c r="D15449">
        <v>2</v>
      </c>
      <c r="E15449">
        <v>1</v>
      </c>
      <c r="F15449" s="7">
        <v>40097</v>
      </c>
      <c r="G15449" s="5">
        <v>0.86805555555555547</v>
      </c>
      <c r="H15449" t="str">
        <f t="shared" si="241"/>
        <v>Night</v>
      </c>
      <c r="I15449" t="s">
        <v>30</v>
      </c>
      <c r="J15449" t="s">
        <v>26</v>
      </c>
      <c r="K15449" t="s">
        <v>26</v>
      </c>
      <c r="L15449">
        <v>0</v>
      </c>
      <c r="M15449">
        <v>0</v>
      </c>
      <c r="N15449">
        <v>0</v>
      </c>
      <c r="O15449" s="2">
        <v>1800</v>
      </c>
      <c r="P15449">
        <v>4</v>
      </c>
      <c r="Q15449" t="s">
        <v>24</v>
      </c>
      <c r="R15449" t="s">
        <v>166</v>
      </c>
      <c r="S15449" t="s">
        <v>1426</v>
      </c>
      <c r="T15449" t="s">
        <v>25</v>
      </c>
      <c r="U15449" t="s">
        <v>27</v>
      </c>
      <c r="V15449" t="s">
        <v>2653</v>
      </c>
      <c r="W15449" t="s">
        <v>43</v>
      </c>
      <c r="X15449" t="s">
        <v>357</v>
      </c>
      <c r="Y15449" t="s">
        <v>1427</v>
      </c>
      <c r="Z15449">
        <v>268069</v>
      </c>
    </row>
    <row r="15450" spans="1:26" x14ac:dyDescent="0.25">
      <c r="A15450" t="s">
        <v>53</v>
      </c>
      <c r="B15450" t="s">
        <v>54</v>
      </c>
      <c r="C15450" t="s">
        <v>21</v>
      </c>
      <c r="D15450">
        <v>2</v>
      </c>
      <c r="E15450">
        <v>1</v>
      </c>
      <c r="F15450" s="7">
        <v>40839</v>
      </c>
      <c r="G15450" s="5">
        <v>0.86111111111111116</v>
      </c>
      <c r="H15450" t="str">
        <f t="shared" si="241"/>
        <v>Night</v>
      </c>
      <c r="I15450" t="s">
        <v>30</v>
      </c>
      <c r="J15450" t="s">
        <v>26</v>
      </c>
      <c r="K15450" t="s">
        <v>26</v>
      </c>
      <c r="L15450">
        <v>0</v>
      </c>
      <c r="M15450">
        <v>0</v>
      </c>
      <c r="N15450">
        <v>0</v>
      </c>
      <c r="O15450">
        <v>0</v>
      </c>
      <c r="P15450">
        <v>5</v>
      </c>
      <c r="Q15450" t="s">
        <v>24</v>
      </c>
      <c r="R15450" t="s">
        <v>720</v>
      </c>
      <c r="S15450" t="s">
        <v>720</v>
      </c>
      <c r="T15450" t="s">
        <v>25</v>
      </c>
      <c r="U15450" t="s">
        <v>64</v>
      </c>
      <c r="V15450" t="s">
        <v>2653</v>
      </c>
      <c r="W15450" t="s">
        <v>43</v>
      </c>
      <c r="X15450" t="s">
        <v>357</v>
      </c>
      <c r="Y15450" t="s">
        <v>721</v>
      </c>
      <c r="Z15450">
        <v>217470</v>
      </c>
    </row>
    <row r="15451" spans="1:26" x14ac:dyDescent="0.25">
      <c r="A15451" t="s">
        <v>53</v>
      </c>
      <c r="B15451" t="s">
        <v>54</v>
      </c>
      <c r="C15451" t="s">
        <v>21</v>
      </c>
      <c r="D15451">
        <v>2</v>
      </c>
      <c r="E15451">
        <v>1</v>
      </c>
      <c r="F15451" s="7">
        <v>41194</v>
      </c>
      <c r="G15451" s="5">
        <v>0.91666666666666663</v>
      </c>
      <c r="H15451" t="str">
        <f t="shared" si="241"/>
        <v>Night</v>
      </c>
      <c r="I15451" t="s">
        <v>30</v>
      </c>
      <c r="J15451" t="s">
        <v>26</v>
      </c>
      <c r="K15451" t="s">
        <v>26</v>
      </c>
      <c r="L15451">
        <v>0</v>
      </c>
      <c r="M15451">
        <v>0</v>
      </c>
      <c r="N15451">
        <v>0</v>
      </c>
      <c r="O15451" s="2">
        <v>1800</v>
      </c>
      <c r="P15451">
        <v>9</v>
      </c>
      <c r="Q15451" t="s">
        <v>24</v>
      </c>
      <c r="R15451" t="s">
        <v>221</v>
      </c>
      <c r="S15451" t="s">
        <v>219</v>
      </c>
      <c r="T15451" t="s">
        <v>25</v>
      </c>
      <c r="U15451" t="s">
        <v>27</v>
      </c>
      <c r="V15451" t="s">
        <v>2652</v>
      </c>
      <c r="W15451" t="s">
        <v>43</v>
      </c>
      <c r="X15451" t="s">
        <v>357</v>
      </c>
      <c r="Y15451" t="s">
        <v>220</v>
      </c>
      <c r="Z15451">
        <v>307033</v>
      </c>
    </row>
    <row r="15452" spans="1:26" x14ac:dyDescent="0.25">
      <c r="A15452" t="s">
        <v>53</v>
      </c>
      <c r="B15452" t="s">
        <v>54</v>
      </c>
      <c r="C15452" t="s">
        <v>21</v>
      </c>
      <c r="D15452">
        <v>2</v>
      </c>
      <c r="E15452">
        <v>1</v>
      </c>
      <c r="F15452" s="7">
        <v>41958</v>
      </c>
      <c r="G15452" s="5">
        <v>0.75</v>
      </c>
      <c r="H15452" t="str">
        <f t="shared" si="241"/>
        <v>Night</v>
      </c>
      <c r="I15452" t="s">
        <v>30</v>
      </c>
      <c r="J15452" t="s">
        <v>26</v>
      </c>
      <c r="K15452" t="s">
        <v>26</v>
      </c>
      <c r="L15452">
        <v>0</v>
      </c>
      <c r="M15452">
        <v>0</v>
      </c>
      <c r="N15452">
        <v>0</v>
      </c>
      <c r="O15452">
        <v>200</v>
      </c>
      <c r="P15452">
        <v>0</v>
      </c>
      <c r="Q15452" t="s">
        <v>24</v>
      </c>
      <c r="R15452" t="s">
        <v>192</v>
      </c>
      <c r="S15452" t="s">
        <v>190</v>
      </c>
      <c r="T15452" t="s">
        <v>25</v>
      </c>
      <c r="U15452" t="s">
        <v>27</v>
      </c>
      <c r="V15452" t="s">
        <v>2658</v>
      </c>
      <c r="W15452" t="s">
        <v>43</v>
      </c>
      <c r="X15452" t="s">
        <v>357</v>
      </c>
      <c r="Y15452" t="s">
        <v>191</v>
      </c>
      <c r="Z15452">
        <v>254956</v>
      </c>
    </row>
    <row r="15453" spans="1:26" x14ac:dyDescent="0.25">
      <c r="A15453" t="s">
        <v>53</v>
      </c>
      <c r="B15453" t="s">
        <v>54</v>
      </c>
      <c r="C15453" t="s">
        <v>21</v>
      </c>
      <c r="D15453">
        <v>2</v>
      </c>
      <c r="E15453">
        <v>1</v>
      </c>
      <c r="F15453" s="7">
        <v>41507</v>
      </c>
      <c r="G15453" s="5">
        <v>0.88888888888888884</v>
      </c>
      <c r="H15453" t="str">
        <f t="shared" si="241"/>
        <v>Night</v>
      </c>
      <c r="I15453" t="s">
        <v>30</v>
      </c>
      <c r="J15453" t="s">
        <v>26</v>
      </c>
      <c r="K15453" t="s">
        <v>26</v>
      </c>
      <c r="L15453">
        <v>0</v>
      </c>
      <c r="M15453">
        <v>0</v>
      </c>
      <c r="N15453">
        <v>0</v>
      </c>
      <c r="O15453">
        <v>300</v>
      </c>
      <c r="P15453">
        <v>0</v>
      </c>
      <c r="Q15453" t="s">
        <v>24</v>
      </c>
      <c r="R15453" t="s">
        <v>192</v>
      </c>
      <c r="S15453" t="s">
        <v>190</v>
      </c>
      <c r="T15453" t="s">
        <v>25</v>
      </c>
      <c r="U15453" t="s">
        <v>27</v>
      </c>
      <c r="V15453" t="s">
        <v>2658</v>
      </c>
      <c r="W15453" t="s">
        <v>43</v>
      </c>
      <c r="X15453" t="s">
        <v>357</v>
      </c>
      <c r="Y15453" t="s">
        <v>191</v>
      </c>
      <c r="Z15453">
        <v>316973</v>
      </c>
    </row>
    <row r="15454" spans="1:26" x14ac:dyDescent="0.25">
      <c r="A15454" t="s">
        <v>53</v>
      </c>
      <c r="B15454" t="s">
        <v>54</v>
      </c>
      <c r="C15454" t="s">
        <v>21</v>
      </c>
      <c r="D15454">
        <v>2</v>
      </c>
      <c r="E15454">
        <v>1</v>
      </c>
      <c r="F15454" s="7">
        <v>41504</v>
      </c>
      <c r="G15454" s="5">
        <v>0.9375</v>
      </c>
      <c r="H15454" t="str">
        <f t="shared" si="241"/>
        <v>Night</v>
      </c>
      <c r="I15454" t="s">
        <v>30</v>
      </c>
      <c r="J15454" t="s">
        <v>26</v>
      </c>
      <c r="K15454" t="s">
        <v>26</v>
      </c>
      <c r="L15454">
        <v>0</v>
      </c>
      <c r="M15454">
        <v>0</v>
      </c>
      <c r="N15454">
        <v>0</v>
      </c>
      <c r="O15454">
        <v>800</v>
      </c>
      <c r="P15454">
        <v>0</v>
      </c>
      <c r="Q15454" t="s">
        <v>24</v>
      </c>
      <c r="R15454" t="s">
        <v>511</v>
      </c>
      <c r="S15454" t="s">
        <v>796</v>
      </c>
      <c r="T15454" t="s">
        <v>25</v>
      </c>
      <c r="U15454" t="s">
        <v>27</v>
      </c>
      <c r="V15454" t="s">
        <v>2650</v>
      </c>
      <c r="W15454" t="s">
        <v>43</v>
      </c>
      <c r="X15454" t="s">
        <v>357</v>
      </c>
      <c r="Y15454" t="s">
        <v>797</v>
      </c>
      <c r="Z15454">
        <v>311994</v>
      </c>
    </row>
    <row r="15455" spans="1:26" x14ac:dyDescent="0.25">
      <c r="A15455" t="s">
        <v>53</v>
      </c>
      <c r="B15455" t="s">
        <v>54</v>
      </c>
      <c r="C15455" t="s">
        <v>21</v>
      </c>
      <c r="D15455">
        <v>2</v>
      </c>
      <c r="E15455">
        <v>1</v>
      </c>
      <c r="F15455" s="7">
        <v>41200</v>
      </c>
      <c r="G15455" s="5">
        <v>0.95138888888888884</v>
      </c>
      <c r="H15455" t="str">
        <f t="shared" si="241"/>
        <v>Night</v>
      </c>
      <c r="I15455" t="s">
        <v>30</v>
      </c>
      <c r="J15455" t="s">
        <v>26</v>
      </c>
      <c r="K15455" t="s">
        <v>26</v>
      </c>
      <c r="L15455">
        <v>0</v>
      </c>
      <c r="M15455">
        <v>0</v>
      </c>
      <c r="N15455">
        <v>0</v>
      </c>
      <c r="O15455" s="2">
        <v>1000</v>
      </c>
      <c r="P15455">
        <v>0</v>
      </c>
      <c r="Q15455" t="s">
        <v>24</v>
      </c>
      <c r="R15455" t="s">
        <v>620</v>
      </c>
      <c r="S15455" t="s">
        <v>618</v>
      </c>
      <c r="T15455" t="s">
        <v>25</v>
      </c>
      <c r="U15455" t="s">
        <v>27</v>
      </c>
      <c r="V15455" t="s">
        <v>2650</v>
      </c>
      <c r="W15455" t="s">
        <v>43</v>
      </c>
      <c r="X15455" t="s">
        <v>357</v>
      </c>
      <c r="Y15455" t="s">
        <v>619</v>
      </c>
      <c r="Z15455">
        <v>346306</v>
      </c>
    </row>
    <row r="15456" spans="1:26" x14ac:dyDescent="0.25">
      <c r="A15456" t="s">
        <v>53</v>
      </c>
      <c r="B15456" t="s">
        <v>54</v>
      </c>
      <c r="C15456" t="s">
        <v>21</v>
      </c>
      <c r="D15456">
        <v>2</v>
      </c>
      <c r="E15456">
        <v>1</v>
      </c>
      <c r="F15456" s="7">
        <v>40112</v>
      </c>
      <c r="G15456" s="5">
        <v>0.89583333333333337</v>
      </c>
      <c r="H15456" t="str">
        <f t="shared" si="241"/>
        <v>Night</v>
      </c>
      <c r="I15456" t="s">
        <v>30</v>
      </c>
      <c r="J15456" t="s">
        <v>26</v>
      </c>
      <c r="K15456" t="s">
        <v>26</v>
      </c>
      <c r="L15456">
        <v>0</v>
      </c>
      <c r="M15456">
        <v>0</v>
      </c>
      <c r="N15456">
        <v>0</v>
      </c>
      <c r="O15456" s="2">
        <v>1400</v>
      </c>
      <c r="P15456">
        <v>0</v>
      </c>
      <c r="Q15456" t="s">
        <v>24</v>
      </c>
      <c r="R15456" t="s">
        <v>245</v>
      </c>
      <c r="S15456" t="s">
        <v>243</v>
      </c>
      <c r="T15456" t="s">
        <v>25</v>
      </c>
      <c r="U15456" t="s">
        <v>27</v>
      </c>
      <c r="V15456" t="s">
        <v>2654</v>
      </c>
      <c r="W15456" t="s">
        <v>43</v>
      </c>
      <c r="X15456" t="s">
        <v>357</v>
      </c>
      <c r="Y15456" t="s">
        <v>244</v>
      </c>
      <c r="Z15456">
        <v>318462</v>
      </c>
    </row>
    <row r="15457" spans="1:26" x14ac:dyDescent="0.25">
      <c r="A15457" t="s">
        <v>53</v>
      </c>
      <c r="B15457" t="s">
        <v>54</v>
      </c>
      <c r="C15457" t="s">
        <v>21</v>
      </c>
      <c r="D15457">
        <v>2</v>
      </c>
      <c r="E15457">
        <v>1</v>
      </c>
      <c r="F15457" s="7">
        <v>40844</v>
      </c>
      <c r="G15457" s="5">
        <v>0.87638888888888899</v>
      </c>
      <c r="H15457" t="str">
        <f t="shared" si="241"/>
        <v>Night</v>
      </c>
      <c r="I15457" t="s">
        <v>30</v>
      </c>
      <c r="J15457" t="s">
        <v>26</v>
      </c>
      <c r="K15457" t="s">
        <v>26</v>
      </c>
      <c r="L15457">
        <v>0</v>
      </c>
      <c r="M15457">
        <v>0</v>
      </c>
      <c r="N15457">
        <v>0</v>
      </c>
      <c r="O15457" s="2">
        <v>1600</v>
      </c>
      <c r="P15457">
        <v>0</v>
      </c>
      <c r="Q15457" t="s">
        <v>24</v>
      </c>
      <c r="R15457" t="s">
        <v>720</v>
      </c>
      <c r="S15457" t="s">
        <v>123</v>
      </c>
      <c r="T15457" t="s">
        <v>25</v>
      </c>
      <c r="U15457" t="s">
        <v>64</v>
      </c>
      <c r="V15457" t="s">
        <v>2653</v>
      </c>
      <c r="W15457" t="s">
        <v>43</v>
      </c>
      <c r="X15457" t="s">
        <v>357</v>
      </c>
      <c r="Y15457" t="s">
        <v>124</v>
      </c>
      <c r="Z15457">
        <v>257225</v>
      </c>
    </row>
    <row r="15458" spans="1:26" x14ac:dyDescent="0.25">
      <c r="A15458" t="s">
        <v>53</v>
      </c>
      <c r="B15458" t="s">
        <v>54</v>
      </c>
      <c r="C15458" t="s">
        <v>21</v>
      </c>
      <c r="D15458">
        <v>2</v>
      </c>
      <c r="E15458">
        <v>1</v>
      </c>
      <c r="F15458" s="7">
        <v>40118</v>
      </c>
      <c r="G15458" s="5">
        <v>0.89166666666666661</v>
      </c>
      <c r="H15458" t="str">
        <f t="shared" si="241"/>
        <v>Night</v>
      </c>
      <c r="I15458" t="s">
        <v>30</v>
      </c>
      <c r="J15458" t="s">
        <v>26</v>
      </c>
      <c r="K15458" t="s">
        <v>26</v>
      </c>
      <c r="L15458">
        <v>0</v>
      </c>
      <c r="M15458">
        <v>0</v>
      </c>
      <c r="N15458">
        <v>0</v>
      </c>
      <c r="O15458" s="2">
        <v>1800</v>
      </c>
      <c r="P15458">
        <v>0</v>
      </c>
      <c r="Q15458" t="s">
        <v>24</v>
      </c>
      <c r="R15458" t="s">
        <v>795</v>
      </c>
      <c r="S15458" t="s">
        <v>1432</v>
      </c>
      <c r="T15458" t="s">
        <v>25</v>
      </c>
      <c r="U15458" t="s">
        <v>27</v>
      </c>
      <c r="V15458" t="s">
        <v>2650</v>
      </c>
      <c r="W15458" t="s">
        <v>43</v>
      </c>
      <c r="X15458" t="s">
        <v>357</v>
      </c>
      <c r="Y15458" t="s">
        <v>1433</v>
      </c>
      <c r="Z15458">
        <v>252465</v>
      </c>
    </row>
    <row r="15459" spans="1:26" x14ac:dyDescent="0.25">
      <c r="A15459" t="s">
        <v>53</v>
      </c>
      <c r="B15459" t="s">
        <v>54</v>
      </c>
      <c r="C15459" t="s">
        <v>21</v>
      </c>
      <c r="D15459">
        <v>2</v>
      </c>
      <c r="E15459">
        <v>1</v>
      </c>
      <c r="F15459" s="7">
        <v>41539</v>
      </c>
      <c r="G15459" s="5">
        <v>0.90763888888888899</v>
      </c>
      <c r="H15459" t="str">
        <f t="shared" si="241"/>
        <v>Night</v>
      </c>
      <c r="I15459" t="s">
        <v>30</v>
      </c>
      <c r="J15459" t="s">
        <v>26</v>
      </c>
      <c r="K15459" t="s">
        <v>26</v>
      </c>
      <c r="L15459">
        <v>0</v>
      </c>
      <c r="M15459">
        <v>0</v>
      </c>
      <c r="N15459">
        <v>0</v>
      </c>
      <c r="O15459" s="2">
        <v>2000</v>
      </c>
      <c r="P15459">
        <v>0</v>
      </c>
      <c r="Q15459" t="s">
        <v>24</v>
      </c>
      <c r="R15459" t="s">
        <v>816</v>
      </c>
      <c r="S15459" t="s">
        <v>1150</v>
      </c>
      <c r="T15459" t="s">
        <v>25</v>
      </c>
      <c r="U15459" t="s">
        <v>27</v>
      </c>
      <c r="V15459" t="s">
        <v>2650</v>
      </c>
      <c r="W15459" t="s">
        <v>43</v>
      </c>
      <c r="X15459" t="s">
        <v>357</v>
      </c>
      <c r="Y15459" t="s">
        <v>1151</v>
      </c>
      <c r="Z15459">
        <v>252512</v>
      </c>
    </row>
    <row r="15460" spans="1:26" x14ac:dyDescent="0.25">
      <c r="A15460" t="s">
        <v>53</v>
      </c>
      <c r="B15460" t="s">
        <v>54</v>
      </c>
      <c r="C15460" t="s">
        <v>21</v>
      </c>
      <c r="D15460">
        <v>2</v>
      </c>
      <c r="E15460">
        <v>1</v>
      </c>
      <c r="F15460" s="7">
        <v>41539</v>
      </c>
      <c r="G15460" s="5">
        <v>0.89583333333333337</v>
      </c>
      <c r="H15460" t="str">
        <f t="shared" si="241"/>
        <v>Night</v>
      </c>
      <c r="I15460" t="s">
        <v>30</v>
      </c>
      <c r="J15460" t="s">
        <v>26</v>
      </c>
      <c r="K15460" t="s">
        <v>26</v>
      </c>
      <c r="L15460">
        <v>0</v>
      </c>
      <c r="M15460">
        <v>0</v>
      </c>
      <c r="N15460">
        <v>600</v>
      </c>
      <c r="O15460" s="2">
        <v>2000</v>
      </c>
      <c r="P15460">
        <v>0</v>
      </c>
      <c r="Q15460" t="s">
        <v>24</v>
      </c>
      <c r="R15460" t="s">
        <v>595</v>
      </c>
      <c r="S15460" t="s">
        <v>1890</v>
      </c>
      <c r="T15460" t="s">
        <v>25</v>
      </c>
      <c r="U15460" t="s">
        <v>27</v>
      </c>
      <c r="V15460" t="s">
        <v>2650</v>
      </c>
      <c r="W15460" t="s">
        <v>43</v>
      </c>
      <c r="X15460" t="s">
        <v>357</v>
      </c>
      <c r="Y15460" t="s">
        <v>1891</v>
      </c>
      <c r="Z15460">
        <v>346647</v>
      </c>
    </row>
    <row r="15461" spans="1:26" x14ac:dyDescent="0.25">
      <c r="A15461" t="s">
        <v>53</v>
      </c>
      <c r="B15461" t="s">
        <v>54</v>
      </c>
      <c r="C15461" t="s">
        <v>21</v>
      </c>
      <c r="D15461">
        <v>2</v>
      </c>
      <c r="E15461">
        <v>1</v>
      </c>
      <c r="F15461" s="7">
        <v>41945</v>
      </c>
      <c r="G15461" s="5">
        <v>0.80694444444444446</v>
      </c>
      <c r="H15461" t="str">
        <f t="shared" si="241"/>
        <v>Night</v>
      </c>
      <c r="I15461" t="s">
        <v>30</v>
      </c>
      <c r="J15461" t="s">
        <v>26</v>
      </c>
      <c r="K15461" t="s">
        <v>26</v>
      </c>
      <c r="L15461">
        <v>0</v>
      </c>
      <c r="M15461">
        <v>0</v>
      </c>
      <c r="N15461">
        <v>0</v>
      </c>
      <c r="O15461" s="2">
        <v>3700</v>
      </c>
      <c r="P15461">
        <v>0</v>
      </c>
      <c r="Q15461" t="s">
        <v>24</v>
      </c>
      <c r="R15461" t="s">
        <v>816</v>
      </c>
      <c r="S15461" t="s">
        <v>1150</v>
      </c>
      <c r="T15461" t="s">
        <v>25</v>
      </c>
      <c r="U15461" t="s">
        <v>27</v>
      </c>
      <c r="V15461" t="s">
        <v>2650</v>
      </c>
      <c r="W15461" t="s">
        <v>43</v>
      </c>
      <c r="X15461" t="s">
        <v>357</v>
      </c>
      <c r="Y15461" t="s">
        <v>1151</v>
      </c>
      <c r="Z15461">
        <v>344744</v>
      </c>
    </row>
    <row r="15462" spans="1:26" x14ac:dyDescent="0.25">
      <c r="A15462" t="s">
        <v>53</v>
      </c>
      <c r="B15462" t="s">
        <v>54</v>
      </c>
      <c r="C15462" t="s">
        <v>21</v>
      </c>
      <c r="D15462">
        <v>2</v>
      </c>
      <c r="E15462">
        <v>1</v>
      </c>
      <c r="F15462" s="7">
        <v>41344</v>
      </c>
      <c r="G15462" s="5">
        <v>0.97916666666666663</v>
      </c>
      <c r="H15462" t="str">
        <f t="shared" si="241"/>
        <v>Night</v>
      </c>
      <c r="I15462" t="s">
        <v>30</v>
      </c>
      <c r="J15462" t="s">
        <v>26</v>
      </c>
      <c r="K15462" t="s">
        <v>26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 t="s">
        <v>24</v>
      </c>
      <c r="R15462" t="s">
        <v>192</v>
      </c>
      <c r="S15462" t="s">
        <v>190</v>
      </c>
      <c r="T15462" t="s">
        <v>25</v>
      </c>
      <c r="U15462" t="s">
        <v>27</v>
      </c>
      <c r="V15462" t="s">
        <v>2658</v>
      </c>
      <c r="W15462" t="s">
        <v>43</v>
      </c>
      <c r="X15462" t="s">
        <v>357</v>
      </c>
      <c r="Y15462" t="s">
        <v>191</v>
      </c>
      <c r="Z15462">
        <v>334020</v>
      </c>
    </row>
    <row r="15463" spans="1:26" x14ac:dyDescent="0.25">
      <c r="A15463" t="s">
        <v>53</v>
      </c>
      <c r="B15463" t="s">
        <v>54</v>
      </c>
      <c r="C15463" t="s">
        <v>21</v>
      </c>
      <c r="D15463">
        <v>2</v>
      </c>
      <c r="E15463">
        <v>1</v>
      </c>
      <c r="F15463" s="7">
        <v>41597</v>
      </c>
      <c r="G15463" s="5">
        <v>0.70833333333333337</v>
      </c>
      <c r="H15463" t="str">
        <f t="shared" si="241"/>
        <v>Day</v>
      </c>
      <c r="I15463" t="s">
        <v>30</v>
      </c>
      <c r="J15463" t="s">
        <v>26</v>
      </c>
      <c r="K15463" t="s">
        <v>26</v>
      </c>
      <c r="L15463">
        <v>0</v>
      </c>
      <c r="M15463">
        <v>0</v>
      </c>
      <c r="N15463">
        <v>600</v>
      </c>
      <c r="O15463">
        <v>0</v>
      </c>
      <c r="P15463">
        <v>0</v>
      </c>
      <c r="Q15463" t="s">
        <v>24</v>
      </c>
      <c r="R15463" t="s">
        <v>595</v>
      </c>
      <c r="S15463" t="s">
        <v>1890</v>
      </c>
      <c r="T15463" t="s">
        <v>25</v>
      </c>
      <c r="U15463" t="s">
        <v>27</v>
      </c>
      <c r="V15463" t="s">
        <v>2650</v>
      </c>
      <c r="W15463" t="s">
        <v>43</v>
      </c>
      <c r="X15463" t="s">
        <v>357</v>
      </c>
      <c r="Y15463" t="s">
        <v>1891</v>
      </c>
      <c r="Z15463">
        <v>344818</v>
      </c>
    </row>
    <row r="15464" spans="1:26" x14ac:dyDescent="0.25">
      <c r="A15464" t="s">
        <v>53</v>
      </c>
      <c r="B15464" t="s">
        <v>54</v>
      </c>
      <c r="C15464" t="s">
        <v>21</v>
      </c>
      <c r="D15464">
        <v>2</v>
      </c>
      <c r="E15464">
        <v>1</v>
      </c>
      <c r="F15464" s="7">
        <v>41931</v>
      </c>
      <c r="G15464" s="5">
        <v>0.93888888888888899</v>
      </c>
      <c r="H15464" t="str">
        <f t="shared" si="241"/>
        <v>Night</v>
      </c>
      <c r="I15464" t="s">
        <v>30</v>
      </c>
      <c r="J15464" t="s">
        <v>26</v>
      </c>
      <c r="K15464" t="s">
        <v>26</v>
      </c>
      <c r="L15464">
        <v>0</v>
      </c>
      <c r="M15464">
        <v>0</v>
      </c>
      <c r="N15464">
        <v>0</v>
      </c>
      <c r="O15464">
        <v>0</v>
      </c>
      <c r="P15464">
        <v>0</v>
      </c>
      <c r="Q15464" t="s">
        <v>24</v>
      </c>
      <c r="R15464" t="s">
        <v>638</v>
      </c>
      <c r="S15464" t="s">
        <v>2081</v>
      </c>
      <c r="T15464" t="s">
        <v>25</v>
      </c>
      <c r="U15464" t="s">
        <v>27</v>
      </c>
      <c r="V15464" t="s">
        <v>2650</v>
      </c>
      <c r="W15464" t="s">
        <v>43</v>
      </c>
      <c r="X15464" t="s">
        <v>357</v>
      </c>
      <c r="Y15464" t="s">
        <v>2082</v>
      </c>
      <c r="Z15464">
        <v>244084</v>
      </c>
    </row>
    <row r="15465" spans="1:26" x14ac:dyDescent="0.25">
      <c r="A15465" t="s">
        <v>53</v>
      </c>
      <c r="B15465" t="s">
        <v>54</v>
      </c>
      <c r="C15465" t="s">
        <v>21</v>
      </c>
      <c r="D15465">
        <v>2</v>
      </c>
      <c r="E15465">
        <v>1</v>
      </c>
      <c r="F15465" s="7">
        <v>41936</v>
      </c>
      <c r="G15465" s="5">
        <v>0.92361111111111116</v>
      </c>
      <c r="H15465" t="str">
        <f t="shared" si="241"/>
        <v>Night</v>
      </c>
      <c r="I15465" t="s">
        <v>30</v>
      </c>
      <c r="J15465" t="s">
        <v>26</v>
      </c>
      <c r="K15465" t="s">
        <v>26</v>
      </c>
      <c r="L15465">
        <v>0</v>
      </c>
      <c r="M15465">
        <v>0</v>
      </c>
      <c r="N15465">
        <v>0</v>
      </c>
      <c r="O15465">
        <v>400</v>
      </c>
      <c r="P15465">
        <v>0</v>
      </c>
      <c r="Q15465" t="s">
        <v>24</v>
      </c>
      <c r="R15465" t="s">
        <v>816</v>
      </c>
      <c r="S15465" t="s">
        <v>1150</v>
      </c>
      <c r="T15465" t="s">
        <v>25</v>
      </c>
      <c r="U15465" t="s">
        <v>27</v>
      </c>
      <c r="V15465" t="s">
        <v>2650</v>
      </c>
      <c r="W15465" t="s">
        <v>43</v>
      </c>
      <c r="X15465" t="s">
        <v>357</v>
      </c>
      <c r="Y15465" t="s">
        <v>1151</v>
      </c>
      <c r="Z15465">
        <v>17503</v>
      </c>
    </row>
    <row r="15466" spans="1:26" x14ac:dyDescent="0.25">
      <c r="A15466" t="s">
        <v>53</v>
      </c>
      <c r="B15466" t="s">
        <v>54</v>
      </c>
      <c r="C15466" t="s">
        <v>21</v>
      </c>
      <c r="D15466">
        <v>2</v>
      </c>
      <c r="E15466">
        <v>1</v>
      </c>
      <c r="F15466" s="7">
        <v>41409</v>
      </c>
      <c r="G15466" s="5">
        <v>0.89930555555555547</v>
      </c>
      <c r="H15466" t="str">
        <f t="shared" si="241"/>
        <v>Night</v>
      </c>
      <c r="I15466" t="s">
        <v>30</v>
      </c>
      <c r="J15466" t="s">
        <v>26</v>
      </c>
      <c r="K15466" t="s">
        <v>26</v>
      </c>
      <c r="L15466">
        <v>0</v>
      </c>
      <c r="M15466">
        <v>0</v>
      </c>
      <c r="N15466">
        <v>0</v>
      </c>
      <c r="O15466" s="2">
        <v>2000</v>
      </c>
      <c r="P15466">
        <v>0</v>
      </c>
      <c r="Q15466" t="s">
        <v>24</v>
      </c>
      <c r="R15466" t="s">
        <v>859</v>
      </c>
      <c r="S15466" t="s">
        <v>859</v>
      </c>
      <c r="T15466" t="s">
        <v>25</v>
      </c>
      <c r="U15466" t="s">
        <v>27</v>
      </c>
      <c r="V15466" t="s">
        <v>2654</v>
      </c>
      <c r="W15466" t="s">
        <v>43</v>
      </c>
      <c r="X15466" t="s">
        <v>357</v>
      </c>
      <c r="Y15466" t="s">
        <v>942</v>
      </c>
      <c r="Z15466">
        <v>17507</v>
      </c>
    </row>
    <row r="15467" spans="1:26" x14ac:dyDescent="0.25">
      <c r="A15467" t="s">
        <v>53</v>
      </c>
      <c r="B15467" t="s">
        <v>54</v>
      </c>
      <c r="C15467" t="s">
        <v>21</v>
      </c>
      <c r="D15467">
        <v>2</v>
      </c>
      <c r="E15467">
        <v>1</v>
      </c>
      <c r="F15467" s="7">
        <v>41933</v>
      </c>
      <c r="G15467" s="5">
        <v>0.89861111111111114</v>
      </c>
      <c r="H15467" t="str">
        <f t="shared" si="241"/>
        <v>Night</v>
      </c>
      <c r="I15467" t="s">
        <v>30</v>
      </c>
      <c r="J15467" t="s">
        <v>26</v>
      </c>
      <c r="K15467" t="s">
        <v>26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 t="s">
        <v>24</v>
      </c>
      <c r="R15467" t="s">
        <v>2666</v>
      </c>
      <c r="S15467" t="s">
        <v>481</v>
      </c>
      <c r="T15467" t="s">
        <v>25</v>
      </c>
      <c r="U15467" t="s">
        <v>27</v>
      </c>
      <c r="V15467" t="s">
        <v>2665</v>
      </c>
      <c r="W15467" t="s">
        <v>257</v>
      </c>
      <c r="X15467" t="s">
        <v>254</v>
      </c>
      <c r="Y15467" t="s">
        <v>482</v>
      </c>
      <c r="Z15467">
        <v>221501</v>
      </c>
    </row>
    <row r="15468" spans="1:26" x14ac:dyDescent="0.25">
      <c r="A15468" t="s">
        <v>53</v>
      </c>
      <c r="B15468" t="s">
        <v>54</v>
      </c>
      <c r="C15468" t="s">
        <v>21</v>
      </c>
      <c r="D15468">
        <v>2</v>
      </c>
      <c r="E15468">
        <v>1</v>
      </c>
      <c r="F15468" s="7">
        <v>41924</v>
      </c>
      <c r="G15468" s="5">
        <v>0.91666666666666663</v>
      </c>
      <c r="H15468" t="str">
        <f t="shared" si="241"/>
        <v>Night</v>
      </c>
      <c r="I15468" t="s">
        <v>30</v>
      </c>
      <c r="J15468" t="s">
        <v>26</v>
      </c>
      <c r="K15468" t="s">
        <v>26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 t="s">
        <v>24</v>
      </c>
      <c r="R15468" t="s">
        <v>2671</v>
      </c>
      <c r="S15468" t="s">
        <v>1000</v>
      </c>
      <c r="T15468" t="s">
        <v>25</v>
      </c>
      <c r="U15468" t="s">
        <v>27</v>
      </c>
      <c r="V15468" t="s">
        <v>2650</v>
      </c>
      <c r="W15468" t="s">
        <v>257</v>
      </c>
      <c r="X15468" t="s">
        <v>254</v>
      </c>
      <c r="Y15468" t="s">
        <v>1001</v>
      </c>
      <c r="Z15468">
        <v>233760</v>
      </c>
    </row>
    <row r="15469" spans="1:26" x14ac:dyDescent="0.25">
      <c r="A15469" t="s">
        <v>53</v>
      </c>
      <c r="B15469" t="s">
        <v>54</v>
      </c>
      <c r="C15469" t="s">
        <v>21</v>
      </c>
      <c r="D15469">
        <v>2</v>
      </c>
      <c r="E15469">
        <v>1</v>
      </c>
      <c r="F15469" s="7">
        <v>40839</v>
      </c>
      <c r="G15469" s="5">
        <v>0.87152777777777779</v>
      </c>
      <c r="H15469" t="str">
        <f t="shared" si="241"/>
        <v>Night</v>
      </c>
      <c r="I15469" t="s">
        <v>30</v>
      </c>
      <c r="J15469" t="s">
        <v>26</v>
      </c>
      <c r="K15469" t="s">
        <v>26</v>
      </c>
      <c r="L15469">
        <v>0</v>
      </c>
      <c r="M15469">
        <v>0</v>
      </c>
      <c r="N15469">
        <v>0</v>
      </c>
      <c r="O15469">
        <v>40</v>
      </c>
      <c r="P15469">
        <v>0</v>
      </c>
      <c r="Q15469" t="s">
        <v>24</v>
      </c>
      <c r="R15469" t="s">
        <v>2671</v>
      </c>
      <c r="S15469" t="s">
        <v>383</v>
      </c>
      <c r="T15469" t="s">
        <v>25</v>
      </c>
      <c r="U15469" t="s">
        <v>27</v>
      </c>
      <c r="V15469" t="s">
        <v>2650</v>
      </c>
      <c r="W15469" t="s">
        <v>257</v>
      </c>
      <c r="X15469" t="s">
        <v>254</v>
      </c>
      <c r="Y15469" t="s">
        <v>384</v>
      </c>
      <c r="Z15469">
        <v>314302</v>
      </c>
    </row>
    <row r="15470" spans="1:26" x14ac:dyDescent="0.25">
      <c r="A15470" t="s">
        <v>53</v>
      </c>
      <c r="B15470" t="s">
        <v>54</v>
      </c>
      <c r="C15470" t="s">
        <v>21</v>
      </c>
      <c r="D15470">
        <v>2</v>
      </c>
      <c r="E15470">
        <v>1</v>
      </c>
      <c r="F15470" s="7">
        <v>41730</v>
      </c>
      <c r="G15470" s="5">
        <v>0.9375</v>
      </c>
      <c r="H15470" t="str">
        <f t="shared" si="241"/>
        <v>Night</v>
      </c>
      <c r="I15470" t="s">
        <v>30</v>
      </c>
      <c r="J15470" t="s">
        <v>26</v>
      </c>
      <c r="K15470" t="s">
        <v>26</v>
      </c>
      <c r="L15470">
        <v>0</v>
      </c>
      <c r="M15470">
        <v>0</v>
      </c>
      <c r="N15470">
        <v>0</v>
      </c>
      <c r="O15470">
        <v>50</v>
      </c>
      <c r="P15470">
        <v>0</v>
      </c>
      <c r="Q15470" t="s">
        <v>24</v>
      </c>
      <c r="R15470" t="s">
        <v>166</v>
      </c>
      <c r="S15470" t="s">
        <v>1377</v>
      </c>
      <c r="T15470" t="s">
        <v>25</v>
      </c>
      <c r="U15470" t="s">
        <v>64</v>
      </c>
      <c r="V15470" t="s">
        <v>2653</v>
      </c>
      <c r="W15470" t="s">
        <v>257</v>
      </c>
      <c r="X15470" t="s">
        <v>254</v>
      </c>
      <c r="Y15470" t="s">
        <v>1378</v>
      </c>
      <c r="Z15470">
        <v>342183</v>
      </c>
    </row>
    <row r="15471" spans="1:26" x14ac:dyDescent="0.25">
      <c r="A15471" t="s">
        <v>53</v>
      </c>
      <c r="B15471" t="s">
        <v>54</v>
      </c>
      <c r="C15471" t="s">
        <v>21</v>
      </c>
      <c r="D15471">
        <v>2</v>
      </c>
      <c r="E15471">
        <v>1</v>
      </c>
      <c r="F15471" s="7">
        <v>42096</v>
      </c>
      <c r="G15471" s="5">
        <v>0.88541666666666663</v>
      </c>
      <c r="H15471" t="str">
        <f t="shared" si="241"/>
        <v>Night</v>
      </c>
      <c r="I15471" t="s">
        <v>30</v>
      </c>
      <c r="J15471" t="s">
        <v>26</v>
      </c>
      <c r="K15471" t="s">
        <v>26</v>
      </c>
      <c r="L15471">
        <v>0</v>
      </c>
      <c r="M15471">
        <v>0</v>
      </c>
      <c r="N15471">
        <v>0</v>
      </c>
      <c r="O15471">
        <v>75</v>
      </c>
      <c r="P15471">
        <v>0</v>
      </c>
      <c r="Q15471" t="s">
        <v>24</v>
      </c>
      <c r="R15471" t="s">
        <v>2664</v>
      </c>
      <c r="S15471" t="s">
        <v>568</v>
      </c>
      <c r="T15471" t="s">
        <v>25</v>
      </c>
      <c r="U15471" t="s">
        <v>27</v>
      </c>
      <c r="V15471" t="s">
        <v>2664</v>
      </c>
      <c r="W15471" t="s">
        <v>257</v>
      </c>
      <c r="X15471" t="s">
        <v>254</v>
      </c>
      <c r="Y15471" t="s">
        <v>569</v>
      </c>
      <c r="Z15471">
        <v>252063</v>
      </c>
    </row>
    <row r="15472" spans="1:26" x14ac:dyDescent="0.25">
      <c r="A15472" t="s">
        <v>53</v>
      </c>
      <c r="B15472" t="s">
        <v>54</v>
      </c>
      <c r="C15472" t="s">
        <v>21</v>
      </c>
      <c r="D15472">
        <v>2</v>
      </c>
      <c r="E15472">
        <v>1</v>
      </c>
      <c r="F15472" s="7">
        <v>41953</v>
      </c>
      <c r="G15472" s="5">
        <v>0.92361111111111116</v>
      </c>
      <c r="H15472" t="str">
        <f t="shared" si="241"/>
        <v>Night</v>
      </c>
      <c r="I15472" t="s">
        <v>30</v>
      </c>
      <c r="J15472" t="s">
        <v>26</v>
      </c>
      <c r="K15472" t="s">
        <v>26</v>
      </c>
      <c r="L15472">
        <v>0</v>
      </c>
      <c r="M15472">
        <v>0</v>
      </c>
      <c r="N15472">
        <v>0</v>
      </c>
      <c r="O15472">
        <v>100</v>
      </c>
      <c r="P15472">
        <v>0</v>
      </c>
      <c r="Q15472" t="s">
        <v>24</v>
      </c>
      <c r="R15472" t="s">
        <v>86</v>
      </c>
      <c r="S15472" t="s">
        <v>1202</v>
      </c>
      <c r="T15472" t="s">
        <v>25</v>
      </c>
      <c r="U15472" t="s">
        <v>27</v>
      </c>
      <c r="V15472" t="s">
        <v>2654</v>
      </c>
      <c r="W15472" t="s">
        <v>257</v>
      </c>
      <c r="X15472" t="s">
        <v>254</v>
      </c>
      <c r="Y15472" t="s">
        <v>1203</v>
      </c>
      <c r="Z15472">
        <v>313588</v>
      </c>
    </row>
    <row r="15473" spans="1:26" x14ac:dyDescent="0.25">
      <c r="A15473" t="s">
        <v>53</v>
      </c>
      <c r="B15473" t="s">
        <v>54</v>
      </c>
      <c r="C15473" t="s">
        <v>21</v>
      </c>
      <c r="D15473">
        <v>2</v>
      </c>
      <c r="E15473">
        <v>1</v>
      </c>
      <c r="F15473" s="7">
        <v>41542</v>
      </c>
      <c r="G15473" s="5">
        <v>0.89236111111111116</v>
      </c>
      <c r="H15473" t="str">
        <f t="shared" si="241"/>
        <v>Night</v>
      </c>
      <c r="I15473" t="s">
        <v>30</v>
      </c>
      <c r="J15473" t="s">
        <v>26</v>
      </c>
      <c r="K15473" t="s">
        <v>26</v>
      </c>
      <c r="L15473">
        <v>0</v>
      </c>
      <c r="M15473">
        <v>0</v>
      </c>
      <c r="N15473">
        <v>0</v>
      </c>
      <c r="O15473">
        <v>100</v>
      </c>
      <c r="P15473">
        <v>0</v>
      </c>
      <c r="Q15473" t="s">
        <v>24</v>
      </c>
      <c r="R15473" t="s">
        <v>2671</v>
      </c>
      <c r="S15473" t="s">
        <v>383</v>
      </c>
      <c r="T15473" t="s">
        <v>25</v>
      </c>
      <c r="U15473" t="s">
        <v>27</v>
      </c>
      <c r="V15473" t="s">
        <v>2650</v>
      </c>
      <c r="W15473" t="s">
        <v>257</v>
      </c>
      <c r="X15473" t="s">
        <v>254</v>
      </c>
      <c r="Y15473" t="s">
        <v>384</v>
      </c>
      <c r="Z15473">
        <v>4778</v>
      </c>
    </row>
    <row r="15474" spans="1:26" x14ac:dyDescent="0.25">
      <c r="A15474" t="s">
        <v>53</v>
      </c>
      <c r="B15474" t="s">
        <v>54</v>
      </c>
      <c r="C15474" t="s">
        <v>21</v>
      </c>
      <c r="D15474">
        <v>2</v>
      </c>
      <c r="E15474">
        <v>1</v>
      </c>
      <c r="F15474" s="7">
        <v>40781</v>
      </c>
      <c r="G15474" s="5">
        <v>0.89236111111111116</v>
      </c>
      <c r="H15474" t="str">
        <f t="shared" si="241"/>
        <v>Night</v>
      </c>
      <c r="I15474" t="s">
        <v>30</v>
      </c>
      <c r="J15474" t="s">
        <v>26</v>
      </c>
      <c r="K15474" t="s">
        <v>26</v>
      </c>
      <c r="L15474">
        <v>0</v>
      </c>
      <c r="M15474">
        <v>0</v>
      </c>
      <c r="N15474">
        <v>0</v>
      </c>
      <c r="O15474">
        <v>200</v>
      </c>
      <c r="P15474">
        <v>0</v>
      </c>
      <c r="Q15474" t="s">
        <v>24</v>
      </c>
      <c r="R15474" t="s">
        <v>2671</v>
      </c>
      <c r="S15474" t="s">
        <v>346</v>
      </c>
      <c r="T15474" t="s">
        <v>25</v>
      </c>
      <c r="U15474" t="s">
        <v>64</v>
      </c>
      <c r="V15474" t="s">
        <v>2650</v>
      </c>
      <c r="W15474" t="s">
        <v>257</v>
      </c>
      <c r="X15474" t="s">
        <v>254</v>
      </c>
      <c r="Y15474" t="s">
        <v>395</v>
      </c>
      <c r="Z15474">
        <v>6670</v>
      </c>
    </row>
    <row r="15475" spans="1:26" x14ac:dyDescent="0.25">
      <c r="A15475" t="s">
        <v>53</v>
      </c>
      <c r="B15475" t="s">
        <v>54</v>
      </c>
      <c r="C15475" t="s">
        <v>21</v>
      </c>
      <c r="D15475">
        <v>2</v>
      </c>
      <c r="E15475">
        <v>1</v>
      </c>
      <c r="F15475" s="7">
        <v>41905</v>
      </c>
      <c r="G15475" s="5">
        <v>0.875</v>
      </c>
      <c r="H15475" t="str">
        <f t="shared" si="241"/>
        <v>Night</v>
      </c>
      <c r="J15475" t="s">
        <v>26</v>
      </c>
      <c r="K15475" t="s">
        <v>26</v>
      </c>
      <c r="L15475">
        <v>0</v>
      </c>
      <c r="M15475">
        <v>0</v>
      </c>
      <c r="N15475">
        <v>0</v>
      </c>
      <c r="O15475">
        <v>500</v>
      </c>
      <c r="P15475">
        <v>0</v>
      </c>
      <c r="Q15475" t="s">
        <v>24</v>
      </c>
      <c r="R15475" t="s">
        <v>2671</v>
      </c>
      <c r="S15475" t="s">
        <v>383</v>
      </c>
      <c r="T15475" t="s">
        <v>25</v>
      </c>
      <c r="U15475" t="s">
        <v>27</v>
      </c>
      <c r="V15475" t="s">
        <v>2650</v>
      </c>
      <c r="W15475" t="s">
        <v>257</v>
      </c>
      <c r="X15475" t="s">
        <v>254</v>
      </c>
      <c r="Y15475" t="s">
        <v>384</v>
      </c>
      <c r="Z15475">
        <v>7759</v>
      </c>
    </row>
    <row r="15476" spans="1:26" x14ac:dyDescent="0.25">
      <c r="A15476" t="s">
        <v>53</v>
      </c>
      <c r="B15476" t="s">
        <v>54</v>
      </c>
      <c r="C15476" t="s">
        <v>21</v>
      </c>
      <c r="D15476">
        <v>2</v>
      </c>
      <c r="E15476">
        <v>1</v>
      </c>
      <c r="F15476" s="7">
        <v>41734</v>
      </c>
      <c r="G15476" s="5">
        <v>0.9145833333333333</v>
      </c>
      <c r="H15476" t="str">
        <f t="shared" si="241"/>
        <v>Night</v>
      </c>
      <c r="I15476" t="s">
        <v>30</v>
      </c>
      <c r="J15476" t="s">
        <v>26</v>
      </c>
      <c r="K15476" t="s">
        <v>26</v>
      </c>
      <c r="L15476">
        <v>0</v>
      </c>
      <c r="M15476">
        <v>0</v>
      </c>
      <c r="N15476">
        <v>0</v>
      </c>
      <c r="O15476" s="2">
        <v>4800</v>
      </c>
      <c r="P15476">
        <v>0</v>
      </c>
      <c r="Q15476" t="s">
        <v>24</v>
      </c>
      <c r="R15476" t="s">
        <v>816</v>
      </c>
      <c r="S15476" t="s">
        <v>1150</v>
      </c>
      <c r="T15476" t="s">
        <v>25</v>
      </c>
      <c r="U15476" t="s">
        <v>27</v>
      </c>
      <c r="V15476" t="s">
        <v>2650</v>
      </c>
      <c r="W15476" t="s">
        <v>257</v>
      </c>
      <c r="X15476" t="s">
        <v>254</v>
      </c>
      <c r="Y15476" t="s">
        <v>1151</v>
      </c>
      <c r="Z15476">
        <v>8560</v>
      </c>
    </row>
    <row r="15477" spans="1:26" x14ac:dyDescent="0.25">
      <c r="A15477" t="s">
        <v>53</v>
      </c>
      <c r="B15477" t="s">
        <v>54</v>
      </c>
      <c r="C15477" t="s">
        <v>21</v>
      </c>
      <c r="D15477">
        <v>2</v>
      </c>
      <c r="E15477">
        <v>1</v>
      </c>
      <c r="F15477" s="7">
        <v>41954</v>
      </c>
      <c r="G15477" s="5">
        <v>0.84236111111111101</v>
      </c>
      <c r="H15477" t="str">
        <f t="shared" si="241"/>
        <v>Night</v>
      </c>
      <c r="I15477" t="s">
        <v>30</v>
      </c>
      <c r="J15477" t="s">
        <v>26</v>
      </c>
      <c r="K15477" t="s">
        <v>26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 t="s">
        <v>24</v>
      </c>
      <c r="R15477" t="s">
        <v>773</v>
      </c>
      <c r="S15477" t="s">
        <v>817</v>
      </c>
      <c r="T15477" t="s">
        <v>25</v>
      </c>
      <c r="U15477" t="s">
        <v>27</v>
      </c>
      <c r="V15477" t="s">
        <v>2650</v>
      </c>
      <c r="W15477" t="s">
        <v>257</v>
      </c>
      <c r="X15477" t="s">
        <v>254</v>
      </c>
      <c r="Y15477" t="s">
        <v>818</v>
      </c>
      <c r="Z15477">
        <v>351481</v>
      </c>
    </row>
    <row r="15478" spans="1:26" x14ac:dyDescent="0.25">
      <c r="A15478" t="s">
        <v>53</v>
      </c>
      <c r="B15478" t="s">
        <v>54</v>
      </c>
      <c r="C15478" t="s">
        <v>21</v>
      </c>
      <c r="D15478">
        <v>2</v>
      </c>
      <c r="E15478">
        <v>1</v>
      </c>
      <c r="F15478" s="7">
        <v>41199</v>
      </c>
      <c r="G15478" s="5">
        <v>0.8652777777777777</v>
      </c>
      <c r="H15478" t="str">
        <f t="shared" si="241"/>
        <v>Night</v>
      </c>
      <c r="I15478" t="s">
        <v>30</v>
      </c>
      <c r="J15478" t="s">
        <v>26</v>
      </c>
      <c r="K15478" t="s">
        <v>26</v>
      </c>
      <c r="L15478">
        <v>0</v>
      </c>
      <c r="M15478">
        <v>0</v>
      </c>
      <c r="N15478">
        <v>0</v>
      </c>
      <c r="O15478">
        <v>400</v>
      </c>
      <c r="P15478">
        <v>0</v>
      </c>
      <c r="Q15478" t="s">
        <v>24</v>
      </c>
      <c r="R15478" t="s">
        <v>166</v>
      </c>
      <c r="S15478" t="s">
        <v>438</v>
      </c>
      <c r="T15478" t="s">
        <v>25</v>
      </c>
      <c r="U15478" t="s">
        <v>64</v>
      </c>
      <c r="V15478" t="s">
        <v>2653</v>
      </c>
      <c r="W15478" t="s">
        <v>257</v>
      </c>
      <c r="X15478" t="s">
        <v>254</v>
      </c>
      <c r="Y15478" t="s">
        <v>439</v>
      </c>
      <c r="Z15478">
        <v>221740</v>
      </c>
    </row>
    <row r="15479" spans="1:26" x14ac:dyDescent="0.25">
      <c r="A15479" t="s">
        <v>53</v>
      </c>
      <c r="B15479" t="s">
        <v>54</v>
      </c>
      <c r="C15479" t="s">
        <v>21</v>
      </c>
      <c r="D15479">
        <v>2</v>
      </c>
      <c r="E15479">
        <v>1</v>
      </c>
      <c r="F15479" s="7">
        <v>41185</v>
      </c>
      <c r="G15479" s="5">
        <v>0.96527777777777779</v>
      </c>
      <c r="H15479" t="str">
        <f t="shared" si="241"/>
        <v>Night</v>
      </c>
      <c r="I15479" t="s">
        <v>30</v>
      </c>
      <c r="J15479" t="s">
        <v>26</v>
      </c>
      <c r="K15479" t="s">
        <v>26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 t="s">
        <v>24</v>
      </c>
      <c r="R15479" t="s">
        <v>166</v>
      </c>
      <c r="S15479" t="s">
        <v>1424</v>
      </c>
      <c r="T15479" t="s">
        <v>25</v>
      </c>
      <c r="U15479" t="s">
        <v>27</v>
      </c>
      <c r="V15479" t="s">
        <v>2653</v>
      </c>
      <c r="W15479" t="s">
        <v>257</v>
      </c>
      <c r="X15479" t="s">
        <v>254</v>
      </c>
      <c r="Y15479" t="s">
        <v>1425</v>
      </c>
      <c r="Z15479">
        <v>245791</v>
      </c>
    </row>
    <row r="15480" spans="1:26" x14ac:dyDescent="0.25">
      <c r="A15480" t="s">
        <v>53</v>
      </c>
      <c r="B15480" t="s">
        <v>54</v>
      </c>
      <c r="C15480" t="s">
        <v>21</v>
      </c>
      <c r="D15480">
        <v>2</v>
      </c>
      <c r="E15480">
        <v>1</v>
      </c>
      <c r="F15480" s="7">
        <v>40685</v>
      </c>
      <c r="G15480" s="5">
        <v>0.90972222222222221</v>
      </c>
      <c r="H15480" t="str">
        <f t="shared" si="241"/>
        <v>Night</v>
      </c>
      <c r="I15480" t="s">
        <v>30</v>
      </c>
      <c r="J15480" t="s">
        <v>26</v>
      </c>
      <c r="K15480" t="s">
        <v>26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 t="s">
        <v>24</v>
      </c>
      <c r="R15480" t="s">
        <v>783</v>
      </c>
      <c r="S15480" t="s">
        <v>783</v>
      </c>
      <c r="T15480" t="s">
        <v>25</v>
      </c>
      <c r="U15480" t="s">
        <v>27</v>
      </c>
      <c r="V15480" t="s">
        <v>2665</v>
      </c>
      <c r="W15480" t="s">
        <v>257</v>
      </c>
      <c r="X15480" t="s">
        <v>254</v>
      </c>
      <c r="Y15480" t="s">
        <v>784</v>
      </c>
      <c r="Z15480">
        <v>216250</v>
      </c>
    </row>
    <row r="15481" spans="1:26" x14ac:dyDescent="0.25">
      <c r="A15481" t="s">
        <v>53</v>
      </c>
      <c r="B15481" t="s">
        <v>54</v>
      </c>
      <c r="C15481" t="s">
        <v>21</v>
      </c>
      <c r="D15481">
        <v>2</v>
      </c>
      <c r="E15481">
        <v>1</v>
      </c>
      <c r="F15481" s="7">
        <v>41033</v>
      </c>
      <c r="G15481" s="5">
        <v>0.92708333333333337</v>
      </c>
      <c r="H15481" t="str">
        <f t="shared" si="241"/>
        <v>Night</v>
      </c>
      <c r="I15481" t="s">
        <v>30</v>
      </c>
      <c r="J15481" t="s">
        <v>26</v>
      </c>
      <c r="K15481" t="s">
        <v>26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 t="s">
        <v>24</v>
      </c>
      <c r="R15481" t="s">
        <v>221</v>
      </c>
      <c r="S15481" t="s">
        <v>219</v>
      </c>
      <c r="T15481" t="s">
        <v>25</v>
      </c>
      <c r="U15481" t="s">
        <v>27</v>
      </c>
      <c r="V15481" t="s">
        <v>2652</v>
      </c>
      <c r="W15481" t="s">
        <v>257</v>
      </c>
      <c r="X15481" t="s">
        <v>254</v>
      </c>
      <c r="Y15481" t="s">
        <v>220</v>
      </c>
      <c r="Z15481">
        <v>240838</v>
      </c>
    </row>
    <row r="15482" spans="1:26" x14ac:dyDescent="0.25">
      <c r="A15482" t="s">
        <v>53</v>
      </c>
      <c r="B15482" t="s">
        <v>54</v>
      </c>
      <c r="C15482" t="s">
        <v>21</v>
      </c>
      <c r="D15482">
        <v>2</v>
      </c>
      <c r="E15482">
        <v>1</v>
      </c>
      <c r="F15482" s="7">
        <v>42115</v>
      </c>
      <c r="G15482" s="5">
        <v>0.96597222222222223</v>
      </c>
      <c r="H15482" t="str">
        <f t="shared" si="241"/>
        <v>Night</v>
      </c>
      <c r="I15482" t="s">
        <v>30</v>
      </c>
      <c r="J15482" t="s">
        <v>26</v>
      </c>
      <c r="K15482" t="s">
        <v>26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 t="s">
        <v>24</v>
      </c>
      <c r="R15482" t="s">
        <v>720</v>
      </c>
      <c r="S15482" t="s">
        <v>1589</v>
      </c>
      <c r="T15482" t="s">
        <v>25</v>
      </c>
      <c r="U15482" t="s">
        <v>27</v>
      </c>
      <c r="V15482" t="s">
        <v>2653</v>
      </c>
      <c r="W15482" t="s">
        <v>257</v>
      </c>
      <c r="X15482" t="s">
        <v>254</v>
      </c>
      <c r="Y15482" t="s">
        <v>1590</v>
      </c>
      <c r="Z15482">
        <v>301548</v>
      </c>
    </row>
    <row r="15483" spans="1:26" x14ac:dyDescent="0.25">
      <c r="A15483" t="s">
        <v>53</v>
      </c>
      <c r="B15483" t="s">
        <v>54</v>
      </c>
      <c r="C15483" t="s">
        <v>21</v>
      </c>
      <c r="D15483">
        <v>2</v>
      </c>
      <c r="E15483">
        <v>1</v>
      </c>
      <c r="F15483" s="7">
        <v>40482</v>
      </c>
      <c r="G15483" s="5">
        <v>0.8833333333333333</v>
      </c>
      <c r="H15483" t="str">
        <f t="shared" si="241"/>
        <v>Night</v>
      </c>
      <c r="I15483" t="s">
        <v>30</v>
      </c>
      <c r="J15483" t="s">
        <v>26</v>
      </c>
      <c r="K15483" t="s">
        <v>26</v>
      </c>
      <c r="L15483">
        <v>0</v>
      </c>
      <c r="M15483">
        <v>0</v>
      </c>
      <c r="N15483">
        <v>0</v>
      </c>
      <c r="O15483">
        <v>100</v>
      </c>
      <c r="P15483">
        <v>0</v>
      </c>
      <c r="Q15483" t="s">
        <v>24</v>
      </c>
      <c r="R15483" t="s">
        <v>166</v>
      </c>
      <c r="S15483" t="s">
        <v>1327</v>
      </c>
      <c r="T15483" t="s">
        <v>25</v>
      </c>
      <c r="U15483" t="s">
        <v>27</v>
      </c>
      <c r="V15483" t="s">
        <v>2653</v>
      </c>
      <c r="W15483" t="s">
        <v>257</v>
      </c>
      <c r="X15483" t="s">
        <v>254</v>
      </c>
      <c r="Y15483" t="s">
        <v>1328</v>
      </c>
      <c r="Z15483">
        <v>268656</v>
      </c>
    </row>
    <row r="15484" spans="1:26" x14ac:dyDescent="0.25">
      <c r="A15484" t="s">
        <v>53</v>
      </c>
      <c r="B15484" t="s">
        <v>54</v>
      </c>
      <c r="C15484" t="s">
        <v>21</v>
      </c>
      <c r="D15484">
        <v>2</v>
      </c>
      <c r="E15484">
        <v>1</v>
      </c>
      <c r="F15484" s="7">
        <v>40848</v>
      </c>
      <c r="G15484" s="5">
        <v>0.8125</v>
      </c>
      <c r="H15484" t="str">
        <f t="shared" si="241"/>
        <v>Night</v>
      </c>
      <c r="I15484" t="s">
        <v>30</v>
      </c>
      <c r="J15484" t="s">
        <v>26</v>
      </c>
      <c r="K15484" t="s">
        <v>26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 t="s">
        <v>24</v>
      </c>
      <c r="R15484" t="s">
        <v>795</v>
      </c>
      <c r="S15484" t="s">
        <v>2466</v>
      </c>
      <c r="T15484" t="s">
        <v>25</v>
      </c>
      <c r="U15484" t="s">
        <v>27</v>
      </c>
      <c r="V15484" t="s">
        <v>2650</v>
      </c>
      <c r="W15484" t="s">
        <v>257</v>
      </c>
      <c r="X15484" t="s">
        <v>254</v>
      </c>
      <c r="Y15484" t="s">
        <v>2467</v>
      </c>
      <c r="Z15484">
        <v>16013</v>
      </c>
    </row>
    <row r="15485" spans="1:26" x14ac:dyDescent="0.25">
      <c r="A15485" t="s">
        <v>53</v>
      </c>
      <c r="B15485" t="s">
        <v>54</v>
      </c>
      <c r="C15485" t="s">
        <v>21</v>
      </c>
      <c r="D15485">
        <v>2</v>
      </c>
      <c r="E15485">
        <v>1</v>
      </c>
      <c r="F15485" s="7">
        <v>41939</v>
      </c>
      <c r="G15485" s="5">
        <v>0.82708333333333339</v>
      </c>
      <c r="H15485" t="str">
        <f t="shared" si="241"/>
        <v>Night</v>
      </c>
      <c r="I15485" t="s">
        <v>30</v>
      </c>
      <c r="J15485" t="s">
        <v>26</v>
      </c>
      <c r="K15485" t="s">
        <v>26</v>
      </c>
      <c r="L15485">
        <v>0</v>
      </c>
      <c r="M15485">
        <v>0</v>
      </c>
      <c r="N15485">
        <v>0</v>
      </c>
      <c r="O15485">
        <v>0</v>
      </c>
      <c r="P15485">
        <v>0</v>
      </c>
      <c r="Q15485" t="s">
        <v>24</v>
      </c>
      <c r="R15485" t="s">
        <v>46</v>
      </c>
      <c r="S15485" t="s">
        <v>44</v>
      </c>
      <c r="T15485" t="s">
        <v>25</v>
      </c>
      <c r="U15485" t="s">
        <v>27</v>
      </c>
      <c r="V15485" t="s">
        <v>2650</v>
      </c>
      <c r="W15485" t="s">
        <v>257</v>
      </c>
      <c r="X15485" t="s">
        <v>254</v>
      </c>
      <c r="Y15485" t="s">
        <v>45</v>
      </c>
      <c r="Z15485">
        <v>16756</v>
      </c>
    </row>
    <row r="15486" spans="1:26" x14ac:dyDescent="0.25">
      <c r="A15486" t="s">
        <v>53</v>
      </c>
      <c r="B15486" t="s">
        <v>54</v>
      </c>
      <c r="C15486" t="s">
        <v>21</v>
      </c>
      <c r="D15486">
        <v>2</v>
      </c>
      <c r="E15486">
        <v>1</v>
      </c>
      <c r="F15486" s="7">
        <v>41414</v>
      </c>
      <c r="G15486" s="5">
        <v>0.95833333333333337</v>
      </c>
      <c r="H15486" t="str">
        <f t="shared" si="241"/>
        <v>Night</v>
      </c>
      <c r="I15486" t="s">
        <v>30</v>
      </c>
      <c r="J15486" t="s">
        <v>26</v>
      </c>
      <c r="K15486" t="s">
        <v>26</v>
      </c>
      <c r="L15486">
        <v>0</v>
      </c>
      <c r="M15486">
        <v>0</v>
      </c>
      <c r="N15486">
        <v>0</v>
      </c>
      <c r="O15486">
        <v>0</v>
      </c>
      <c r="P15486">
        <v>0</v>
      </c>
      <c r="Q15486" t="s">
        <v>24</v>
      </c>
      <c r="R15486" t="s">
        <v>228</v>
      </c>
      <c r="S15486" t="s">
        <v>228</v>
      </c>
      <c r="T15486" t="s">
        <v>25</v>
      </c>
      <c r="U15486" t="s">
        <v>27</v>
      </c>
      <c r="V15486" t="s">
        <v>2650</v>
      </c>
      <c r="W15486" t="s">
        <v>306</v>
      </c>
      <c r="X15486" t="s">
        <v>546</v>
      </c>
      <c r="Y15486" t="s">
        <v>870</v>
      </c>
      <c r="Z15486">
        <v>248993</v>
      </c>
    </row>
    <row r="15487" spans="1:26" x14ac:dyDescent="0.25">
      <c r="A15487" t="s">
        <v>53</v>
      </c>
      <c r="B15487" t="s">
        <v>54</v>
      </c>
      <c r="C15487" t="s">
        <v>21</v>
      </c>
      <c r="D15487">
        <v>2</v>
      </c>
      <c r="E15487">
        <v>1</v>
      </c>
      <c r="F15487" s="7">
        <v>40483</v>
      </c>
      <c r="G15487" s="5">
        <v>0.86805555555555547</v>
      </c>
      <c r="H15487" t="str">
        <f t="shared" si="241"/>
        <v>Night</v>
      </c>
      <c r="J15487" t="s">
        <v>26</v>
      </c>
      <c r="K15487" t="s">
        <v>212</v>
      </c>
      <c r="L15487">
        <v>0</v>
      </c>
      <c r="M15487">
        <v>0</v>
      </c>
      <c r="N15487">
        <v>0</v>
      </c>
      <c r="O15487">
        <v>15</v>
      </c>
      <c r="P15487">
        <v>0</v>
      </c>
      <c r="Q15487" t="s">
        <v>24</v>
      </c>
      <c r="R15487" t="s">
        <v>221</v>
      </c>
      <c r="S15487" t="s">
        <v>219</v>
      </c>
      <c r="T15487" t="s">
        <v>25</v>
      </c>
      <c r="U15487" t="s">
        <v>27</v>
      </c>
      <c r="V15487" t="s">
        <v>2652</v>
      </c>
      <c r="W15487" t="s">
        <v>306</v>
      </c>
      <c r="X15487" t="s">
        <v>546</v>
      </c>
      <c r="Y15487" t="s">
        <v>220</v>
      </c>
      <c r="Z15487">
        <v>201926</v>
      </c>
    </row>
    <row r="15488" spans="1:26" x14ac:dyDescent="0.25">
      <c r="A15488" t="s">
        <v>53</v>
      </c>
      <c r="B15488" t="s">
        <v>54</v>
      </c>
      <c r="C15488" t="s">
        <v>21</v>
      </c>
      <c r="D15488">
        <v>2</v>
      </c>
      <c r="E15488">
        <v>1</v>
      </c>
      <c r="F15488" s="7">
        <v>40870</v>
      </c>
      <c r="G15488" s="5">
        <v>0.86458333333333337</v>
      </c>
      <c r="H15488" t="str">
        <f t="shared" si="241"/>
        <v>Night</v>
      </c>
      <c r="I15488" t="s">
        <v>30</v>
      </c>
      <c r="J15488" t="s">
        <v>26</v>
      </c>
      <c r="K15488" t="s">
        <v>26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">
        <v>24</v>
      </c>
      <c r="R15488" t="s">
        <v>245</v>
      </c>
      <c r="S15488" t="s">
        <v>655</v>
      </c>
      <c r="T15488" t="s">
        <v>25</v>
      </c>
      <c r="U15488" t="s">
        <v>27</v>
      </c>
      <c r="V15488" t="s">
        <v>2654</v>
      </c>
      <c r="W15488" t="s">
        <v>306</v>
      </c>
      <c r="X15488" t="s">
        <v>546</v>
      </c>
      <c r="Y15488" t="s">
        <v>656</v>
      </c>
      <c r="Z15488">
        <v>224023</v>
      </c>
    </row>
    <row r="15489" spans="1:26" x14ac:dyDescent="0.25">
      <c r="A15489" t="s">
        <v>53</v>
      </c>
      <c r="B15489" t="s">
        <v>54</v>
      </c>
      <c r="C15489" t="s">
        <v>21</v>
      </c>
      <c r="D15489">
        <v>2</v>
      </c>
      <c r="E15489">
        <v>1</v>
      </c>
      <c r="F15489" s="7">
        <v>41597</v>
      </c>
      <c r="G15489" s="5">
        <v>0.88888888888888884</v>
      </c>
      <c r="H15489" t="str">
        <f t="shared" si="241"/>
        <v>Night</v>
      </c>
      <c r="I15489" t="s">
        <v>30</v>
      </c>
      <c r="J15489" t="s">
        <v>26</v>
      </c>
      <c r="K15489" t="s">
        <v>26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 t="s">
        <v>24</v>
      </c>
      <c r="R15489" t="s">
        <v>221</v>
      </c>
      <c r="S15489" t="s">
        <v>219</v>
      </c>
      <c r="T15489" t="s">
        <v>25</v>
      </c>
      <c r="U15489" t="s">
        <v>27</v>
      </c>
      <c r="V15489" t="s">
        <v>2652</v>
      </c>
      <c r="W15489" t="s">
        <v>306</v>
      </c>
      <c r="X15489" t="s">
        <v>546</v>
      </c>
      <c r="Y15489" t="s">
        <v>220</v>
      </c>
      <c r="Z15489">
        <v>230527</v>
      </c>
    </row>
    <row r="15490" spans="1:26" x14ac:dyDescent="0.25">
      <c r="A15490" t="s">
        <v>53</v>
      </c>
      <c r="B15490" t="s">
        <v>54</v>
      </c>
      <c r="C15490" t="s">
        <v>21</v>
      </c>
      <c r="D15490">
        <v>2</v>
      </c>
      <c r="E15490">
        <v>1</v>
      </c>
      <c r="F15490" s="7">
        <v>42096</v>
      </c>
      <c r="G15490" s="5">
        <v>0.91666666666666663</v>
      </c>
      <c r="H15490" t="str">
        <f t="shared" si="241"/>
        <v>Night</v>
      </c>
      <c r="I15490" t="s">
        <v>30</v>
      </c>
      <c r="J15490" t="s">
        <v>26</v>
      </c>
      <c r="K15490" t="s">
        <v>26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 t="s">
        <v>24</v>
      </c>
      <c r="R15490" t="s">
        <v>86</v>
      </c>
      <c r="S15490" t="s">
        <v>1043</v>
      </c>
      <c r="T15490" t="s">
        <v>25</v>
      </c>
      <c r="U15490" t="s">
        <v>27</v>
      </c>
      <c r="V15490" t="s">
        <v>2654</v>
      </c>
      <c r="W15490" t="s">
        <v>306</v>
      </c>
      <c r="X15490" t="s">
        <v>546</v>
      </c>
      <c r="Y15490" t="s">
        <v>1044</v>
      </c>
      <c r="Z15490">
        <v>253085</v>
      </c>
    </row>
    <row r="15491" spans="1:26" x14ac:dyDescent="0.25">
      <c r="A15491" t="s">
        <v>53</v>
      </c>
      <c r="B15491" t="s">
        <v>54</v>
      </c>
      <c r="C15491" t="s">
        <v>21</v>
      </c>
      <c r="D15491">
        <v>2</v>
      </c>
      <c r="E15491">
        <v>1</v>
      </c>
      <c r="F15491" s="7">
        <v>41183</v>
      </c>
      <c r="G15491" s="5">
        <v>0.90208333333333324</v>
      </c>
      <c r="H15491" t="str">
        <f t="shared" ref="H15491:H15554" si="242">IF(AND(G15491&gt;=TIME(6,0,0),G15491&lt;TIME(18,0,0)),"Day","Night")</f>
        <v>Night</v>
      </c>
      <c r="I15491" t="s">
        <v>30</v>
      </c>
      <c r="J15491" t="s">
        <v>26</v>
      </c>
      <c r="K15491" t="s">
        <v>26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 t="s">
        <v>24</v>
      </c>
      <c r="R15491" t="s">
        <v>86</v>
      </c>
      <c r="S15491" t="s">
        <v>96</v>
      </c>
      <c r="T15491" t="s">
        <v>25</v>
      </c>
      <c r="U15491" t="s">
        <v>27</v>
      </c>
      <c r="V15491" t="s">
        <v>2654</v>
      </c>
      <c r="W15491" t="s">
        <v>306</v>
      </c>
      <c r="X15491" t="s">
        <v>546</v>
      </c>
      <c r="Y15491" t="s">
        <v>97</v>
      </c>
      <c r="Z15491">
        <v>256469</v>
      </c>
    </row>
    <row r="15492" spans="1:26" x14ac:dyDescent="0.25">
      <c r="A15492" t="s">
        <v>53</v>
      </c>
      <c r="B15492" t="s">
        <v>54</v>
      </c>
      <c r="C15492" t="s">
        <v>21</v>
      </c>
      <c r="D15492">
        <v>2</v>
      </c>
      <c r="E15492">
        <v>1</v>
      </c>
      <c r="F15492" s="7">
        <v>40848</v>
      </c>
      <c r="G15492" s="5">
        <v>0.86875000000000002</v>
      </c>
      <c r="H15492" t="str">
        <f t="shared" si="242"/>
        <v>Night</v>
      </c>
      <c r="I15492" t="s">
        <v>30</v>
      </c>
      <c r="J15492" t="s">
        <v>26</v>
      </c>
      <c r="K15492" t="s">
        <v>26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 t="s">
        <v>24</v>
      </c>
      <c r="R15492" t="s">
        <v>86</v>
      </c>
      <c r="S15492" t="s">
        <v>96</v>
      </c>
      <c r="T15492" t="s">
        <v>25</v>
      </c>
      <c r="U15492" t="s">
        <v>27</v>
      </c>
      <c r="V15492" t="s">
        <v>2654</v>
      </c>
      <c r="W15492" t="s">
        <v>306</v>
      </c>
      <c r="X15492" t="s">
        <v>546</v>
      </c>
      <c r="Y15492" t="s">
        <v>97</v>
      </c>
      <c r="Z15492">
        <v>258713</v>
      </c>
    </row>
    <row r="15493" spans="1:26" x14ac:dyDescent="0.25">
      <c r="A15493" t="s">
        <v>53</v>
      </c>
      <c r="B15493" t="s">
        <v>54</v>
      </c>
      <c r="C15493" t="s">
        <v>21</v>
      </c>
      <c r="D15493">
        <v>2</v>
      </c>
      <c r="E15493">
        <v>1</v>
      </c>
      <c r="F15493" s="7">
        <v>41875</v>
      </c>
      <c r="G15493" s="5">
        <v>0.94444444444444453</v>
      </c>
      <c r="H15493" t="str">
        <f t="shared" si="242"/>
        <v>Night</v>
      </c>
      <c r="I15493" t="s">
        <v>30</v>
      </c>
      <c r="J15493" t="s">
        <v>26</v>
      </c>
      <c r="K15493" t="s">
        <v>26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 t="s">
        <v>24</v>
      </c>
      <c r="R15493" t="s">
        <v>86</v>
      </c>
      <c r="S15493" t="s">
        <v>96</v>
      </c>
      <c r="T15493" t="s">
        <v>25</v>
      </c>
      <c r="U15493" t="s">
        <v>27</v>
      </c>
      <c r="V15493" t="s">
        <v>2654</v>
      </c>
      <c r="W15493" t="s">
        <v>306</v>
      </c>
      <c r="X15493" t="s">
        <v>546</v>
      </c>
      <c r="Y15493" t="s">
        <v>97</v>
      </c>
      <c r="Z15493">
        <v>312401</v>
      </c>
    </row>
    <row r="15494" spans="1:26" x14ac:dyDescent="0.25">
      <c r="A15494" t="s">
        <v>53</v>
      </c>
      <c r="B15494" t="s">
        <v>54</v>
      </c>
      <c r="C15494" t="s">
        <v>21</v>
      </c>
      <c r="D15494">
        <v>2</v>
      </c>
      <c r="E15494">
        <v>1</v>
      </c>
      <c r="F15494" s="7">
        <v>40795</v>
      </c>
      <c r="G15494" s="5">
        <v>0.88541666666666663</v>
      </c>
      <c r="H15494" t="str">
        <f t="shared" si="242"/>
        <v>Night</v>
      </c>
      <c r="I15494" t="s">
        <v>30</v>
      </c>
      <c r="J15494" t="s">
        <v>26</v>
      </c>
      <c r="K15494" t="s">
        <v>26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 t="s">
        <v>24</v>
      </c>
      <c r="R15494" t="s">
        <v>86</v>
      </c>
      <c r="S15494" t="s">
        <v>96</v>
      </c>
      <c r="T15494" t="s">
        <v>25</v>
      </c>
      <c r="U15494" t="s">
        <v>64</v>
      </c>
      <c r="V15494" t="s">
        <v>2654</v>
      </c>
      <c r="W15494" t="s">
        <v>306</v>
      </c>
      <c r="X15494" t="s">
        <v>546</v>
      </c>
      <c r="Y15494" t="s">
        <v>97</v>
      </c>
      <c r="Z15494">
        <v>247982</v>
      </c>
    </row>
    <row r="15495" spans="1:26" x14ac:dyDescent="0.25">
      <c r="A15495" t="s">
        <v>53</v>
      </c>
      <c r="B15495" t="s">
        <v>54</v>
      </c>
      <c r="C15495" t="s">
        <v>21</v>
      </c>
      <c r="D15495">
        <v>2</v>
      </c>
      <c r="E15495">
        <v>1</v>
      </c>
      <c r="F15495" s="7">
        <v>41179</v>
      </c>
      <c r="G15495" s="5">
        <v>0.9916666666666667</v>
      </c>
      <c r="H15495" t="str">
        <f t="shared" si="242"/>
        <v>Night</v>
      </c>
      <c r="I15495" t="s">
        <v>30</v>
      </c>
      <c r="J15495" t="s">
        <v>26</v>
      </c>
      <c r="K15495" t="s">
        <v>26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 t="s">
        <v>24</v>
      </c>
      <c r="R15495" t="s">
        <v>228</v>
      </c>
      <c r="S15495" t="s">
        <v>228</v>
      </c>
      <c r="T15495" t="s">
        <v>25</v>
      </c>
      <c r="U15495" t="s">
        <v>27</v>
      </c>
      <c r="V15495" t="s">
        <v>2650</v>
      </c>
      <c r="W15495" t="s">
        <v>306</v>
      </c>
      <c r="X15495" t="s">
        <v>546</v>
      </c>
      <c r="Y15495" t="s">
        <v>870</v>
      </c>
      <c r="Z15495">
        <v>312802</v>
      </c>
    </row>
    <row r="15496" spans="1:26" x14ac:dyDescent="0.25">
      <c r="A15496" t="s">
        <v>53</v>
      </c>
      <c r="B15496" t="s">
        <v>54</v>
      </c>
      <c r="C15496" t="s">
        <v>21</v>
      </c>
      <c r="D15496">
        <v>2</v>
      </c>
      <c r="E15496">
        <v>1</v>
      </c>
      <c r="F15496" s="7">
        <v>40785</v>
      </c>
      <c r="G15496" s="5">
        <v>0.875</v>
      </c>
      <c r="H15496" t="str">
        <f t="shared" si="242"/>
        <v>Night</v>
      </c>
      <c r="I15496" t="s">
        <v>30</v>
      </c>
      <c r="J15496" t="s">
        <v>26</v>
      </c>
      <c r="K15496" t="s">
        <v>26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 t="s">
        <v>24</v>
      </c>
      <c r="R15496" t="s">
        <v>2664</v>
      </c>
      <c r="S15496" t="s">
        <v>568</v>
      </c>
      <c r="T15496" t="s">
        <v>25</v>
      </c>
      <c r="U15496" t="s">
        <v>27</v>
      </c>
      <c r="V15496" t="s">
        <v>2664</v>
      </c>
      <c r="W15496" t="s">
        <v>306</v>
      </c>
      <c r="X15496" t="s">
        <v>546</v>
      </c>
      <c r="Y15496" t="s">
        <v>569</v>
      </c>
      <c r="Z15496">
        <v>268221</v>
      </c>
    </row>
    <row r="15497" spans="1:26" x14ac:dyDescent="0.25">
      <c r="A15497" t="s">
        <v>53</v>
      </c>
      <c r="B15497" t="s">
        <v>54</v>
      </c>
      <c r="C15497" t="s">
        <v>21</v>
      </c>
      <c r="D15497">
        <v>2</v>
      </c>
      <c r="E15497">
        <v>1</v>
      </c>
      <c r="F15497" s="7">
        <v>41388</v>
      </c>
      <c r="G15497" s="5">
        <v>0.86875000000000002</v>
      </c>
      <c r="H15497" t="str">
        <f t="shared" si="242"/>
        <v>Night</v>
      </c>
      <c r="I15497" t="s">
        <v>30</v>
      </c>
      <c r="J15497" t="s">
        <v>26</v>
      </c>
      <c r="K15497" t="s">
        <v>26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 t="s">
        <v>24</v>
      </c>
      <c r="R15497" t="s">
        <v>2664</v>
      </c>
      <c r="S15497" t="s">
        <v>568</v>
      </c>
      <c r="T15497" t="s">
        <v>25</v>
      </c>
      <c r="U15497" t="s">
        <v>27</v>
      </c>
      <c r="V15497" t="s">
        <v>2664</v>
      </c>
      <c r="W15497" t="s">
        <v>306</v>
      </c>
      <c r="X15497" t="s">
        <v>546</v>
      </c>
      <c r="Y15497" t="s">
        <v>569</v>
      </c>
      <c r="Z15497">
        <v>218660</v>
      </c>
    </row>
    <row r="15498" spans="1:26" x14ac:dyDescent="0.25">
      <c r="A15498" t="s">
        <v>53</v>
      </c>
      <c r="B15498" t="s">
        <v>54</v>
      </c>
      <c r="C15498" t="s">
        <v>21</v>
      </c>
      <c r="D15498">
        <v>2</v>
      </c>
      <c r="E15498">
        <v>1</v>
      </c>
      <c r="F15498" s="7">
        <v>41411</v>
      </c>
      <c r="G15498" s="5">
        <v>0.97499999999999998</v>
      </c>
      <c r="H15498" t="str">
        <f t="shared" si="242"/>
        <v>Night</v>
      </c>
      <c r="I15498" t="s">
        <v>30</v>
      </c>
      <c r="J15498" t="s">
        <v>26</v>
      </c>
      <c r="K15498" t="s">
        <v>26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 t="s">
        <v>24</v>
      </c>
      <c r="R15498" t="s">
        <v>2664</v>
      </c>
      <c r="S15498" t="s">
        <v>568</v>
      </c>
      <c r="T15498" t="s">
        <v>25</v>
      </c>
      <c r="U15498" t="s">
        <v>27</v>
      </c>
      <c r="V15498" t="s">
        <v>2664</v>
      </c>
      <c r="W15498" t="s">
        <v>306</v>
      </c>
      <c r="X15498" t="s">
        <v>546</v>
      </c>
      <c r="Y15498" t="s">
        <v>569</v>
      </c>
      <c r="Z15498">
        <v>312428</v>
      </c>
    </row>
    <row r="15499" spans="1:26" x14ac:dyDescent="0.25">
      <c r="A15499" t="s">
        <v>53</v>
      </c>
      <c r="B15499" t="s">
        <v>54</v>
      </c>
      <c r="C15499" t="s">
        <v>21</v>
      </c>
      <c r="D15499">
        <v>2</v>
      </c>
      <c r="E15499">
        <v>1</v>
      </c>
      <c r="F15499" s="7">
        <v>41402</v>
      </c>
      <c r="G15499" s="5">
        <v>0.94791666666666663</v>
      </c>
      <c r="H15499" t="str">
        <f t="shared" si="242"/>
        <v>Night</v>
      </c>
      <c r="I15499" t="s">
        <v>30</v>
      </c>
      <c r="J15499" t="s">
        <v>26</v>
      </c>
      <c r="K15499" t="s">
        <v>26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 t="s">
        <v>24</v>
      </c>
      <c r="R15499" t="s">
        <v>2664</v>
      </c>
      <c r="S15499" t="s">
        <v>568</v>
      </c>
      <c r="T15499" t="s">
        <v>25</v>
      </c>
      <c r="U15499" t="s">
        <v>27</v>
      </c>
      <c r="V15499" t="s">
        <v>2664</v>
      </c>
      <c r="W15499" t="s">
        <v>306</v>
      </c>
      <c r="X15499" t="s">
        <v>546</v>
      </c>
      <c r="Y15499" t="s">
        <v>569</v>
      </c>
      <c r="Z15499">
        <v>336225</v>
      </c>
    </row>
    <row r="15500" spans="1:26" x14ac:dyDescent="0.25">
      <c r="A15500" t="s">
        <v>53</v>
      </c>
      <c r="B15500" t="s">
        <v>54</v>
      </c>
      <c r="C15500" t="s">
        <v>21</v>
      </c>
      <c r="D15500">
        <v>2</v>
      </c>
      <c r="E15500">
        <v>1</v>
      </c>
      <c r="F15500" s="7">
        <v>41770</v>
      </c>
      <c r="G15500" s="5">
        <v>0.99305555555555547</v>
      </c>
      <c r="H15500" t="str">
        <f t="shared" si="242"/>
        <v>Night</v>
      </c>
      <c r="I15500" t="s">
        <v>30</v>
      </c>
      <c r="J15500" t="s">
        <v>26</v>
      </c>
      <c r="K15500" t="s">
        <v>26</v>
      </c>
      <c r="L15500">
        <v>0</v>
      </c>
      <c r="M15500">
        <v>0</v>
      </c>
      <c r="N15500">
        <v>0</v>
      </c>
      <c r="O15500">
        <v>0</v>
      </c>
      <c r="P15500">
        <v>0</v>
      </c>
      <c r="Q15500" t="s">
        <v>24</v>
      </c>
      <c r="R15500" t="s">
        <v>2666</v>
      </c>
      <c r="S15500" t="s">
        <v>286</v>
      </c>
      <c r="T15500" t="s">
        <v>25</v>
      </c>
      <c r="U15500" t="s">
        <v>27</v>
      </c>
      <c r="V15500" t="s">
        <v>2665</v>
      </c>
      <c r="W15500" t="s">
        <v>306</v>
      </c>
      <c r="X15500" t="s">
        <v>546</v>
      </c>
      <c r="Y15500" t="s">
        <v>287</v>
      </c>
      <c r="Z15500">
        <v>325125</v>
      </c>
    </row>
    <row r="15501" spans="1:26" x14ac:dyDescent="0.25">
      <c r="A15501" t="s">
        <v>53</v>
      </c>
      <c r="B15501" t="s">
        <v>54</v>
      </c>
      <c r="C15501" t="s">
        <v>21</v>
      </c>
      <c r="D15501">
        <v>2</v>
      </c>
      <c r="E15501">
        <v>1</v>
      </c>
      <c r="F15501" s="7">
        <v>40820</v>
      </c>
      <c r="G15501" s="5">
        <v>0.89583333333333337</v>
      </c>
      <c r="H15501" t="str">
        <f t="shared" si="242"/>
        <v>Night</v>
      </c>
      <c r="I15501" t="s">
        <v>30</v>
      </c>
      <c r="J15501" t="s">
        <v>26</v>
      </c>
      <c r="K15501" t="s">
        <v>26</v>
      </c>
      <c r="L15501">
        <v>0</v>
      </c>
      <c r="M15501">
        <v>0</v>
      </c>
      <c r="N15501">
        <v>0</v>
      </c>
      <c r="O15501">
        <v>0</v>
      </c>
      <c r="P15501">
        <v>0</v>
      </c>
      <c r="Q15501" t="s">
        <v>24</v>
      </c>
      <c r="R15501" t="s">
        <v>2666</v>
      </c>
      <c r="S15501" t="s">
        <v>481</v>
      </c>
      <c r="T15501" t="s">
        <v>25</v>
      </c>
      <c r="U15501" t="s">
        <v>27</v>
      </c>
      <c r="V15501" t="s">
        <v>2665</v>
      </c>
      <c r="W15501" t="s">
        <v>306</v>
      </c>
      <c r="X15501" t="s">
        <v>546</v>
      </c>
      <c r="Y15501" t="s">
        <v>482</v>
      </c>
      <c r="Z15501">
        <v>227899</v>
      </c>
    </row>
    <row r="15502" spans="1:26" x14ac:dyDescent="0.25">
      <c r="A15502" t="s">
        <v>53</v>
      </c>
      <c r="B15502" t="s">
        <v>54</v>
      </c>
      <c r="C15502" t="s">
        <v>21</v>
      </c>
      <c r="D15502">
        <v>2</v>
      </c>
      <c r="E15502">
        <v>1</v>
      </c>
      <c r="F15502" s="7">
        <v>41179</v>
      </c>
      <c r="G15502" s="5">
        <v>0.9375</v>
      </c>
      <c r="H15502" t="str">
        <f t="shared" si="242"/>
        <v>Night</v>
      </c>
      <c r="I15502" t="s">
        <v>30</v>
      </c>
      <c r="J15502" t="s">
        <v>26</v>
      </c>
      <c r="K15502" t="s">
        <v>26</v>
      </c>
      <c r="L15502">
        <v>0</v>
      </c>
      <c r="M15502">
        <v>0</v>
      </c>
      <c r="N15502">
        <v>0</v>
      </c>
      <c r="O15502">
        <v>0</v>
      </c>
      <c r="P15502">
        <v>0</v>
      </c>
      <c r="Q15502" t="s">
        <v>24</v>
      </c>
      <c r="R15502" t="s">
        <v>2666</v>
      </c>
      <c r="S15502" t="s">
        <v>1333</v>
      </c>
      <c r="T15502" t="s">
        <v>25</v>
      </c>
      <c r="U15502" t="s">
        <v>27</v>
      </c>
      <c r="V15502" t="s">
        <v>2665</v>
      </c>
      <c r="W15502" t="s">
        <v>306</v>
      </c>
      <c r="X15502" t="s">
        <v>546</v>
      </c>
      <c r="Y15502" t="s">
        <v>1334</v>
      </c>
      <c r="Z15502">
        <v>250432</v>
      </c>
    </row>
    <row r="15503" spans="1:26" x14ac:dyDescent="0.25">
      <c r="A15503" t="s">
        <v>53</v>
      </c>
      <c r="B15503" t="s">
        <v>54</v>
      </c>
      <c r="C15503" t="s">
        <v>21</v>
      </c>
      <c r="D15503">
        <v>2</v>
      </c>
      <c r="E15503">
        <v>1</v>
      </c>
      <c r="F15503" s="7">
        <v>41182</v>
      </c>
      <c r="G15503" s="5">
        <v>0.97916666666666663</v>
      </c>
      <c r="H15503" t="str">
        <f t="shared" si="242"/>
        <v>Night</v>
      </c>
      <c r="I15503" t="s">
        <v>30</v>
      </c>
      <c r="J15503" t="s">
        <v>26</v>
      </c>
      <c r="K15503" t="s">
        <v>26</v>
      </c>
      <c r="L15503">
        <v>0</v>
      </c>
      <c r="M15503">
        <v>0</v>
      </c>
      <c r="N15503">
        <v>0</v>
      </c>
      <c r="O15503">
        <v>0</v>
      </c>
      <c r="P15503">
        <v>0</v>
      </c>
      <c r="Q15503" t="s">
        <v>24</v>
      </c>
      <c r="R15503" t="s">
        <v>2669</v>
      </c>
      <c r="S15503" t="s">
        <v>1391</v>
      </c>
      <c r="T15503" t="s">
        <v>25</v>
      </c>
      <c r="U15503" t="s">
        <v>27</v>
      </c>
      <c r="V15503" t="s">
        <v>2654</v>
      </c>
      <c r="W15503" t="s">
        <v>306</v>
      </c>
      <c r="X15503" t="s">
        <v>546</v>
      </c>
      <c r="Y15503" t="s">
        <v>1392</v>
      </c>
      <c r="Z15503">
        <v>201242</v>
      </c>
    </row>
    <row r="15504" spans="1:26" x14ac:dyDescent="0.25">
      <c r="A15504" t="s">
        <v>53</v>
      </c>
      <c r="B15504" t="s">
        <v>54</v>
      </c>
      <c r="C15504" t="s">
        <v>21</v>
      </c>
      <c r="D15504">
        <v>2</v>
      </c>
      <c r="E15504">
        <v>1</v>
      </c>
      <c r="F15504" s="7">
        <v>41414</v>
      </c>
      <c r="G15504" s="5">
        <v>0.96527777777777779</v>
      </c>
      <c r="H15504" t="str">
        <f t="shared" si="242"/>
        <v>Night</v>
      </c>
      <c r="I15504" t="s">
        <v>30</v>
      </c>
      <c r="J15504" t="s">
        <v>26</v>
      </c>
      <c r="K15504" t="s">
        <v>26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 t="s">
        <v>24</v>
      </c>
      <c r="R15504" t="s">
        <v>2669</v>
      </c>
      <c r="S15504" t="s">
        <v>1414</v>
      </c>
      <c r="T15504" t="s">
        <v>25</v>
      </c>
      <c r="U15504" t="s">
        <v>27</v>
      </c>
      <c r="V15504" t="s">
        <v>2654</v>
      </c>
      <c r="W15504" t="s">
        <v>306</v>
      </c>
      <c r="X15504" t="s">
        <v>546</v>
      </c>
      <c r="Y15504" t="s">
        <v>1415</v>
      </c>
      <c r="Z15504">
        <v>234564</v>
      </c>
    </row>
    <row r="15505" spans="1:26" x14ac:dyDescent="0.25">
      <c r="A15505" t="s">
        <v>53</v>
      </c>
      <c r="B15505" t="s">
        <v>54</v>
      </c>
      <c r="C15505" t="s">
        <v>21</v>
      </c>
      <c r="D15505">
        <v>2</v>
      </c>
      <c r="E15505">
        <v>1</v>
      </c>
      <c r="F15505" s="7">
        <v>41054</v>
      </c>
      <c r="G15505" s="5">
        <v>0.96527777777777779</v>
      </c>
      <c r="H15505" t="str">
        <f t="shared" si="242"/>
        <v>Night</v>
      </c>
      <c r="I15505" t="s">
        <v>30</v>
      </c>
      <c r="J15505" t="s">
        <v>26</v>
      </c>
      <c r="K15505" t="s">
        <v>26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 t="s">
        <v>24</v>
      </c>
      <c r="R15505" t="s">
        <v>2669</v>
      </c>
      <c r="S15505" t="s">
        <v>70</v>
      </c>
      <c r="T15505" t="s">
        <v>25</v>
      </c>
      <c r="U15505" t="s">
        <v>27</v>
      </c>
      <c r="V15505" t="s">
        <v>2654</v>
      </c>
      <c r="W15505" t="s">
        <v>306</v>
      </c>
      <c r="X15505" t="s">
        <v>546</v>
      </c>
      <c r="Y15505" t="s">
        <v>71</v>
      </c>
      <c r="Z15505">
        <v>316008</v>
      </c>
    </row>
    <row r="15506" spans="1:26" x14ac:dyDescent="0.25">
      <c r="A15506" t="s">
        <v>53</v>
      </c>
      <c r="B15506" t="s">
        <v>54</v>
      </c>
      <c r="C15506" t="s">
        <v>21</v>
      </c>
      <c r="D15506">
        <v>2</v>
      </c>
      <c r="E15506">
        <v>1</v>
      </c>
      <c r="F15506" s="7">
        <v>41414</v>
      </c>
      <c r="G15506" s="5">
        <v>0.99583333333333324</v>
      </c>
      <c r="H15506" t="str">
        <f t="shared" si="242"/>
        <v>Night</v>
      </c>
      <c r="I15506" t="s">
        <v>30</v>
      </c>
      <c r="J15506" t="s">
        <v>26</v>
      </c>
      <c r="K15506" t="s">
        <v>26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 t="s">
        <v>24</v>
      </c>
      <c r="R15506" t="s">
        <v>184</v>
      </c>
      <c r="S15506" t="s">
        <v>184</v>
      </c>
      <c r="T15506" t="s">
        <v>25</v>
      </c>
      <c r="U15506" t="s">
        <v>27</v>
      </c>
      <c r="V15506" t="s">
        <v>2650</v>
      </c>
      <c r="W15506" t="s">
        <v>306</v>
      </c>
      <c r="X15506" t="s">
        <v>546</v>
      </c>
      <c r="Y15506" t="s">
        <v>185</v>
      </c>
      <c r="Z15506">
        <v>336736</v>
      </c>
    </row>
    <row r="15507" spans="1:26" x14ac:dyDescent="0.25">
      <c r="A15507" t="s">
        <v>53</v>
      </c>
      <c r="B15507" t="s">
        <v>54</v>
      </c>
      <c r="C15507" t="s">
        <v>21</v>
      </c>
      <c r="D15507">
        <v>2</v>
      </c>
      <c r="E15507">
        <v>1</v>
      </c>
      <c r="F15507" s="7">
        <v>41391</v>
      </c>
      <c r="G15507" s="5">
        <v>0.90625</v>
      </c>
      <c r="H15507" t="str">
        <f t="shared" si="242"/>
        <v>Night</v>
      </c>
      <c r="I15507" t="s">
        <v>30</v>
      </c>
      <c r="J15507" t="s">
        <v>26</v>
      </c>
      <c r="K15507" t="s">
        <v>26</v>
      </c>
      <c r="L15507">
        <v>0</v>
      </c>
      <c r="M15507">
        <v>0</v>
      </c>
      <c r="N15507">
        <v>0</v>
      </c>
      <c r="O15507">
        <v>0</v>
      </c>
      <c r="P15507">
        <v>0</v>
      </c>
      <c r="Q15507" t="s">
        <v>24</v>
      </c>
      <c r="R15507" t="s">
        <v>197</v>
      </c>
      <c r="S15507" t="s">
        <v>406</v>
      </c>
      <c r="T15507" t="s">
        <v>25</v>
      </c>
      <c r="U15507" t="s">
        <v>27</v>
      </c>
      <c r="V15507" t="s">
        <v>2650</v>
      </c>
      <c r="W15507" t="s">
        <v>306</v>
      </c>
      <c r="X15507" t="s">
        <v>546</v>
      </c>
      <c r="Y15507" t="s">
        <v>407</v>
      </c>
      <c r="Z15507">
        <v>244018</v>
      </c>
    </row>
    <row r="15508" spans="1:26" x14ac:dyDescent="0.25">
      <c r="A15508" t="s">
        <v>53</v>
      </c>
      <c r="B15508" t="s">
        <v>54</v>
      </c>
      <c r="C15508" t="s">
        <v>21</v>
      </c>
      <c r="D15508">
        <v>2</v>
      </c>
      <c r="E15508">
        <v>1</v>
      </c>
      <c r="F15508" s="7">
        <v>40826</v>
      </c>
      <c r="G15508" s="5">
        <v>0.95277777777777783</v>
      </c>
      <c r="H15508" t="str">
        <f t="shared" si="242"/>
        <v>Night</v>
      </c>
      <c r="I15508" t="s">
        <v>30</v>
      </c>
      <c r="J15508" t="s">
        <v>26</v>
      </c>
      <c r="K15508" t="s">
        <v>26</v>
      </c>
      <c r="L15508">
        <v>0</v>
      </c>
      <c r="M15508">
        <v>0</v>
      </c>
      <c r="N15508">
        <v>0</v>
      </c>
      <c r="O15508">
        <v>0</v>
      </c>
      <c r="P15508">
        <v>0</v>
      </c>
      <c r="Q15508" t="s">
        <v>24</v>
      </c>
      <c r="R15508" t="s">
        <v>2671</v>
      </c>
      <c r="S15508" t="s">
        <v>383</v>
      </c>
      <c r="T15508" t="s">
        <v>25</v>
      </c>
      <c r="U15508" t="s">
        <v>27</v>
      </c>
      <c r="V15508" t="s">
        <v>2650</v>
      </c>
      <c r="W15508" t="s">
        <v>306</v>
      </c>
      <c r="X15508" t="s">
        <v>546</v>
      </c>
      <c r="Y15508" t="s">
        <v>384</v>
      </c>
      <c r="Z15508">
        <v>212808</v>
      </c>
    </row>
    <row r="15509" spans="1:26" x14ac:dyDescent="0.25">
      <c r="A15509" t="s">
        <v>53</v>
      </c>
      <c r="B15509" t="s">
        <v>54</v>
      </c>
      <c r="C15509" t="s">
        <v>21</v>
      </c>
      <c r="D15509">
        <v>2</v>
      </c>
      <c r="E15509">
        <v>1</v>
      </c>
      <c r="F15509" s="7">
        <v>41922</v>
      </c>
      <c r="G15509" s="5">
        <v>0.90138888888888891</v>
      </c>
      <c r="H15509" t="str">
        <f t="shared" si="242"/>
        <v>Night</v>
      </c>
      <c r="I15509" t="s">
        <v>30</v>
      </c>
      <c r="J15509" t="s">
        <v>26</v>
      </c>
      <c r="K15509" t="s">
        <v>26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 t="s">
        <v>24</v>
      </c>
      <c r="R15509" t="s">
        <v>2671</v>
      </c>
      <c r="S15509" t="s">
        <v>383</v>
      </c>
      <c r="T15509" t="s">
        <v>25</v>
      </c>
      <c r="U15509" t="s">
        <v>27</v>
      </c>
      <c r="V15509" t="s">
        <v>2650</v>
      </c>
      <c r="W15509" t="s">
        <v>306</v>
      </c>
      <c r="X15509" t="s">
        <v>546</v>
      </c>
      <c r="Y15509" t="s">
        <v>384</v>
      </c>
      <c r="Z15509">
        <v>252871</v>
      </c>
    </row>
    <row r="15510" spans="1:26" x14ac:dyDescent="0.25">
      <c r="A15510" t="s">
        <v>53</v>
      </c>
      <c r="B15510" t="s">
        <v>54</v>
      </c>
      <c r="C15510" t="s">
        <v>21</v>
      </c>
      <c r="D15510">
        <v>2</v>
      </c>
      <c r="E15510">
        <v>1</v>
      </c>
      <c r="F15510" s="7">
        <v>41179</v>
      </c>
      <c r="G15510" s="5">
        <v>0.89583333333333337</v>
      </c>
      <c r="H15510" t="str">
        <f t="shared" si="242"/>
        <v>Night</v>
      </c>
      <c r="I15510" t="s">
        <v>30</v>
      </c>
      <c r="J15510" t="s">
        <v>26</v>
      </c>
      <c r="K15510" t="s">
        <v>26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 t="s">
        <v>24</v>
      </c>
      <c r="R15510" t="s">
        <v>2671</v>
      </c>
      <c r="S15510" t="s">
        <v>383</v>
      </c>
      <c r="T15510" t="s">
        <v>25</v>
      </c>
      <c r="U15510" t="s">
        <v>27</v>
      </c>
      <c r="V15510" t="s">
        <v>2650</v>
      </c>
      <c r="W15510" t="s">
        <v>306</v>
      </c>
      <c r="X15510" t="s">
        <v>546</v>
      </c>
      <c r="Y15510" t="s">
        <v>384</v>
      </c>
      <c r="Z15510">
        <v>306903</v>
      </c>
    </row>
    <row r="15511" spans="1:26" x14ac:dyDescent="0.25">
      <c r="A15511" t="s">
        <v>53</v>
      </c>
      <c r="B15511" t="s">
        <v>54</v>
      </c>
      <c r="C15511" t="s">
        <v>21</v>
      </c>
      <c r="D15511">
        <v>2</v>
      </c>
      <c r="E15511">
        <v>1</v>
      </c>
      <c r="F15511" s="7">
        <v>41179</v>
      </c>
      <c r="G15511" s="5">
        <v>0.9506944444444444</v>
      </c>
      <c r="H15511" t="str">
        <f t="shared" si="242"/>
        <v>Night</v>
      </c>
      <c r="I15511" t="s">
        <v>30</v>
      </c>
      <c r="J15511" t="s">
        <v>26</v>
      </c>
      <c r="K15511" t="s">
        <v>26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 t="s">
        <v>24</v>
      </c>
      <c r="R15511" t="s">
        <v>2671</v>
      </c>
      <c r="S15511" t="s">
        <v>383</v>
      </c>
      <c r="T15511" t="s">
        <v>25</v>
      </c>
      <c r="U15511" t="s">
        <v>27</v>
      </c>
      <c r="V15511" t="s">
        <v>2650</v>
      </c>
      <c r="W15511" t="s">
        <v>306</v>
      </c>
      <c r="X15511" t="s">
        <v>546</v>
      </c>
      <c r="Y15511" t="s">
        <v>384</v>
      </c>
      <c r="Z15511">
        <v>233979</v>
      </c>
    </row>
    <row r="15512" spans="1:26" x14ac:dyDescent="0.25">
      <c r="A15512" t="s">
        <v>53</v>
      </c>
      <c r="B15512" t="s">
        <v>54</v>
      </c>
      <c r="C15512" t="s">
        <v>21</v>
      </c>
      <c r="D15512">
        <v>2</v>
      </c>
      <c r="E15512">
        <v>1</v>
      </c>
      <c r="F15512" s="7">
        <v>37485</v>
      </c>
      <c r="G15512" s="5">
        <v>0.89930555555555547</v>
      </c>
      <c r="H15512" t="str">
        <f t="shared" si="242"/>
        <v>Night</v>
      </c>
      <c r="I15512" t="s">
        <v>47</v>
      </c>
      <c r="J15512" t="s">
        <v>26</v>
      </c>
      <c r="K15512" t="s">
        <v>143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 t="s">
        <v>24</v>
      </c>
      <c r="R15512" t="s">
        <v>2671</v>
      </c>
      <c r="S15512" t="s">
        <v>383</v>
      </c>
      <c r="T15512" t="s">
        <v>25</v>
      </c>
      <c r="U15512" t="s">
        <v>27</v>
      </c>
      <c r="V15512" t="s">
        <v>2650</v>
      </c>
      <c r="W15512" t="s">
        <v>306</v>
      </c>
      <c r="X15512" t="s">
        <v>546</v>
      </c>
      <c r="Y15512" t="s">
        <v>384</v>
      </c>
      <c r="Z15512">
        <v>264199</v>
      </c>
    </row>
    <row r="15513" spans="1:26" x14ac:dyDescent="0.25">
      <c r="A15513" t="s">
        <v>53</v>
      </c>
      <c r="B15513" t="s">
        <v>54</v>
      </c>
      <c r="C15513" t="s">
        <v>21</v>
      </c>
      <c r="D15513">
        <v>2</v>
      </c>
      <c r="E15513">
        <v>1</v>
      </c>
      <c r="F15513" s="7">
        <v>37390</v>
      </c>
      <c r="G15513" s="5">
        <v>0.25</v>
      </c>
      <c r="H15513" t="str">
        <f t="shared" si="242"/>
        <v>Day</v>
      </c>
      <c r="I15513" t="s">
        <v>56</v>
      </c>
      <c r="J15513" t="s">
        <v>26</v>
      </c>
      <c r="K15513" t="s">
        <v>26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 t="s">
        <v>24</v>
      </c>
      <c r="R15513" t="s">
        <v>2671</v>
      </c>
      <c r="S15513" t="s">
        <v>346</v>
      </c>
      <c r="T15513" t="s">
        <v>25</v>
      </c>
      <c r="U15513" t="s">
        <v>27</v>
      </c>
      <c r="V15513" t="s">
        <v>2650</v>
      </c>
      <c r="W15513" t="s">
        <v>306</v>
      </c>
      <c r="X15513" t="s">
        <v>546</v>
      </c>
      <c r="Y15513" t="s">
        <v>395</v>
      </c>
      <c r="Z15513">
        <v>227267</v>
      </c>
    </row>
    <row r="15514" spans="1:26" x14ac:dyDescent="0.25">
      <c r="A15514" t="s">
        <v>53</v>
      </c>
      <c r="B15514" t="s">
        <v>54</v>
      </c>
      <c r="C15514" t="s">
        <v>21</v>
      </c>
      <c r="D15514">
        <v>2</v>
      </c>
      <c r="E15514">
        <v>1</v>
      </c>
      <c r="F15514" s="7">
        <v>37405</v>
      </c>
      <c r="G15514" s="5">
        <v>0.80902777777777779</v>
      </c>
      <c r="H15514" t="str">
        <f t="shared" si="242"/>
        <v>Night</v>
      </c>
      <c r="I15514" t="s">
        <v>56</v>
      </c>
      <c r="J15514" t="s">
        <v>26</v>
      </c>
      <c r="K15514" t="s">
        <v>26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 t="s">
        <v>24</v>
      </c>
      <c r="R15514" t="s">
        <v>2671</v>
      </c>
      <c r="S15514" t="s">
        <v>346</v>
      </c>
      <c r="T15514" t="s">
        <v>25</v>
      </c>
      <c r="U15514" t="s">
        <v>27</v>
      </c>
      <c r="V15514" t="s">
        <v>2650</v>
      </c>
      <c r="W15514" t="s">
        <v>306</v>
      </c>
      <c r="X15514" t="s">
        <v>546</v>
      </c>
      <c r="Y15514" t="s">
        <v>395</v>
      </c>
      <c r="Z15514">
        <v>322201</v>
      </c>
    </row>
    <row r="15515" spans="1:26" x14ac:dyDescent="0.25">
      <c r="A15515" t="s">
        <v>53</v>
      </c>
      <c r="B15515" t="s">
        <v>54</v>
      </c>
      <c r="C15515" t="s">
        <v>21</v>
      </c>
      <c r="D15515">
        <v>2</v>
      </c>
      <c r="E15515">
        <v>1</v>
      </c>
      <c r="F15515" s="7">
        <v>37512</v>
      </c>
      <c r="G15515" s="5">
        <v>0.26250000000000001</v>
      </c>
      <c r="H15515" t="str">
        <f t="shared" si="242"/>
        <v>Day</v>
      </c>
      <c r="I15515" t="s">
        <v>56</v>
      </c>
      <c r="J15515" t="s">
        <v>26</v>
      </c>
      <c r="K15515" t="s">
        <v>26</v>
      </c>
      <c r="L15515">
        <v>0</v>
      </c>
      <c r="M15515">
        <v>0</v>
      </c>
      <c r="N15515">
        <v>0</v>
      </c>
      <c r="O15515">
        <v>5</v>
      </c>
      <c r="P15515">
        <v>0</v>
      </c>
      <c r="Q15515" t="s">
        <v>24</v>
      </c>
      <c r="R15515" t="s">
        <v>773</v>
      </c>
      <c r="S15515" t="s">
        <v>817</v>
      </c>
      <c r="T15515" t="s">
        <v>25</v>
      </c>
      <c r="U15515" t="s">
        <v>27</v>
      </c>
      <c r="V15515" t="s">
        <v>2650</v>
      </c>
      <c r="W15515" t="s">
        <v>306</v>
      </c>
      <c r="X15515" t="s">
        <v>546</v>
      </c>
      <c r="Y15515" t="s">
        <v>818</v>
      </c>
      <c r="Z15515">
        <v>314867</v>
      </c>
    </row>
    <row r="15516" spans="1:26" x14ac:dyDescent="0.25">
      <c r="A15516" t="s">
        <v>53</v>
      </c>
      <c r="B15516" t="s">
        <v>54</v>
      </c>
      <c r="C15516" t="s">
        <v>21</v>
      </c>
      <c r="D15516">
        <v>2</v>
      </c>
      <c r="E15516">
        <v>1</v>
      </c>
      <c r="F15516" s="7">
        <v>37539</v>
      </c>
      <c r="G15516" s="5">
        <v>0.74305555555555547</v>
      </c>
      <c r="H15516" t="str">
        <f t="shared" si="242"/>
        <v>Day</v>
      </c>
      <c r="J15516" t="s">
        <v>26</v>
      </c>
      <c r="K15516" t="s">
        <v>26</v>
      </c>
      <c r="L15516">
        <v>0</v>
      </c>
      <c r="M15516">
        <v>0</v>
      </c>
      <c r="N15516">
        <v>0</v>
      </c>
      <c r="O15516">
        <v>10</v>
      </c>
      <c r="P15516">
        <v>0</v>
      </c>
      <c r="Q15516" t="s">
        <v>24</v>
      </c>
      <c r="R15516" t="s">
        <v>228</v>
      </c>
      <c r="S15516" t="s">
        <v>228</v>
      </c>
      <c r="T15516" t="s">
        <v>25</v>
      </c>
      <c r="U15516" t="s">
        <v>27</v>
      </c>
      <c r="V15516" t="s">
        <v>2650</v>
      </c>
      <c r="W15516" t="s">
        <v>306</v>
      </c>
      <c r="X15516" t="s">
        <v>546</v>
      </c>
      <c r="Y15516" t="s">
        <v>870</v>
      </c>
      <c r="Z15516">
        <v>311138</v>
      </c>
    </row>
    <row r="15517" spans="1:26" x14ac:dyDescent="0.25">
      <c r="A15517" t="s">
        <v>53</v>
      </c>
      <c r="B15517" t="s">
        <v>54</v>
      </c>
      <c r="C15517" t="s">
        <v>21</v>
      </c>
      <c r="D15517">
        <v>3</v>
      </c>
      <c r="E15517">
        <v>1</v>
      </c>
      <c r="F15517" s="7">
        <v>37551</v>
      </c>
      <c r="G15517" s="5">
        <v>0.32291666666666669</v>
      </c>
      <c r="H15517" t="str">
        <f t="shared" si="242"/>
        <v>Day</v>
      </c>
      <c r="I15517" t="s">
        <v>30</v>
      </c>
      <c r="J15517" t="s">
        <v>26</v>
      </c>
      <c r="K15517" t="s">
        <v>26</v>
      </c>
      <c r="L15517">
        <v>0</v>
      </c>
      <c r="M15517">
        <v>0</v>
      </c>
      <c r="N15517">
        <v>0</v>
      </c>
      <c r="O15517">
        <v>30</v>
      </c>
      <c r="P15517">
        <v>0</v>
      </c>
      <c r="Q15517" t="s">
        <v>24</v>
      </c>
      <c r="R15517" t="s">
        <v>221</v>
      </c>
      <c r="S15517" t="s">
        <v>219</v>
      </c>
      <c r="T15517" t="s">
        <v>25</v>
      </c>
      <c r="U15517" t="s">
        <v>27</v>
      </c>
      <c r="V15517" t="s">
        <v>2652</v>
      </c>
      <c r="W15517" t="s">
        <v>306</v>
      </c>
      <c r="X15517" t="s">
        <v>546</v>
      </c>
      <c r="Y15517" t="s">
        <v>220</v>
      </c>
      <c r="Z15517">
        <v>252052</v>
      </c>
    </row>
    <row r="15518" spans="1:26" x14ac:dyDescent="0.25">
      <c r="A15518" t="s">
        <v>53</v>
      </c>
      <c r="B15518" t="s">
        <v>54</v>
      </c>
      <c r="C15518" t="s">
        <v>21</v>
      </c>
      <c r="D15518">
        <v>2</v>
      </c>
      <c r="E15518">
        <v>1</v>
      </c>
      <c r="F15518" s="7">
        <v>39852</v>
      </c>
      <c r="G15518" s="5">
        <v>0.75347222222222221</v>
      </c>
      <c r="H15518" t="str">
        <f t="shared" si="242"/>
        <v>Night</v>
      </c>
      <c r="J15518" t="s">
        <v>26</v>
      </c>
      <c r="K15518" t="s">
        <v>26</v>
      </c>
      <c r="L15518">
        <v>0</v>
      </c>
      <c r="M15518">
        <v>0</v>
      </c>
      <c r="N15518">
        <v>0</v>
      </c>
      <c r="O15518">
        <v>50</v>
      </c>
      <c r="P15518">
        <v>0</v>
      </c>
      <c r="Q15518" t="s">
        <v>24</v>
      </c>
      <c r="R15518" t="s">
        <v>795</v>
      </c>
      <c r="S15518" t="s">
        <v>1073</v>
      </c>
      <c r="T15518" t="s">
        <v>25</v>
      </c>
      <c r="U15518" t="s">
        <v>27</v>
      </c>
      <c r="V15518" t="s">
        <v>2650</v>
      </c>
      <c r="W15518" t="s">
        <v>306</v>
      </c>
      <c r="X15518" t="s">
        <v>546</v>
      </c>
      <c r="Y15518" t="s">
        <v>1074</v>
      </c>
      <c r="Z15518">
        <v>320082</v>
      </c>
    </row>
    <row r="15519" spans="1:26" x14ac:dyDescent="0.25">
      <c r="A15519" t="s">
        <v>867</v>
      </c>
      <c r="B15519" t="s">
        <v>50</v>
      </c>
      <c r="C15519" t="s">
        <v>21</v>
      </c>
      <c r="D15519">
        <v>2</v>
      </c>
      <c r="E15519">
        <v>1</v>
      </c>
      <c r="F15519" s="7">
        <v>41154</v>
      </c>
      <c r="G15519" s="5">
        <v>0.78125</v>
      </c>
      <c r="H15519" t="str">
        <f t="shared" si="242"/>
        <v>Night</v>
      </c>
      <c r="I15519" t="s">
        <v>30</v>
      </c>
      <c r="J15519" t="s">
        <v>26</v>
      </c>
      <c r="K15519" t="s">
        <v>26</v>
      </c>
      <c r="L15519">
        <v>0</v>
      </c>
      <c r="M15519">
        <v>0</v>
      </c>
      <c r="N15519">
        <v>0</v>
      </c>
      <c r="O15519">
        <v>50</v>
      </c>
      <c r="P15519">
        <v>0</v>
      </c>
      <c r="Q15519" t="s">
        <v>24</v>
      </c>
      <c r="R15519" t="s">
        <v>86</v>
      </c>
      <c r="S15519" t="s">
        <v>96</v>
      </c>
      <c r="T15519" t="s">
        <v>25</v>
      </c>
      <c r="U15519" t="s">
        <v>27</v>
      </c>
      <c r="V15519" t="s">
        <v>2654</v>
      </c>
      <c r="W15519" t="s">
        <v>306</v>
      </c>
      <c r="X15519" t="s">
        <v>546</v>
      </c>
      <c r="Y15519" t="s">
        <v>97</v>
      </c>
      <c r="Z15519">
        <v>301915</v>
      </c>
    </row>
    <row r="15520" spans="1:26" x14ac:dyDescent="0.25">
      <c r="A15520" t="s">
        <v>867</v>
      </c>
      <c r="B15520" t="s">
        <v>50</v>
      </c>
      <c r="C15520" t="s">
        <v>21</v>
      </c>
      <c r="D15520">
        <v>2</v>
      </c>
      <c r="E15520">
        <v>1</v>
      </c>
      <c r="F15520" s="7">
        <v>39077</v>
      </c>
      <c r="G15520" s="5">
        <v>0.45624999999999999</v>
      </c>
      <c r="H15520" t="str">
        <f t="shared" si="242"/>
        <v>Day</v>
      </c>
      <c r="I15520" t="s">
        <v>36</v>
      </c>
      <c r="J15520" t="s">
        <v>2649</v>
      </c>
      <c r="K15520" t="s">
        <v>113</v>
      </c>
      <c r="L15520">
        <v>0</v>
      </c>
      <c r="M15520">
        <v>0</v>
      </c>
      <c r="N15520">
        <v>0</v>
      </c>
      <c r="O15520">
        <v>75</v>
      </c>
      <c r="P15520">
        <v>0</v>
      </c>
      <c r="Q15520" t="s">
        <v>24</v>
      </c>
      <c r="R15520" t="s">
        <v>2671</v>
      </c>
      <c r="S15520" t="s">
        <v>346</v>
      </c>
      <c r="T15520" t="s">
        <v>25</v>
      </c>
      <c r="U15520" t="s">
        <v>27</v>
      </c>
      <c r="V15520" t="s">
        <v>2650</v>
      </c>
      <c r="W15520" t="s">
        <v>306</v>
      </c>
      <c r="X15520" t="s">
        <v>546</v>
      </c>
      <c r="Y15520" t="s">
        <v>395</v>
      </c>
      <c r="Z15520">
        <v>352079</v>
      </c>
    </row>
    <row r="15521" spans="1:26" x14ac:dyDescent="0.25">
      <c r="A15521" t="s">
        <v>867</v>
      </c>
      <c r="B15521" t="s">
        <v>50</v>
      </c>
      <c r="C15521" t="s">
        <v>21</v>
      </c>
      <c r="D15521">
        <v>2</v>
      </c>
      <c r="E15521">
        <v>1</v>
      </c>
      <c r="F15521" s="7">
        <v>39817</v>
      </c>
      <c r="G15521" s="5">
        <v>0.30555555555555552</v>
      </c>
      <c r="H15521" t="str">
        <f t="shared" si="242"/>
        <v>Day</v>
      </c>
      <c r="I15521" t="s">
        <v>56</v>
      </c>
      <c r="J15521" t="s">
        <v>26</v>
      </c>
      <c r="K15521" t="s">
        <v>212</v>
      </c>
      <c r="L15521">
        <v>0</v>
      </c>
      <c r="M15521">
        <v>0</v>
      </c>
      <c r="N15521">
        <v>0</v>
      </c>
      <c r="O15521">
        <v>100</v>
      </c>
      <c r="P15521">
        <v>0</v>
      </c>
      <c r="Q15521" t="s">
        <v>24</v>
      </c>
      <c r="R15521" t="s">
        <v>184</v>
      </c>
      <c r="S15521" t="s">
        <v>184</v>
      </c>
      <c r="T15521" t="s">
        <v>25</v>
      </c>
      <c r="U15521" t="s">
        <v>27</v>
      </c>
      <c r="V15521" t="s">
        <v>2650</v>
      </c>
      <c r="W15521" t="s">
        <v>306</v>
      </c>
      <c r="X15521" t="s">
        <v>546</v>
      </c>
      <c r="Y15521" t="s">
        <v>185</v>
      </c>
      <c r="Z15521">
        <v>345737</v>
      </c>
    </row>
    <row r="15522" spans="1:26" x14ac:dyDescent="0.25">
      <c r="A15522" t="s">
        <v>867</v>
      </c>
      <c r="B15522" t="s">
        <v>50</v>
      </c>
      <c r="C15522" t="s">
        <v>21</v>
      </c>
      <c r="D15522">
        <v>2</v>
      </c>
      <c r="E15522">
        <v>1</v>
      </c>
      <c r="F15522" s="7">
        <v>37372</v>
      </c>
      <c r="G15522" s="5">
        <v>0.4826388888888889</v>
      </c>
      <c r="H15522" t="str">
        <f t="shared" si="242"/>
        <v>Day</v>
      </c>
      <c r="I15522" t="s">
        <v>56</v>
      </c>
      <c r="J15522" t="s">
        <v>122</v>
      </c>
      <c r="K15522" t="s">
        <v>143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 t="s">
        <v>24</v>
      </c>
      <c r="R15522" t="s">
        <v>46</v>
      </c>
      <c r="S15522" t="s">
        <v>44</v>
      </c>
      <c r="T15522" t="s">
        <v>25</v>
      </c>
      <c r="U15522" t="s">
        <v>27</v>
      </c>
      <c r="V15522" t="s">
        <v>2650</v>
      </c>
      <c r="W15522" t="s">
        <v>306</v>
      </c>
      <c r="X15522" t="s">
        <v>546</v>
      </c>
      <c r="Y15522" t="s">
        <v>45</v>
      </c>
      <c r="Z15522">
        <v>5486</v>
      </c>
    </row>
    <row r="15523" spans="1:26" x14ac:dyDescent="0.25">
      <c r="A15523" t="s">
        <v>867</v>
      </c>
      <c r="B15523" t="s">
        <v>50</v>
      </c>
      <c r="C15523" t="s">
        <v>21</v>
      </c>
      <c r="D15523">
        <v>2</v>
      </c>
      <c r="E15523">
        <v>1</v>
      </c>
      <c r="F15523" s="7">
        <v>40853</v>
      </c>
      <c r="G15523" s="5">
        <v>0.26111111111111113</v>
      </c>
      <c r="H15523" t="str">
        <f t="shared" si="242"/>
        <v>Day</v>
      </c>
      <c r="I15523" t="s">
        <v>47</v>
      </c>
      <c r="J15523" t="s">
        <v>26</v>
      </c>
      <c r="K15523" t="s">
        <v>26</v>
      </c>
      <c r="L15523">
        <v>0</v>
      </c>
      <c r="M15523">
        <v>0</v>
      </c>
      <c r="N15523">
        <v>0</v>
      </c>
      <c r="O15523">
        <v>0</v>
      </c>
      <c r="P15523">
        <v>0</v>
      </c>
      <c r="Q15523" t="s">
        <v>24</v>
      </c>
      <c r="R15523" t="s">
        <v>2664</v>
      </c>
      <c r="S15523" t="s">
        <v>538</v>
      </c>
      <c r="T15523" t="s">
        <v>25</v>
      </c>
      <c r="U15523" t="s">
        <v>27</v>
      </c>
      <c r="V15523" t="s">
        <v>2664</v>
      </c>
      <c r="W15523" t="s">
        <v>306</v>
      </c>
      <c r="X15523" t="s">
        <v>546</v>
      </c>
      <c r="Y15523" t="s">
        <v>539</v>
      </c>
      <c r="Z15523">
        <v>359035</v>
      </c>
    </row>
    <row r="15524" spans="1:26" x14ac:dyDescent="0.25">
      <c r="A15524" t="s">
        <v>867</v>
      </c>
      <c r="B15524" t="s">
        <v>50</v>
      </c>
      <c r="C15524" t="s">
        <v>21</v>
      </c>
      <c r="D15524">
        <v>2</v>
      </c>
      <c r="E15524">
        <v>1</v>
      </c>
      <c r="F15524" s="7">
        <v>37479</v>
      </c>
      <c r="G15524" s="5">
        <v>0.30555555555555552</v>
      </c>
      <c r="H15524" t="str">
        <f t="shared" si="242"/>
        <v>Day</v>
      </c>
      <c r="I15524" t="s">
        <v>56</v>
      </c>
      <c r="J15524" t="s">
        <v>26</v>
      </c>
      <c r="K15524" t="s">
        <v>26</v>
      </c>
      <c r="L15524">
        <v>0</v>
      </c>
      <c r="M15524">
        <v>0</v>
      </c>
      <c r="N15524" s="2">
        <v>264976</v>
      </c>
      <c r="O15524" s="2">
        <v>1200</v>
      </c>
      <c r="P15524">
        <v>8</v>
      </c>
      <c r="Q15524" t="s">
        <v>24</v>
      </c>
      <c r="R15524" t="s">
        <v>685</v>
      </c>
      <c r="S15524" t="s">
        <v>683</v>
      </c>
      <c r="T15524" t="s">
        <v>25</v>
      </c>
      <c r="U15524" t="s">
        <v>64</v>
      </c>
      <c r="V15524" t="s">
        <v>2657</v>
      </c>
      <c r="W15524" t="s">
        <v>306</v>
      </c>
      <c r="X15524" t="s">
        <v>546</v>
      </c>
      <c r="Y15524" t="s">
        <v>684</v>
      </c>
      <c r="Z15524">
        <v>340582</v>
      </c>
    </row>
    <row r="15525" spans="1:26" x14ac:dyDescent="0.25">
      <c r="A15525" t="s">
        <v>867</v>
      </c>
      <c r="B15525" t="s">
        <v>50</v>
      </c>
      <c r="C15525" t="s">
        <v>21</v>
      </c>
      <c r="D15525">
        <v>2</v>
      </c>
      <c r="E15525">
        <v>1</v>
      </c>
      <c r="F15525" s="7">
        <v>40052</v>
      </c>
      <c r="G15525" s="5">
        <v>0.71111111111111114</v>
      </c>
      <c r="H15525" t="str">
        <f t="shared" si="242"/>
        <v>Day</v>
      </c>
      <c r="I15525" t="s">
        <v>56</v>
      </c>
      <c r="J15525" t="s">
        <v>26</v>
      </c>
      <c r="K15525" t="s">
        <v>26</v>
      </c>
      <c r="L15525">
        <v>0</v>
      </c>
      <c r="M15525">
        <v>0</v>
      </c>
      <c r="N15525">
        <v>0</v>
      </c>
      <c r="O15525">
        <v>10</v>
      </c>
      <c r="P15525">
        <v>0</v>
      </c>
      <c r="Q15525" t="s">
        <v>24</v>
      </c>
      <c r="R15525" t="s">
        <v>86</v>
      </c>
      <c r="S15525" t="s">
        <v>96</v>
      </c>
      <c r="T15525" t="s">
        <v>25</v>
      </c>
      <c r="U15525" t="s">
        <v>27</v>
      </c>
      <c r="V15525" t="s">
        <v>2654</v>
      </c>
      <c r="W15525" t="s">
        <v>306</v>
      </c>
      <c r="X15525" t="s">
        <v>546</v>
      </c>
      <c r="Y15525" t="s">
        <v>97</v>
      </c>
      <c r="Z15525">
        <v>212483</v>
      </c>
    </row>
    <row r="15526" spans="1:26" x14ac:dyDescent="0.25">
      <c r="A15526" t="s">
        <v>867</v>
      </c>
      <c r="B15526" t="s">
        <v>50</v>
      </c>
      <c r="C15526" t="s">
        <v>21</v>
      </c>
      <c r="D15526">
        <v>2</v>
      </c>
      <c r="E15526">
        <v>1</v>
      </c>
      <c r="F15526" s="7">
        <v>41918</v>
      </c>
      <c r="G15526" s="5">
        <v>0.68541666666666667</v>
      </c>
      <c r="H15526" t="str">
        <f t="shared" si="242"/>
        <v>Day</v>
      </c>
      <c r="I15526" t="s">
        <v>56</v>
      </c>
      <c r="J15526" t="s">
        <v>26</v>
      </c>
      <c r="K15526" t="s">
        <v>26</v>
      </c>
      <c r="L15526">
        <v>0</v>
      </c>
      <c r="M15526">
        <v>0</v>
      </c>
      <c r="N15526">
        <v>0</v>
      </c>
      <c r="O15526">
        <v>10</v>
      </c>
      <c r="P15526">
        <v>0</v>
      </c>
      <c r="Q15526" t="s">
        <v>24</v>
      </c>
      <c r="R15526" t="s">
        <v>2671</v>
      </c>
      <c r="S15526" t="s">
        <v>346</v>
      </c>
      <c r="T15526" t="s">
        <v>25</v>
      </c>
      <c r="U15526" t="s">
        <v>27</v>
      </c>
      <c r="V15526" t="s">
        <v>2650</v>
      </c>
      <c r="W15526" t="s">
        <v>306</v>
      </c>
      <c r="X15526" t="s">
        <v>546</v>
      </c>
      <c r="Y15526" t="s">
        <v>395</v>
      </c>
      <c r="Z15526">
        <v>235167</v>
      </c>
    </row>
    <row r="15527" spans="1:26" x14ac:dyDescent="0.25">
      <c r="A15527" t="s">
        <v>867</v>
      </c>
      <c r="B15527" t="s">
        <v>50</v>
      </c>
      <c r="C15527" t="s">
        <v>21</v>
      </c>
      <c r="D15527">
        <v>1</v>
      </c>
      <c r="E15527">
        <v>1</v>
      </c>
      <c r="F15527" s="7">
        <v>39164</v>
      </c>
      <c r="G15527" s="5">
        <v>0.71319444444444446</v>
      </c>
      <c r="H15527" t="str">
        <f t="shared" si="242"/>
        <v>Day</v>
      </c>
      <c r="I15527" t="s">
        <v>56</v>
      </c>
      <c r="J15527" t="s">
        <v>122</v>
      </c>
      <c r="K15527" t="s">
        <v>26</v>
      </c>
      <c r="L15527">
        <v>0</v>
      </c>
      <c r="M15527">
        <v>0</v>
      </c>
      <c r="N15527">
        <v>0</v>
      </c>
      <c r="O15527">
        <v>20</v>
      </c>
      <c r="P15527">
        <v>0</v>
      </c>
      <c r="Q15527" t="s">
        <v>24</v>
      </c>
      <c r="R15527" t="s">
        <v>86</v>
      </c>
      <c r="S15527" t="s">
        <v>96</v>
      </c>
      <c r="T15527" t="s">
        <v>25</v>
      </c>
      <c r="U15527" t="s">
        <v>27</v>
      </c>
      <c r="V15527" t="s">
        <v>2654</v>
      </c>
      <c r="W15527" t="s">
        <v>306</v>
      </c>
      <c r="X15527" t="s">
        <v>546</v>
      </c>
      <c r="Y15527" t="s">
        <v>97</v>
      </c>
      <c r="Z15527">
        <v>219924</v>
      </c>
    </row>
    <row r="15528" spans="1:26" x14ac:dyDescent="0.25">
      <c r="A15528" t="s">
        <v>867</v>
      </c>
      <c r="B15528" t="s">
        <v>50</v>
      </c>
      <c r="C15528" t="s">
        <v>21</v>
      </c>
      <c r="D15528">
        <v>2</v>
      </c>
      <c r="E15528">
        <v>1</v>
      </c>
      <c r="F15528" s="7">
        <v>41448</v>
      </c>
      <c r="G15528" s="5">
        <v>0.43194444444444446</v>
      </c>
      <c r="H15528" t="str">
        <f t="shared" si="242"/>
        <v>Day</v>
      </c>
      <c r="I15528" t="s">
        <v>56</v>
      </c>
      <c r="J15528" t="s">
        <v>26</v>
      </c>
      <c r="K15528" t="s">
        <v>26</v>
      </c>
      <c r="L15528">
        <v>0</v>
      </c>
      <c r="M15528">
        <v>0</v>
      </c>
      <c r="N15528">
        <v>0</v>
      </c>
      <c r="O15528">
        <v>75</v>
      </c>
      <c r="P15528">
        <v>0</v>
      </c>
      <c r="Q15528" t="s">
        <v>24</v>
      </c>
      <c r="R15528" t="s">
        <v>2669</v>
      </c>
      <c r="S15528" t="s">
        <v>540</v>
      </c>
      <c r="T15528" t="s">
        <v>25</v>
      </c>
      <c r="U15528" t="s">
        <v>27</v>
      </c>
      <c r="V15528" t="s">
        <v>2654</v>
      </c>
      <c r="W15528" t="s">
        <v>306</v>
      </c>
      <c r="X15528" t="s">
        <v>546</v>
      </c>
      <c r="Y15528" t="s">
        <v>541</v>
      </c>
      <c r="Z15528">
        <v>256179</v>
      </c>
    </row>
    <row r="15529" spans="1:26" x14ac:dyDescent="0.25">
      <c r="A15529" t="s">
        <v>867</v>
      </c>
      <c r="B15529" t="s">
        <v>50</v>
      </c>
      <c r="C15529" t="s">
        <v>21</v>
      </c>
      <c r="D15529">
        <v>2</v>
      </c>
      <c r="E15529">
        <v>1</v>
      </c>
      <c r="F15529" s="7">
        <v>40839</v>
      </c>
      <c r="G15529" s="5">
        <v>0.3298611111111111</v>
      </c>
      <c r="H15529" t="str">
        <f t="shared" si="242"/>
        <v>Day</v>
      </c>
      <c r="I15529" t="s">
        <v>56</v>
      </c>
      <c r="J15529" t="s">
        <v>26</v>
      </c>
      <c r="K15529" t="s">
        <v>26</v>
      </c>
      <c r="L15529">
        <v>0</v>
      </c>
      <c r="M15529">
        <v>0</v>
      </c>
      <c r="N15529">
        <v>0</v>
      </c>
      <c r="O15529">
        <v>100</v>
      </c>
      <c r="P15529">
        <v>0</v>
      </c>
      <c r="Q15529" t="s">
        <v>24</v>
      </c>
      <c r="R15529" t="s">
        <v>221</v>
      </c>
      <c r="S15529" t="s">
        <v>219</v>
      </c>
      <c r="T15529" t="s">
        <v>25</v>
      </c>
      <c r="U15529" t="s">
        <v>27</v>
      </c>
      <c r="V15529" t="s">
        <v>2652</v>
      </c>
      <c r="W15529" t="s">
        <v>306</v>
      </c>
      <c r="X15529" t="s">
        <v>546</v>
      </c>
      <c r="Y15529" t="s">
        <v>220</v>
      </c>
      <c r="Z15529">
        <v>316638</v>
      </c>
    </row>
    <row r="15530" spans="1:26" x14ac:dyDescent="0.25">
      <c r="A15530" t="s">
        <v>867</v>
      </c>
      <c r="B15530" t="s">
        <v>50</v>
      </c>
      <c r="C15530" t="s">
        <v>21</v>
      </c>
      <c r="D15530">
        <v>2</v>
      </c>
      <c r="E15530">
        <v>1</v>
      </c>
      <c r="F15530" s="7">
        <v>41322</v>
      </c>
      <c r="G15530" s="5">
        <v>0.32500000000000001</v>
      </c>
      <c r="H15530" t="str">
        <f t="shared" si="242"/>
        <v>Day</v>
      </c>
      <c r="I15530" t="s">
        <v>47</v>
      </c>
      <c r="J15530" t="s">
        <v>26</v>
      </c>
      <c r="K15530" t="s">
        <v>26</v>
      </c>
      <c r="L15530">
        <v>0</v>
      </c>
      <c r="M15530">
        <v>0</v>
      </c>
      <c r="N15530">
        <v>0</v>
      </c>
      <c r="O15530">
        <v>100</v>
      </c>
      <c r="P15530">
        <v>0</v>
      </c>
      <c r="Q15530" t="s">
        <v>24</v>
      </c>
      <c r="R15530" t="s">
        <v>816</v>
      </c>
      <c r="S15530" t="s">
        <v>1150</v>
      </c>
      <c r="T15530" t="s">
        <v>25</v>
      </c>
      <c r="U15530" t="s">
        <v>27</v>
      </c>
      <c r="V15530" t="s">
        <v>2650</v>
      </c>
      <c r="W15530" t="s">
        <v>306</v>
      </c>
      <c r="X15530" t="s">
        <v>546</v>
      </c>
      <c r="Y15530" t="s">
        <v>1151</v>
      </c>
      <c r="Z15530">
        <v>309061</v>
      </c>
    </row>
    <row r="15531" spans="1:26" x14ac:dyDescent="0.25">
      <c r="A15531" t="s">
        <v>867</v>
      </c>
      <c r="B15531" t="s">
        <v>50</v>
      </c>
      <c r="C15531" t="s">
        <v>21</v>
      </c>
      <c r="D15531">
        <v>2</v>
      </c>
      <c r="E15531">
        <v>1</v>
      </c>
      <c r="F15531" s="7">
        <v>42014</v>
      </c>
      <c r="G15531" s="5">
        <v>1.3888888888888888E-2</v>
      </c>
      <c r="H15531" t="str">
        <f t="shared" si="242"/>
        <v>Night</v>
      </c>
      <c r="I15531" t="s">
        <v>47</v>
      </c>
      <c r="J15531" t="s">
        <v>26</v>
      </c>
      <c r="K15531" t="s">
        <v>26</v>
      </c>
      <c r="L15531">
        <v>0</v>
      </c>
      <c r="M15531">
        <v>0</v>
      </c>
      <c r="N15531">
        <v>0</v>
      </c>
      <c r="O15531">
        <v>100</v>
      </c>
      <c r="P15531">
        <v>0</v>
      </c>
      <c r="Q15531" t="s">
        <v>24</v>
      </c>
      <c r="R15531" t="s">
        <v>295</v>
      </c>
      <c r="S15531" t="s">
        <v>293</v>
      </c>
      <c r="T15531" t="s">
        <v>25</v>
      </c>
      <c r="U15531" t="s">
        <v>27</v>
      </c>
      <c r="V15531" t="s">
        <v>2652</v>
      </c>
      <c r="W15531" t="s">
        <v>306</v>
      </c>
      <c r="X15531" t="s">
        <v>546</v>
      </c>
      <c r="Y15531" t="s">
        <v>294</v>
      </c>
      <c r="Z15531">
        <v>316010</v>
      </c>
    </row>
    <row r="15532" spans="1:26" x14ac:dyDescent="0.25">
      <c r="A15532" t="s">
        <v>867</v>
      </c>
      <c r="B15532" t="s">
        <v>50</v>
      </c>
      <c r="C15532" t="s">
        <v>21</v>
      </c>
      <c r="D15532">
        <v>2</v>
      </c>
      <c r="E15532">
        <v>1</v>
      </c>
      <c r="F15532" s="7">
        <v>37072</v>
      </c>
      <c r="G15532" s="5">
        <v>0.45</v>
      </c>
      <c r="H15532" t="str">
        <f t="shared" si="242"/>
        <v>Day</v>
      </c>
      <c r="I15532" t="s">
        <v>56</v>
      </c>
      <c r="J15532" t="s">
        <v>122</v>
      </c>
      <c r="K15532" t="s">
        <v>26</v>
      </c>
      <c r="L15532">
        <v>0</v>
      </c>
      <c r="M15532">
        <v>0</v>
      </c>
      <c r="N15532">
        <v>0</v>
      </c>
      <c r="O15532">
        <v>100</v>
      </c>
      <c r="P15532">
        <v>0</v>
      </c>
      <c r="Q15532" t="s">
        <v>24</v>
      </c>
      <c r="R15532" t="s">
        <v>184</v>
      </c>
      <c r="S15532" t="s">
        <v>259</v>
      </c>
      <c r="T15532" t="s">
        <v>25</v>
      </c>
      <c r="U15532" t="s">
        <v>27</v>
      </c>
      <c r="V15532" t="s">
        <v>2650</v>
      </c>
      <c r="W15532" t="s">
        <v>306</v>
      </c>
      <c r="X15532" t="s">
        <v>546</v>
      </c>
      <c r="Y15532" t="s">
        <v>260</v>
      </c>
      <c r="Z15532">
        <v>262629</v>
      </c>
    </row>
    <row r="15533" spans="1:26" x14ac:dyDescent="0.25">
      <c r="A15533" t="s">
        <v>867</v>
      </c>
      <c r="B15533" t="s">
        <v>50</v>
      </c>
      <c r="C15533" t="s">
        <v>21</v>
      </c>
      <c r="D15533">
        <v>1</v>
      </c>
      <c r="E15533">
        <v>1</v>
      </c>
      <c r="F15533" s="7">
        <v>41820</v>
      </c>
      <c r="G15533" s="5">
        <v>0.7583333333333333</v>
      </c>
      <c r="H15533" t="str">
        <f t="shared" si="242"/>
        <v>Night</v>
      </c>
      <c r="I15533" t="s">
        <v>47</v>
      </c>
      <c r="J15533" t="s">
        <v>26</v>
      </c>
      <c r="K15533" t="s">
        <v>26</v>
      </c>
      <c r="L15533">
        <v>0</v>
      </c>
      <c r="M15533">
        <v>0</v>
      </c>
      <c r="N15533">
        <v>0</v>
      </c>
      <c r="O15533">
        <v>150</v>
      </c>
      <c r="P15533">
        <v>0</v>
      </c>
      <c r="Q15533" t="s">
        <v>24</v>
      </c>
      <c r="R15533" t="s">
        <v>86</v>
      </c>
      <c r="S15533" t="s">
        <v>96</v>
      </c>
      <c r="T15533" t="s">
        <v>25</v>
      </c>
      <c r="U15533" t="s">
        <v>27</v>
      </c>
      <c r="V15533" t="s">
        <v>2654</v>
      </c>
      <c r="W15533" t="s">
        <v>306</v>
      </c>
      <c r="X15533" t="s">
        <v>546</v>
      </c>
      <c r="Y15533" t="s">
        <v>97</v>
      </c>
      <c r="Z15533">
        <v>206421</v>
      </c>
    </row>
    <row r="15534" spans="1:26" x14ac:dyDescent="0.25">
      <c r="A15534" t="s">
        <v>867</v>
      </c>
      <c r="B15534" t="s">
        <v>50</v>
      </c>
      <c r="C15534" t="s">
        <v>21</v>
      </c>
      <c r="D15534">
        <v>2</v>
      </c>
      <c r="E15534">
        <v>1</v>
      </c>
      <c r="F15534" s="7">
        <v>41343</v>
      </c>
      <c r="G15534" s="5">
        <v>1.3888888888888889E-3</v>
      </c>
      <c r="H15534" t="str">
        <f t="shared" si="242"/>
        <v>Night</v>
      </c>
      <c r="I15534" t="s">
        <v>56</v>
      </c>
      <c r="J15534" t="s">
        <v>26</v>
      </c>
      <c r="K15534" t="s">
        <v>26</v>
      </c>
      <c r="L15534">
        <v>0</v>
      </c>
      <c r="M15534">
        <v>0</v>
      </c>
      <c r="N15534">
        <v>0</v>
      </c>
      <c r="O15534">
        <v>200</v>
      </c>
      <c r="P15534">
        <v>0</v>
      </c>
      <c r="Q15534" t="s">
        <v>24</v>
      </c>
      <c r="R15534" t="s">
        <v>795</v>
      </c>
      <c r="S15534" t="s">
        <v>2129</v>
      </c>
      <c r="T15534" t="s">
        <v>25</v>
      </c>
      <c r="U15534" t="s">
        <v>27</v>
      </c>
      <c r="V15534" t="s">
        <v>2650</v>
      </c>
      <c r="W15534" t="s">
        <v>306</v>
      </c>
      <c r="X15534" t="s">
        <v>546</v>
      </c>
      <c r="Y15534" t="s">
        <v>2130</v>
      </c>
      <c r="Z15534">
        <v>357925</v>
      </c>
    </row>
    <row r="15535" spans="1:26" x14ac:dyDescent="0.25">
      <c r="A15535" t="s">
        <v>867</v>
      </c>
      <c r="B15535" t="s">
        <v>50</v>
      </c>
      <c r="C15535" t="s">
        <v>21</v>
      </c>
      <c r="D15535">
        <v>1</v>
      </c>
      <c r="E15535">
        <v>1</v>
      </c>
      <c r="F15535" s="7">
        <v>37083</v>
      </c>
      <c r="G15535" s="5">
        <v>0.26666666666666666</v>
      </c>
      <c r="H15535" t="str">
        <f t="shared" si="242"/>
        <v>Day</v>
      </c>
      <c r="I15535" t="s">
        <v>56</v>
      </c>
      <c r="J15535" t="s">
        <v>26</v>
      </c>
      <c r="K15535" t="s">
        <v>26</v>
      </c>
      <c r="L15535">
        <v>0</v>
      </c>
      <c r="M15535">
        <v>0</v>
      </c>
      <c r="N15535">
        <v>0</v>
      </c>
      <c r="O15535">
        <v>600</v>
      </c>
      <c r="P15535">
        <v>0</v>
      </c>
      <c r="Q15535" t="s">
        <v>24</v>
      </c>
      <c r="R15535" t="s">
        <v>2666</v>
      </c>
      <c r="S15535" t="s">
        <v>481</v>
      </c>
      <c r="T15535" t="s">
        <v>25</v>
      </c>
      <c r="U15535" t="s">
        <v>27</v>
      </c>
      <c r="V15535" t="s">
        <v>2665</v>
      </c>
      <c r="W15535" t="s">
        <v>306</v>
      </c>
      <c r="X15535" t="s">
        <v>546</v>
      </c>
      <c r="Y15535" t="s">
        <v>482</v>
      </c>
      <c r="Z15535">
        <v>264937</v>
      </c>
    </row>
    <row r="15536" spans="1:26" x14ac:dyDescent="0.25">
      <c r="A15536" t="s">
        <v>867</v>
      </c>
      <c r="B15536" t="s">
        <v>50</v>
      </c>
      <c r="C15536" t="s">
        <v>21</v>
      </c>
      <c r="D15536">
        <v>2</v>
      </c>
      <c r="E15536">
        <v>1</v>
      </c>
      <c r="F15536" s="7">
        <v>40401</v>
      </c>
      <c r="G15536" s="5">
        <v>0.4291666666666667</v>
      </c>
      <c r="H15536" t="str">
        <f t="shared" si="242"/>
        <v>Day</v>
      </c>
      <c r="I15536" t="s">
        <v>47</v>
      </c>
      <c r="J15536" t="s">
        <v>26</v>
      </c>
      <c r="K15536" t="s">
        <v>26</v>
      </c>
      <c r="L15536">
        <v>0</v>
      </c>
      <c r="M15536">
        <v>0</v>
      </c>
      <c r="N15536">
        <v>0</v>
      </c>
      <c r="O15536">
        <v>750</v>
      </c>
      <c r="P15536">
        <v>0</v>
      </c>
      <c r="Q15536" t="s">
        <v>24</v>
      </c>
      <c r="R15536" t="s">
        <v>295</v>
      </c>
      <c r="S15536" t="s">
        <v>293</v>
      </c>
      <c r="T15536" t="s">
        <v>25</v>
      </c>
      <c r="U15536" t="s">
        <v>27</v>
      </c>
      <c r="V15536" t="s">
        <v>2652</v>
      </c>
      <c r="W15536" t="s">
        <v>306</v>
      </c>
      <c r="X15536" t="s">
        <v>546</v>
      </c>
      <c r="Y15536" t="s">
        <v>294</v>
      </c>
      <c r="Z15536">
        <v>316534</v>
      </c>
    </row>
    <row r="15537" spans="1:26" x14ac:dyDescent="0.25">
      <c r="A15537" t="s">
        <v>867</v>
      </c>
      <c r="B15537" t="s">
        <v>50</v>
      </c>
      <c r="C15537" t="s">
        <v>21</v>
      </c>
      <c r="D15537">
        <v>2</v>
      </c>
      <c r="E15537">
        <v>1</v>
      </c>
      <c r="F15537" s="7">
        <v>41084</v>
      </c>
      <c r="G15537" s="5">
        <v>0.41180555555555554</v>
      </c>
      <c r="H15537" t="str">
        <f t="shared" si="242"/>
        <v>Day</v>
      </c>
      <c r="I15537" t="s">
        <v>47</v>
      </c>
      <c r="J15537" t="s">
        <v>26</v>
      </c>
      <c r="K15537" t="s">
        <v>26</v>
      </c>
      <c r="L15537">
        <v>0</v>
      </c>
      <c r="M15537">
        <v>0</v>
      </c>
      <c r="N15537">
        <v>102</v>
      </c>
      <c r="O15537">
        <v>0</v>
      </c>
      <c r="P15537">
        <v>0</v>
      </c>
      <c r="Q15537" t="s">
        <v>24</v>
      </c>
      <c r="R15537" t="s">
        <v>46</v>
      </c>
      <c r="S15537" t="s">
        <v>44</v>
      </c>
      <c r="T15537" t="s">
        <v>25</v>
      </c>
      <c r="U15537" t="s">
        <v>27</v>
      </c>
      <c r="V15537" t="s">
        <v>2650</v>
      </c>
      <c r="W15537" t="s">
        <v>306</v>
      </c>
      <c r="X15537" t="s">
        <v>546</v>
      </c>
      <c r="Y15537" t="s">
        <v>45</v>
      </c>
      <c r="Z15537">
        <v>305675</v>
      </c>
    </row>
    <row r="15538" spans="1:26" x14ac:dyDescent="0.25">
      <c r="A15538" t="s">
        <v>867</v>
      </c>
      <c r="B15538" t="s">
        <v>50</v>
      </c>
      <c r="C15538" t="s">
        <v>21</v>
      </c>
      <c r="D15538">
        <v>2</v>
      </c>
      <c r="E15538">
        <v>1</v>
      </c>
      <c r="F15538" s="7">
        <v>41086</v>
      </c>
      <c r="G15538" s="5">
        <v>0.74583333333333324</v>
      </c>
      <c r="H15538" t="str">
        <f t="shared" si="242"/>
        <v>Day</v>
      </c>
      <c r="I15538" t="s">
        <v>56</v>
      </c>
      <c r="J15538" t="s">
        <v>26</v>
      </c>
      <c r="K15538" t="s">
        <v>26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 t="s">
        <v>24</v>
      </c>
      <c r="R15538" t="s">
        <v>46</v>
      </c>
      <c r="S15538" t="s">
        <v>44</v>
      </c>
      <c r="T15538" t="s">
        <v>25</v>
      </c>
      <c r="U15538" t="s">
        <v>27</v>
      </c>
      <c r="V15538" t="s">
        <v>2650</v>
      </c>
      <c r="W15538" t="s">
        <v>306</v>
      </c>
      <c r="X15538" t="s">
        <v>546</v>
      </c>
      <c r="Y15538" t="s">
        <v>45</v>
      </c>
      <c r="Z15538">
        <v>10856</v>
      </c>
    </row>
    <row r="15539" spans="1:26" x14ac:dyDescent="0.25">
      <c r="A15539" t="s">
        <v>867</v>
      </c>
      <c r="B15539" t="s">
        <v>50</v>
      </c>
      <c r="C15539" t="s">
        <v>21</v>
      </c>
      <c r="D15539">
        <v>2</v>
      </c>
      <c r="E15539">
        <v>1</v>
      </c>
      <c r="F15539" s="7">
        <v>41088</v>
      </c>
      <c r="G15539" s="5">
        <v>0.41319444444444442</v>
      </c>
      <c r="H15539" t="str">
        <f t="shared" si="242"/>
        <v>Day</v>
      </c>
      <c r="I15539" t="s">
        <v>47</v>
      </c>
      <c r="J15539" t="s">
        <v>26</v>
      </c>
      <c r="K15539" t="s">
        <v>26</v>
      </c>
      <c r="L15539">
        <v>0</v>
      </c>
      <c r="M15539">
        <v>0</v>
      </c>
      <c r="N15539">
        <v>0</v>
      </c>
      <c r="O15539">
        <v>0</v>
      </c>
      <c r="P15539">
        <v>0</v>
      </c>
      <c r="Q15539" t="s">
        <v>24</v>
      </c>
      <c r="R15539" t="s">
        <v>2671</v>
      </c>
      <c r="S15539" t="s">
        <v>383</v>
      </c>
      <c r="T15539" t="s">
        <v>25</v>
      </c>
      <c r="U15539" t="s">
        <v>27</v>
      </c>
      <c r="V15539" t="s">
        <v>2650</v>
      </c>
      <c r="W15539" t="s">
        <v>306</v>
      </c>
      <c r="X15539" t="s">
        <v>546</v>
      </c>
      <c r="Y15539" t="s">
        <v>384</v>
      </c>
      <c r="Z15539">
        <v>214481</v>
      </c>
    </row>
    <row r="15540" spans="1:26" x14ac:dyDescent="0.25">
      <c r="A15540" t="s">
        <v>867</v>
      </c>
      <c r="B15540" t="s">
        <v>50</v>
      </c>
      <c r="C15540" t="s">
        <v>21</v>
      </c>
      <c r="D15540">
        <v>2</v>
      </c>
      <c r="E15540">
        <v>1</v>
      </c>
      <c r="F15540" s="7">
        <v>41126</v>
      </c>
      <c r="G15540" s="5">
        <v>0.55208333333333337</v>
      </c>
      <c r="H15540" t="str">
        <f t="shared" si="242"/>
        <v>Day</v>
      </c>
      <c r="I15540" t="s">
        <v>56</v>
      </c>
      <c r="J15540" t="s">
        <v>26</v>
      </c>
      <c r="K15540" t="s">
        <v>26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 t="s">
        <v>24</v>
      </c>
      <c r="R15540" t="s">
        <v>554</v>
      </c>
      <c r="S15540" t="s">
        <v>552</v>
      </c>
      <c r="T15540" t="s">
        <v>25</v>
      </c>
      <c r="U15540" t="s">
        <v>27</v>
      </c>
      <c r="V15540" t="s">
        <v>2658</v>
      </c>
      <c r="W15540" t="s">
        <v>306</v>
      </c>
      <c r="X15540" t="s">
        <v>546</v>
      </c>
      <c r="Y15540" t="s">
        <v>553</v>
      </c>
      <c r="Z15540">
        <v>12090</v>
      </c>
    </row>
    <row r="15541" spans="1:26" x14ac:dyDescent="0.25">
      <c r="A15541" t="s">
        <v>867</v>
      </c>
      <c r="B15541" t="s">
        <v>50</v>
      </c>
      <c r="C15541" t="s">
        <v>21</v>
      </c>
      <c r="D15541">
        <v>2</v>
      </c>
      <c r="E15541">
        <v>1</v>
      </c>
      <c r="F15541" s="7">
        <v>41453</v>
      </c>
      <c r="G15541" s="5">
        <v>0.32430555555555557</v>
      </c>
      <c r="H15541" t="str">
        <f t="shared" si="242"/>
        <v>Day</v>
      </c>
      <c r="I15541" t="s">
        <v>47</v>
      </c>
      <c r="J15541" t="s">
        <v>26</v>
      </c>
      <c r="K15541" t="s">
        <v>26</v>
      </c>
      <c r="L15541">
        <v>0</v>
      </c>
      <c r="M15541">
        <v>0</v>
      </c>
      <c r="N15541">
        <v>102</v>
      </c>
      <c r="O15541">
        <v>0</v>
      </c>
      <c r="P15541">
        <v>0</v>
      </c>
      <c r="Q15541" t="s">
        <v>24</v>
      </c>
      <c r="R15541" t="s">
        <v>638</v>
      </c>
      <c r="S15541" t="s">
        <v>1796</v>
      </c>
      <c r="T15541" t="s">
        <v>25</v>
      </c>
      <c r="U15541" t="s">
        <v>27</v>
      </c>
      <c r="V15541" t="s">
        <v>2650</v>
      </c>
      <c r="W15541" t="s">
        <v>306</v>
      </c>
      <c r="X15541" t="s">
        <v>546</v>
      </c>
      <c r="Y15541" t="s">
        <v>1797</v>
      </c>
      <c r="Z15541">
        <v>308246</v>
      </c>
    </row>
    <row r="15542" spans="1:26" x14ac:dyDescent="0.25">
      <c r="A15542" t="s">
        <v>867</v>
      </c>
      <c r="B15542" t="s">
        <v>50</v>
      </c>
      <c r="C15542" t="s">
        <v>21</v>
      </c>
      <c r="D15542">
        <v>2</v>
      </c>
      <c r="E15542">
        <v>1</v>
      </c>
      <c r="F15542" s="7">
        <v>41802</v>
      </c>
      <c r="G15542" s="5">
        <v>0.67222222222222217</v>
      </c>
      <c r="H15542" t="str">
        <f t="shared" si="242"/>
        <v>Day</v>
      </c>
      <c r="I15542" t="s">
        <v>47</v>
      </c>
      <c r="J15542" t="s">
        <v>26</v>
      </c>
      <c r="K15542" t="s">
        <v>26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 t="s">
        <v>24</v>
      </c>
      <c r="R15542" t="s">
        <v>86</v>
      </c>
      <c r="S15542" t="s">
        <v>96</v>
      </c>
      <c r="T15542" t="s">
        <v>25</v>
      </c>
      <c r="U15542" t="s">
        <v>27</v>
      </c>
      <c r="V15542" t="s">
        <v>2654</v>
      </c>
      <c r="W15542" t="s">
        <v>306</v>
      </c>
      <c r="X15542" t="s">
        <v>546</v>
      </c>
      <c r="Y15542" t="s">
        <v>97</v>
      </c>
      <c r="Z15542">
        <v>264508</v>
      </c>
    </row>
    <row r="15543" spans="1:26" x14ac:dyDescent="0.25">
      <c r="A15543" t="s">
        <v>867</v>
      </c>
      <c r="B15543" t="s">
        <v>50</v>
      </c>
      <c r="C15543" t="s">
        <v>21</v>
      </c>
      <c r="D15543">
        <v>2</v>
      </c>
      <c r="E15543">
        <v>1</v>
      </c>
      <c r="F15543" s="7">
        <v>41804</v>
      </c>
      <c r="G15543" s="5">
        <v>1.0416666666666666E-2</v>
      </c>
      <c r="H15543" t="str">
        <f t="shared" si="242"/>
        <v>Night</v>
      </c>
      <c r="I15543" t="s">
        <v>47</v>
      </c>
      <c r="J15543" t="s">
        <v>26</v>
      </c>
      <c r="K15543" t="s">
        <v>26</v>
      </c>
      <c r="L15543">
        <v>0</v>
      </c>
      <c r="M15543">
        <v>0</v>
      </c>
      <c r="N15543">
        <v>0</v>
      </c>
      <c r="O15543">
        <v>50</v>
      </c>
      <c r="P15543">
        <v>0</v>
      </c>
      <c r="Q15543" t="s">
        <v>24</v>
      </c>
      <c r="R15543" t="s">
        <v>197</v>
      </c>
      <c r="S15543" t="s">
        <v>406</v>
      </c>
      <c r="T15543" t="s">
        <v>25</v>
      </c>
      <c r="U15543" t="s">
        <v>27</v>
      </c>
      <c r="V15543" t="s">
        <v>2650</v>
      </c>
      <c r="W15543" t="s">
        <v>306</v>
      </c>
      <c r="X15543" t="s">
        <v>546</v>
      </c>
      <c r="Y15543" t="s">
        <v>407</v>
      </c>
      <c r="Z15543">
        <v>220211</v>
      </c>
    </row>
    <row r="15544" spans="1:26" x14ac:dyDescent="0.25">
      <c r="A15544" t="s">
        <v>867</v>
      </c>
      <c r="B15544" t="s">
        <v>50</v>
      </c>
      <c r="C15544" t="s">
        <v>21</v>
      </c>
      <c r="D15544">
        <v>2</v>
      </c>
      <c r="E15544">
        <v>1</v>
      </c>
      <c r="F15544" s="7">
        <v>41837</v>
      </c>
      <c r="G15544" s="5">
        <v>0.69374999999999998</v>
      </c>
      <c r="H15544" t="str">
        <f t="shared" si="242"/>
        <v>Day</v>
      </c>
      <c r="I15544" t="s">
        <v>47</v>
      </c>
      <c r="J15544" t="s">
        <v>26</v>
      </c>
      <c r="K15544" t="s">
        <v>26</v>
      </c>
      <c r="L15544">
        <v>0</v>
      </c>
      <c r="M15544">
        <v>0</v>
      </c>
      <c r="N15544">
        <v>0</v>
      </c>
      <c r="O15544">
        <v>200</v>
      </c>
      <c r="P15544">
        <v>0</v>
      </c>
      <c r="Q15544" t="s">
        <v>24</v>
      </c>
      <c r="R15544" t="s">
        <v>1216</v>
      </c>
      <c r="S15544" t="s">
        <v>1214</v>
      </c>
      <c r="T15544" t="s">
        <v>25</v>
      </c>
      <c r="U15544" t="s">
        <v>27</v>
      </c>
      <c r="V15544" t="s">
        <v>2650</v>
      </c>
      <c r="W15544" t="s">
        <v>306</v>
      </c>
      <c r="X15544" t="s">
        <v>546</v>
      </c>
      <c r="Y15544" t="s">
        <v>1215</v>
      </c>
      <c r="Z15544">
        <v>322107</v>
      </c>
    </row>
    <row r="15545" spans="1:26" x14ac:dyDescent="0.25">
      <c r="A15545" t="s">
        <v>867</v>
      </c>
      <c r="B15545" t="s">
        <v>50</v>
      </c>
      <c r="C15545" t="s">
        <v>21</v>
      </c>
      <c r="D15545">
        <v>2</v>
      </c>
      <c r="E15545">
        <v>1</v>
      </c>
      <c r="F15545" s="7">
        <v>40812</v>
      </c>
      <c r="G15545" s="5">
        <v>0.8305555555555556</v>
      </c>
      <c r="H15545" t="str">
        <f t="shared" si="242"/>
        <v>Night</v>
      </c>
      <c r="I15545" t="s">
        <v>47</v>
      </c>
      <c r="J15545" t="s">
        <v>26</v>
      </c>
      <c r="K15545" t="s">
        <v>26</v>
      </c>
      <c r="L15545">
        <v>0</v>
      </c>
      <c r="M15545">
        <v>0</v>
      </c>
      <c r="N15545">
        <v>0</v>
      </c>
      <c r="O15545">
        <v>250</v>
      </c>
      <c r="P15545">
        <v>0</v>
      </c>
      <c r="Q15545" t="s">
        <v>24</v>
      </c>
      <c r="R15545" t="s">
        <v>166</v>
      </c>
      <c r="S15545" t="s">
        <v>166</v>
      </c>
      <c r="T15545" t="s">
        <v>25</v>
      </c>
      <c r="U15545" t="s">
        <v>27</v>
      </c>
      <c r="V15545" t="s">
        <v>2653</v>
      </c>
      <c r="W15545" t="s">
        <v>306</v>
      </c>
      <c r="X15545" t="s">
        <v>546</v>
      </c>
      <c r="Y15545" t="s">
        <v>167</v>
      </c>
      <c r="Z15545">
        <v>241486</v>
      </c>
    </row>
    <row r="15546" spans="1:26" x14ac:dyDescent="0.25">
      <c r="A15546" t="s">
        <v>867</v>
      </c>
      <c r="B15546" t="s">
        <v>50</v>
      </c>
      <c r="C15546" t="s">
        <v>21</v>
      </c>
      <c r="D15546">
        <v>2</v>
      </c>
      <c r="E15546">
        <v>1</v>
      </c>
      <c r="F15546" s="7">
        <v>40967</v>
      </c>
      <c r="G15546" s="5">
        <v>0.36458333333333331</v>
      </c>
      <c r="H15546" t="str">
        <f t="shared" si="242"/>
        <v>Day</v>
      </c>
      <c r="I15546" t="s">
        <v>47</v>
      </c>
      <c r="J15546" t="s">
        <v>26</v>
      </c>
      <c r="K15546" t="s">
        <v>21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 t="s">
        <v>24</v>
      </c>
      <c r="R15546" t="s">
        <v>192</v>
      </c>
      <c r="S15546" t="s">
        <v>190</v>
      </c>
      <c r="T15546" t="s">
        <v>25</v>
      </c>
      <c r="U15546" t="s">
        <v>27</v>
      </c>
      <c r="V15546" t="s">
        <v>2658</v>
      </c>
      <c r="W15546" t="s">
        <v>306</v>
      </c>
      <c r="X15546" t="s">
        <v>546</v>
      </c>
      <c r="Y15546" t="s">
        <v>191</v>
      </c>
      <c r="Z15546">
        <v>315517</v>
      </c>
    </row>
    <row r="15547" spans="1:26" x14ac:dyDescent="0.25">
      <c r="A15547" t="s">
        <v>867</v>
      </c>
      <c r="B15547" t="s">
        <v>50</v>
      </c>
      <c r="C15547" t="s">
        <v>21</v>
      </c>
      <c r="D15547">
        <v>4</v>
      </c>
      <c r="E15547">
        <v>1</v>
      </c>
      <c r="F15547" s="7">
        <v>41554</v>
      </c>
      <c r="G15547" s="5">
        <v>0.59861111111111109</v>
      </c>
      <c r="H15547" t="str">
        <f t="shared" si="242"/>
        <v>Day</v>
      </c>
      <c r="I15547" t="s">
        <v>56</v>
      </c>
      <c r="J15547" t="s">
        <v>122</v>
      </c>
      <c r="K15547" t="s">
        <v>26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 t="s">
        <v>24</v>
      </c>
      <c r="R15547" t="s">
        <v>816</v>
      </c>
      <c r="S15547" t="s">
        <v>1150</v>
      </c>
      <c r="T15547" t="s">
        <v>25</v>
      </c>
      <c r="U15547" t="s">
        <v>27</v>
      </c>
      <c r="V15547" t="s">
        <v>2650</v>
      </c>
      <c r="W15547" t="s">
        <v>306</v>
      </c>
      <c r="X15547" t="s">
        <v>546</v>
      </c>
      <c r="Y15547" t="s">
        <v>1151</v>
      </c>
      <c r="Z15547">
        <v>306103</v>
      </c>
    </row>
    <row r="15548" spans="1:26" x14ac:dyDescent="0.25">
      <c r="A15548" t="s">
        <v>867</v>
      </c>
      <c r="B15548" t="s">
        <v>50</v>
      </c>
      <c r="C15548" t="s">
        <v>21</v>
      </c>
      <c r="D15548">
        <v>2</v>
      </c>
      <c r="E15548">
        <v>1</v>
      </c>
      <c r="F15548" s="7">
        <v>39818</v>
      </c>
      <c r="G15548" s="5">
        <v>2.0833333333333332E-2</v>
      </c>
      <c r="H15548" t="str">
        <f t="shared" si="242"/>
        <v>Night</v>
      </c>
      <c r="I15548" t="s">
        <v>47</v>
      </c>
      <c r="J15548" t="s">
        <v>26</v>
      </c>
      <c r="K15548" t="s">
        <v>26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 t="s">
        <v>24</v>
      </c>
      <c r="R15548" t="s">
        <v>2671</v>
      </c>
      <c r="S15548" t="s">
        <v>383</v>
      </c>
      <c r="T15548" t="s">
        <v>25</v>
      </c>
      <c r="U15548" t="s">
        <v>27</v>
      </c>
      <c r="V15548" t="s">
        <v>2650</v>
      </c>
      <c r="W15548" t="s">
        <v>306</v>
      </c>
      <c r="X15548" t="s">
        <v>546</v>
      </c>
      <c r="Y15548" t="s">
        <v>384</v>
      </c>
      <c r="Z15548">
        <v>315233</v>
      </c>
    </row>
    <row r="15549" spans="1:26" x14ac:dyDescent="0.25">
      <c r="A15549" t="s">
        <v>867</v>
      </c>
      <c r="B15549" t="s">
        <v>50</v>
      </c>
      <c r="C15549" t="s">
        <v>21</v>
      </c>
      <c r="D15549">
        <v>2</v>
      </c>
      <c r="E15549">
        <v>1</v>
      </c>
      <c r="F15549" s="7">
        <v>40069</v>
      </c>
      <c r="G15549" s="5">
        <v>0.39583333333333331</v>
      </c>
      <c r="H15549" t="str">
        <f t="shared" si="242"/>
        <v>Day</v>
      </c>
      <c r="I15549" t="s">
        <v>56</v>
      </c>
      <c r="J15549" t="s">
        <v>26</v>
      </c>
      <c r="K15549" t="s">
        <v>26</v>
      </c>
      <c r="L15549">
        <v>0</v>
      </c>
      <c r="M15549">
        <v>0</v>
      </c>
      <c r="N15549">
        <v>0</v>
      </c>
      <c r="O15549">
        <v>5</v>
      </c>
      <c r="P15549">
        <v>0</v>
      </c>
      <c r="Q15549" t="s">
        <v>24</v>
      </c>
      <c r="R15549" t="s">
        <v>245</v>
      </c>
      <c r="S15549" t="s">
        <v>243</v>
      </c>
      <c r="T15549" t="s">
        <v>25</v>
      </c>
      <c r="U15549" t="s">
        <v>27</v>
      </c>
      <c r="V15549" t="s">
        <v>2654</v>
      </c>
      <c r="W15549" t="s">
        <v>306</v>
      </c>
      <c r="X15549" t="s">
        <v>546</v>
      </c>
      <c r="Y15549" t="s">
        <v>244</v>
      </c>
      <c r="Z15549">
        <v>255127</v>
      </c>
    </row>
    <row r="15550" spans="1:26" x14ac:dyDescent="0.25">
      <c r="A15550" t="s">
        <v>867</v>
      </c>
      <c r="B15550" t="s">
        <v>50</v>
      </c>
      <c r="C15550" t="s">
        <v>21</v>
      </c>
      <c r="D15550">
        <v>2</v>
      </c>
      <c r="E15550">
        <v>1</v>
      </c>
      <c r="F15550" s="7">
        <v>40722</v>
      </c>
      <c r="G15550" s="5">
        <v>0.55625000000000002</v>
      </c>
      <c r="H15550" t="str">
        <f t="shared" si="242"/>
        <v>Day</v>
      </c>
      <c r="I15550" t="s">
        <v>47</v>
      </c>
      <c r="J15550" t="s">
        <v>26</v>
      </c>
      <c r="K15550" t="s">
        <v>26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 t="s">
        <v>24</v>
      </c>
      <c r="R15550" t="s">
        <v>300</v>
      </c>
      <c r="S15550" t="s">
        <v>2204</v>
      </c>
      <c r="T15550" t="s">
        <v>25</v>
      </c>
      <c r="U15550" t="s">
        <v>27</v>
      </c>
      <c r="V15550" t="s">
        <v>2650</v>
      </c>
      <c r="W15550" t="s">
        <v>306</v>
      </c>
      <c r="X15550" t="s">
        <v>546</v>
      </c>
      <c r="Y15550" t="s">
        <v>2205</v>
      </c>
      <c r="Z15550">
        <v>256586</v>
      </c>
    </row>
    <row r="15551" spans="1:26" x14ac:dyDescent="0.25">
      <c r="A15551" t="s">
        <v>867</v>
      </c>
      <c r="B15551" t="s">
        <v>50</v>
      </c>
      <c r="C15551" t="s">
        <v>21</v>
      </c>
      <c r="D15551">
        <v>2</v>
      </c>
      <c r="E15551">
        <v>1</v>
      </c>
      <c r="F15551" s="7">
        <v>41393</v>
      </c>
      <c r="G15551" s="5">
        <v>0.39444444444444443</v>
      </c>
      <c r="H15551" t="str">
        <f t="shared" si="242"/>
        <v>Day</v>
      </c>
      <c r="I15551" t="s">
        <v>47</v>
      </c>
      <c r="J15551" t="s">
        <v>26</v>
      </c>
      <c r="K15551" t="s">
        <v>26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 t="s">
        <v>24</v>
      </c>
      <c r="R15551" t="s">
        <v>801</v>
      </c>
      <c r="S15551" t="s">
        <v>840</v>
      </c>
      <c r="T15551" t="s">
        <v>25</v>
      </c>
      <c r="U15551" t="s">
        <v>27</v>
      </c>
      <c r="V15551" t="s">
        <v>2650</v>
      </c>
      <c r="W15551" t="s">
        <v>306</v>
      </c>
      <c r="X15551" t="s">
        <v>546</v>
      </c>
      <c r="Y15551" t="s">
        <v>841</v>
      </c>
      <c r="Z15551">
        <v>241225</v>
      </c>
    </row>
    <row r="15552" spans="1:26" x14ac:dyDescent="0.25">
      <c r="A15552" t="s">
        <v>867</v>
      </c>
      <c r="B15552" t="s">
        <v>50</v>
      </c>
      <c r="C15552" t="s">
        <v>21</v>
      </c>
      <c r="D15552">
        <v>2</v>
      </c>
      <c r="E15552">
        <v>1</v>
      </c>
      <c r="F15552" s="7">
        <v>41547</v>
      </c>
      <c r="G15552" s="5">
        <v>4.1666666666666666E-3</v>
      </c>
      <c r="H15552" t="str">
        <f t="shared" si="242"/>
        <v>Night</v>
      </c>
      <c r="I15552" t="s">
        <v>47</v>
      </c>
      <c r="J15552" t="s">
        <v>26</v>
      </c>
      <c r="K15552" t="s">
        <v>26</v>
      </c>
      <c r="L15552">
        <v>0</v>
      </c>
      <c r="M15552">
        <v>0</v>
      </c>
      <c r="N15552">
        <v>234</v>
      </c>
      <c r="O15552" s="2">
        <v>3000</v>
      </c>
      <c r="P15552">
        <v>15</v>
      </c>
      <c r="Q15552" t="s">
        <v>24</v>
      </c>
      <c r="R15552" t="s">
        <v>166</v>
      </c>
      <c r="S15552" t="s">
        <v>1424</v>
      </c>
      <c r="T15552" t="s">
        <v>25</v>
      </c>
      <c r="U15552" t="s">
        <v>27</v>
      </c>
      <c r="V15552" t="s">
        <v>2653</v>
      </c>
      <c r="W15552" t="s">
        <v>306</v>
      </c>
      <c r="X15552" t="s">
        <v>546</v>
      </c>
      <c r="Y15552" t="s">
        <v>1425</v>
      </c>
      <c r="Z15552">
        <v>256284</v>
      </c>
    </row>
    <row r="15553" spans="1:26" x14ac:dyDescent="0.25">
      <c r="A15553" t="s">
        <v>867</v>
      </c>
      <c r="B15553" t="s">
        <v>50</v>
      </c>
      <c r="C15553" t="s">
        <v>21</v>
      </c>
      <c r="D15553">
        <v>2</v>
      </c>
      <c r="E15553">
        <v>1</v>
      </c>
      <c r="F15553" s="7">
        <v>41550</v>
      </c>
      <c r="G15553" s="5">
        <v>0.29166666666666669</v>
      </c>
      <c r="H15553" t="str">
        <f t="shared" si="242"/>
        <v>Day</v>
      </c>
      <c r="I15553" t="s">
        <v>56</v>
      </c>
      <c r="J15553" t="s">
        <v>26</v>
      </c>
      <c r="K15553" t="s">
        <v>26</v>
      </c>
      <c r="L15553">
        <v>0</v>
      </c>
      <c r="M15553">
        <v>0</v>
      </c>
      <c r="N15553">
        <v>0</v>
      </c>
      <c r="O15553" s="2">
        <v>7000</v>
      </c>
      <c r="P15553">
        <v>15</v>
      </c>
      <c r="Q15553" t="s">
        <v>24</v>
      </c>
      <c r="R15553" t="s">
        <v>184</v>
      </c>
      <c r="S15553" t="s">
        <v>259</v>
      </c>
      <c r="T15553" t="s">
        <v>25</v>
      </c>
      <c r="U15553" t="s">
        <v>64</v>
      </c>
      <c r="V15553" t="s">
        <v>2650</v>
      </c>
      <c r="W15553" t="s">
        <v>306</v>
      </c>
      <c r="X15553" t="s">
        <v>546</v>
      </c>
      <c r="Y15553" t="s">
        <v>260</v>
      </c>
      <c r="Z15553">
        <v>340816</v>
      </c>
    </row>
    <row r="15554" spans="1:26" x14ac:dyDescent="0.25">
      <c r="A15554" t="s">
        <v>867</v>
      </c>
      <c r="B15554" t="s">
        <v>50</v>
      </c>
      <c r="C15554" t="s">
        <v>21</v>
      </c>
      <c r="D15554">
        <v>2</v>
      </c>
      <c r="E15554">
        <v>1</v>
      </c>
      <c r="F15554" s="7">
        <v>41709</v>
      </c>
      <c r="G15554" s="5">
        <v>0.62013888888888891</v>
      </c>
      <c r="H15554" t="str">
        <f t="shared" si="242"/>
        <v>Day</v>
      </c>
      <c r="I15554" t="s">
        <v>47</v>
      </c>
      <c r="J15554" t="s">
        <v>26</v>
      </c>
      <c r="K15554" t="s">
        <v>26</v>
      </c>
      <c r="L15554">
        <v>0</v>
      </c>
      <c r="M15554">
        <v>0</v>
      </c>
      <c r="N15554">
        <v>0</v>
      </c>
      <c r="O15554">
        <v>100</v>
      </c>
      <c r="P15554">
        <v>0</v>
      </c>
      <c r="Q15554" t="s">
        <v>24</v>
      </c>
      <c r="R15554" t="s">
        <v>245</v>
      </c>
      <c r="S15554" t="s">
        <v>243</v>
      </c>
      <c r="T15554" t="s">
        <v>25</v>
      </c>
      <c r="U15554" t="s">
        <v>27</v>
      </c>
      <c r="V15554" t="s">
        <v>2654</v>
      </c>
      <c r="W15554" t="s">
        <v>306</v>
      </c>
      <c r="X15554" t="s">
        <v>546</v>
      </c>
      <c r="Y15554" t="s">
        <v>244</v>
      </c>
      <c r="Z15554">
        <v>339858</v>
      </c>
    </row>
    <row r="15555" spans="1:26" x14ac:dyDescent="0.25">
      <c r="A15555" t="s">
        <v>867</v>
      </c>
      <c r="B15555" t="s">
        <v>50</v>
      </c>
      <c r="C15555" t="s">
        <v>21</v>
      </c>
      <c r="D15555">
        <v>2</v>
      </c>
      <c r="E15555">
        <v>1</v>
      </c>
      <c r="F15555" s="7">
        <v>41075</v>
      </c>
      <c r="G15555" s="5">
        <v>0.49305555555555558</v>
      </c>
      <c r="H15555" t="str">
        <f t="shared" ref="H15555:H15618" si="243">IF(AND(G15555&gt;=TIME(6,0,0),G15555&lt;TIME(18,0,0)),"Day","Night")</f>
        <v>Day</v>
      </c>
      <c r="I15555" t="s">
        <v>56</v>
      </c>
      <c r="J15555" t="s">
        <v>2649</v>
      </c>
      <c r="K15555" t="s">
        <v>113</v>
      </c>
      <c r="L15555">
        <v>0</v>
      </c>
      <c r="M15555">
        <v>0</v>
      </c>
      <c r="N15555">
        <v>0</v>
      </c>
      <c r="O15555">
        <v>400</v>
      </c>
      <c r="P15555">
        <v>0</v>
      </c>
      <c r="Q15555" t="s">
        <v>24</v>
      </c>
      <c r="R15555" t="s">
        <v>166</v>
      </c>
      <c r="S15555" t="s">
        <v>438</v>
      </c>
      <c r="T15555" t="s">
        <v>25</v>
      </c>
      <c r="U15555" t="s">
        <v>64</v>
      </c>
      <c r="V15555" t="s">
        <v>2653</v>
      </c>
      <c r="W15555" t="s">
        <v>306</v>
      </c>
      <c r="X15555" t="s">
        <v>546</v>
      </c>
      <c r="Y15555" t="s">
        <v>439</v>
      </c>
      <c r="Z15555">
        <v>330045</v>
      </c>
    </row>
    <row r="15556" spans="1:26" x14ac:dyDescent="0.25">
      <c r="A15556" t="s">
        <v>867</v>
      </c>
      <c r="B15556" t="s">
        <v>50</v>
      </c>
      <c r="C15556" t="s">
        <v>21</v>
      </c>
      <c r="D15556">
        <v>2</v>
      </c>
      <c r="E15556">
        <v>1</v>
      </c>
      <c r="F15556" s="7">
        <v>40714</v>
      </c>
      <c r="G15556" s="5">
        <v>0.31041666666666667</v>
      </c>
      <c r="H15556" t="str">
        <f t="shared" si="243"/>
        <v>Day</v>
      </c>
      <c r="I15556" t="s">
        <v>47</v>
      </c>
      <c r="J15556" t="s">
        <v>26</v>
      </c>
      <c r="K15556" t="s">
        <v>113</v>
      </c>
      <c r="L15556">
        <v>0</v>
      </c>
      <c r="M15556">
        <v>0</v>
      </c>
      <c r="N15556">
        <v>0</v>
      </c>
      <c r="O15556">
        <v>500</v>
      </c>
      <c r="P15556">
        <v>0</v>
      </c>
      <c r="Q15556" t="s">
        <v>24</v>
      </c>
      <c r="R15556" t="s">
        <v>184</v>
      </c>
      <c r="S15556" t="s">
        <v>2521</v>
      </c>
      <c r="T15556" t="s">
        <v>25</v>
      </c>
      <c r="U15556" t="s">
        <v>27</v>
      </c>
      <c r="V15556" t="s">
        <v>2650</v>
      </c>
      <c r="W15556" t="s">
        <v>306</v>
      </c>
      <c r="X15556" t="s">
        <v>546</v>
      </c>
      <c r="Y15556" t="s">
        <v>2522</v>
      </c>
      <c r="Z15556">
        <v>333850</v>
      </c>
    </row>
    <row r="15557" spans="1:26" x14ac:dyDescent="0.25">
      <c r="A15557" t="s">
        <v>867</v>
      </c>
      <c r="B15557" t="s">
        <v>50</v>
      </c>
      <c r="C15557" t="s">
        <v>21</v>
      </c>
      <c r="D15557">
        <v>2</v>
      </c>
      <c r="E15557">
        <v>1</v>
      </c>
      <c r="F15557" s="7">
        <v>38835</v>
      </c>
      <c r="G15557" s="5">
        <v>0.67222222222222217</v>
      </c>
      <c r="H15557" t="str">
        <f t="shared" si="243"/>
        <v>Day</v>
      </c>
      <c r="I15557" t="s">
        <v>47</v>
      </c>
      <c r="J15557" t="s">
        <v>26</v>
      </c>
      <c r="K15557" t="s">
        <v>26</v>
      </c>
      <c r="L15557">
        <v>0</v>
      </c>
      <c r="M15557">
        <v>0</v>
      </c>
      <c r="N15557" s="2">
        <v>8149</v>
      </c>
      <c r="O15557">
        <v>800</v>
      </c>
      <c r="P15557">
        <v>0</v>
      </c>
      <c r="Q15557" t="s">
        <v>24</v>
      </c>
      <c r="R15557" t="s">
        <v>720</v>
      </c>
      <c r="S15557" t="s">
        <v>123</v>
      </c>
      <c r="T15557" t="s">
        <v>25</v>
      </c>
      <c r="U15557" t="s">
        <v>64</v>
      </c>
      <c r="V15557" t="s">
        <v>2653</v>
      </c>
      <c r="W15557" t="s">
        <v>306</v>
      </c>
      <c r="X15557" t="s">
        <v>546</v>
      </c>
      <c r="Y15557" t="s">
        <v>124</v>
      </c>
      <c r="Z15557">
        <v>244908</v>
      </c>
    </row>
    <row r="15558" spans="1:26" x14ac:dyDescent="0.25">
      <c r="A15558" t="s">
        <v>867</v>
      </c>
      <c r="B15558" t="s">
        <v>50</v>
      </c>
      <c r="C15558" t="s">
        <v>21</v>
      </c>
      <c r="D15558">
        <v>2</v>
      </c>
      <c r="E15558">
        <v>1</v>
      </c>
      <c r="F15558" s="7">
        <v>39155</v>
      </c>
      <c r="G15558" s="5">
        <v>0.75416666666666676</v>
      </c>
      <c r="H15558" t="str">
        <f t="shared" si="243"/>
        <v>Night</v>
      </c>
      <c r="I15558" t="s">
        <v>56</v>
      </c>
      <c r="J15558" t="s">
        <v>26</v>
      </c>
      <c r="K15558" t="s">
        <v>26</v>
      </c>
      <c r="L15558">
        <v>0</v>
      </c>
      <c r="M15558">
        <v>0</v>
      </c>
      <c r="N15558">
        <v>0</v>
      </c>
      <c r="O15558" s="2">
        <v>2800</v>
      </c>
      <c r="P15558">
        <v>0</v>
      </c>
      <c r="Q15558" t="s">
        <v>24</v>
      </c>
      <c r="R15558" t="s">
        <v>184</v>
      </c>
      <c r="S15558" t="s">
        <v>2123</v>
      </c>
      <c r="T15558" t="s">
        <v>25</v>
      </c>
      <c r="U15558" t="s">
        <v>27</v>
      </c>
      <c r="V15558" t="s">
        <v>2650</v>
      </c>
      <c r="W15558" t="s">
        <v>306</v>
      </c>
      <c r="X15558" t="s">
        <v>546</v>
      </c>
      <c r="Y15558" t="s">
        <v>2124</v>
      </c>
      <c r="Z15558">
        <v>253333</v>
      </c>
    </row>
    <row r="15559" spans="1:26" x14ac:dyDescent="0.25">
      <c r="A15559" t="s">
        <v>867</v>
      </c>
      <c r="B15559" t="s">
        <v>50</v>
      </c>
      <c r="C15559" t="s">
        <v>21</v>
      </c>
      <c r="D15559">
        <v>2</v>
      </c>
      <c r="E15559">
        <v>1</v>
      </c>
      <c r="F15559" s="7">
        <v>38829</v>
      </c>
      <c r="G15559" s="5">
        <v>0.63888888888888895</v>
      </c>
      <c r="H15559" t="str">
        <f t="shared" si="243"/>
        <v>Day</v>
      </c>
      <c r="I15559" t="s">
        <v>47</v>
      </c>
      <c r="J15559" t="s">
        <v>26</v>
      </c>
      <c r="K15559" t="s">
        <v>26</v>
      </c>
      <c r="L15559">
        <v>0</v>
      </c>
      <c r="M15559">
        <v>0</v>
      </c>
      <c r="N15559">
        <v>0</v>
      </c>
      <c r="O15559" s="2">
        <v>3000</v>
      </c>
      <c r="P15559">
        <v>0</v>
      </c>
      <c r="Q15559" t="s">
        <v>24</v>
      </c>
      <c r="R15559" t="s">
        <v>816</v>
      </c>
      <c r="S15559" t="s">
        <v>1150</v>
      </c>
      <c r="T15559" t="s">
        <v>25</v>
      </c>
      <c r="U15559" t="s">
        <v>27</v>
      </c>
      <c r="V15559" t="s">
        <v>2650</v>
      </c>
      <c r="W15559" t="s">
        <v>306</v>
      </c>
      <c r="X15559" t="s">
        <v>546</v>
      </c>
      <c r="Y15559" t="s">
        <v>1151</v>
      </c>
      <c r="Z15559">
        <v>256832</v>
      </c>
    </row>
    <row r="15560" spans="1:26" x14ac:dyDescent="0.25">
      <c r="A15560" t="s">
        <v>867</v>
      </c>
      <c r="B15560" t="s">
        <v>50</v>
      </c>
      <c r="C15560" t="s">
        <v>21</v>
      </c>
      <c r="D15560">
        <v>2</v>
      </c>
      <c r="E15560">
        <v>1</v>
      </c>
      <c r="F15560" s="7">
        <v>37368</v>
      </c>
      <c r="G15560" s="5">
        <v>0.65972222222222221</v>
      </c>
      <c r="H15560" t="str">
        <f t="shared" si="243"/>
        <v>Day</v>
      </c>
      <c r="I15560" t="s">
        <v>47</v>
      </c>
      <c r="J15560" t="s">
        <v>26</v>
      </c>
      <c r="K15560" t="s">
        <v>26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 t="s">
        <v>24</v>
      </c>
      <c r="R15560" t="s">
        <v>192</v>
      </c>
      <c r="S15560" t="s">
        <v>190</v>
      </c>
      <c r="T15560" t="s">
        <v>25</v>
      </c>
      <c r="U15560" t="s">
        <v>27</v>
      </c>
      <c r="V15560" t="s">
        <v>2658</v>
      </c>
      <c r="W15560" t="s">
        <v>306</v>
      </c>
      <c r="X15560" t="s">
        <v>546</v>
      </c>
      <c r="Y15560" t="s">
        <v>191</v>
      </c>
      <c r="Z15560">
        <v>11420</v>
      </c>
    </row>
    <row r="15561" spans="1:26" x14ac:dyDescent="0.25">
      <c r="A15561" t="s">
        <v>867</v>
      </c>
      <c r="B15561" t="s">
        <v>50</v>
      </c>
      <c r="C15561" t="s">
        <v>21</v>
      </c>
      <c r="D15561">
        <v>2</v>
      </c>
      <c r="E15561">
        <v>1</v>
      </c>
      <c r="F15561" s="7">
        <v>39553</v>
      </c>
      <c r="G15561" s="5">
        <v>0.35069444444444442</v>
      </c>
      <c r="H15561" t="str">
        <f t="shared" si="243"/>
        <v>Day</v>
      </c>
      <c r="I15561" t="s">
        <v>56</v>
      </c>
      <c r="J15561" t="s">
        <v>26</v>
      </c>
      <c r="K15561" t="s">
        <v>26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 t="s">
        <v>24</v>
      </c>
      <c r="R15561" t="s">
        <v>228</v>
      </c>
      <c r="S15561" t="s">
        <v>226</v>
      </c>
      <c r="T15561" t="s">
        <v>25</v>
      </c>
      <c r="U15561" t="s">
        <v>27</v>
      </c>
      <c r="V15561" t="s">
        <v>2650</v>
      </c>
      <c r="W15561" t="s">
        <v>306</v>
      </c>
      <c r="X15561" t="s">
        <v>546</v>
      </c>
      <c r="Y15561" t="s">
        <v>227</v>
      </c>
      <c r="Z15561">
        <v>16206</v>
      </c>
    </row>
    <row r="15562" spans="1:26" x14ac:dyDescent="0.25">
      <c r="A15562" t="s">
        <v>867</v>
      </c>
      <c r="B15562" t="s">
        <v>50</v>
      </c>
      <c r="C15562" t="s">
        <v>21</v>
      </c>
      <c r="D15562">
        <v>2</v>
      </c>
      <c r="E15562">
        <v>1</v>
      </c>
      <c r="F15562" s="7">
        <v>39972</v>
      </c>
      <c r="G15562" s="5">
        <v>0.44444444444444442</v>
      </c>
      <c r="H15562" t="str">
        <f t="shared" si="243"/>
        <v>Day</v>
      </c>
      <c r="I15562" t="s">
        <v>47</v>
      </c>
      <c r="J15562" t="s">
        <v>26</v>
      </c>
      <c r="K15562" t="s">
        <v>26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 t="s">
        <v>24</v>
      </c>
      <c r="R15562" t="s">
        <v>2664</v>
      </c>
      <c r="S15562" t="s">
        <v>538</v>
      </c>
      <c r="T15562" t="s">
        <v>25</v>
      </c>
      <c r="U15562" t="s">
        <v>27</v>
      </c>
      <c r="V15562" t="s">
        <v>2664</v>
      </c>
      <c r="W15562" t="s">
        <v>306</v>
      </c>
      <c r="X15562" t="s">
        <v>546</v>
      </c>
      <c r="Y15562" t="s">
        <v>539</v>
      </c>
      <c r="Z15562">
        <v>15312</v>
      </c>
    </row>
    <row r="15563" spans="1:26" x14ac:dyDescent="0.25">
      <c r="A15563" t="s">
        <v>867</v>
      </c>
      <c r="B15563" t="s">
        <v>50</v>
      </c>
      <c r="C15563" t="s">
        <v>21</v>
      </c>
      <c r="D15563">
        <v>2</v>
      </c>
      <c r="E15563">
        <v>1</v>
      </c>
      <c r="F15563" s="7">
        <v>40678</v>
      </c>
      <c r="G15563" s="5">
        <v>0.67013888888888884</v>
      </c>
      <c r="H15563" t="str">
        <f t="shared" si="243"/>
        <v>Day</v>
      </c>
      <c r="I15563" t="s">
        <v>47</v>
      </c>
      <c r="J15563" t="s">
        <v>26</v>
      </c>
      <c r="K15563" t="s">
        <v>26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 t="s">
        <v>24</v>
      </c>
      <c r="R15563" t="s">
        <v>2671</v>
      </c>
      <c r="S15563" t="s">
        <v>1000</v>
      </c>
      <c r="T15563" t="s">
        <v>25</v>
      </c>
      <c r="U15563" t="s">
        <v>27</v>
      </c>
      <c r="V15563" t="s">
        <v>2650</v>
      </c>
      <c r="W15563" t="s">
        <v>306</v>
      </c>
      <c r="X15563" t="s">
        <v>546</v>
      </c>
      <c r="Y15563" t="s">
        <v>1001</v>
      </c>
      <c r="Z15563">
        <v>17177</v>
      </c>
    </row>
    <row r="15564" spans="1:26" x14ac:dyDescent="0.25">
      <c r="A15564" t="s">
        <v>867</v>
      </c>
      <c r="B15564" t="s">
        <v>50</v>
      </c>
      <c r="C15564" t="s">
        <v>21</v>
      </c>
      <c r="D15564">
        <v>2</v>
      </c>
      <c r="E15564">
        <v>1</v>
      </c>
      <c r="F15564" s="7">
        <v>40699</v>
      </c>
      <c r="G15564" s="5">
        <v>0.77013888888888893</v>
      </c>
      <c r="H15564" t="str">
        <f t="shared" si="243"/>
        <v>Night</v>
      </c>
      <c r="I15564" t="s">
        <v>56</v>
      </c>
      <c r="J15564" t="s">
        <v>26</v>
      </c>
      <c r="K15564" t="s">
        <v>26</v>
      </c>
      <c r="L15564">
        <v>0</v>
      </c>
      <c r="M15564">
        <v>0</v>
      </c>
      <c r="N15564">
        <v>0</v>
      </c>
      <c r="O15564">
        <v>15</v>
      </c>
      <c r="P15564">
        <v>0</v>
      </c>
      <c r="Q15564" t="s">
        <v>24</v>
      </c>
      <c r="R15564" t="s">
        <v>46</v>
      </c>
      <c r="S15564" t="s">
        <v>44</v>
      </c>
      <c r="T15564" t="s">
        <v>25</v>
      </c>
      <c r="U15564" t="s">
        <v>27</v>
      </c>
      <c r="V15564" t="s">
        <v>2650</v>
      </c>
      <c r="W15564" t="s">
        <v>306</v>
      </c>
      <c r="X15564" t="s">
        <v>546</v>
      </c>
      <c r="Y15564" t="s">
        <v>45</v>
      </c>
      <c r="Z15564">
        <v>15985</v>
      </c>
    </row>
    <row r="15565" spans="1:26" x14ac:dyDescent="0.25">
      <c r="A15565" t="s">
        <v>867</v>
      </c>
      <c r="B15565" t="s">
        <v>50</v>
      </c>
      <c r="C15565" t="s">
        <v>21</v>
      </c>
      <c r="D15565">
        <v>2</v>
      </c>
      <c r="E15565">
        <v>1</v>
      </c>
      <c r="F15565" s="7">
        <v>38951</v>
      </c>
      <c r="G15565" s="5">
        <v>0.74513888888888891</v>
      </c>
      <c r="H15565" t="str">
        <f t="shared" si="243"/>
        <v>Day</v>
      </c>
      <c r="I15565" t="s">
        <v>56</v>
      </c>
      <c r="J15565" t="s">
        <v>26</v>
      </c>
      <c r="K15565" t="s">
        <v>26</v>
      </c>
      <c r="L15565">
        <v>0</v>
      </c>
      <c r="M15565">
        <v>0</v>
      </c>
      <c r="N15565">
        <v>0</v>
      </c>
      <c r="O15565">
        <v>20</v>
      </c>
      <c r="P15565">
        <v>0</v>
      </c>
      <c r="Q15565" t="s">
        <v>24</v>
      </c>
      <c r="R15565" t="s">
        <v>245</v>
      </c>
      <c r="S15565" t="s">
        <v>1089</v>
      </c>
      <c r="T15565" t="s">
        <v>25</v>
      </c>
      <c r="U15565" t="s">
        <v>27</v>
      </c>
      <c r="V15565" t="s">
        <v>2654</v>
      </c>
      <c r="W15565" t="s">
        <v>306</v>
      </c>
      <c r="X15565" t="s">
        <v>546</v>
      </c>
      <c r="Y15565" t="s">
        <v>901</v>
      </c>
      <c r="Z15565">
        <v>17216</v>
      </c>
    </row>
    <row r="15566" spans="1:26" x14ac:dyDescent="0.25">
      <c r="A15566" t="s">
        <v>867</v>
      </c>
      <c r="B15566" t="s">
        <v>50</v>
      </c>
      <c r="C15566" t="s">
        <v>21</v>
      </c>
      <c r="D15566">
        <v>2</v>
      </c>
      <c r="E15566">
        <v>1</v>
      </c>
      <c r="F15566" s="7">
        <v>40296</v>
      </c>
      <c r="G15566" s="5">
        <v>0.4375</v>
      </c>
      <c r="H15566" t="str">
        <f t="shared" si="243"/>
        <v>Day</v>
      </c>
      <c r="I15566" t="s">
        <v>47</v>
      </c>
      <c r="J15566" t="s">
        <v>26</v>
      </c>
      <c r="K15566" t="s">
        <v>26</v>
      </c>
      <c r="L15566">
        <v>0</v>
      </c>
      <c r="M15566">
        <v>0</v>
      </c>
      <c r="N15566" s="2">
        <v>30663</v>
      </c>
      <c r="O15566">
        <v>30</v>
      </c>
      <c r="P15566">
        <v>0</v>
      </c>
      <c r="Q15566" t="s">
        <v>24</v>
      </c>
      <c r="R15566" t="s">
        <v>2664</v>
      </c>
      <c r="S15566" t="s">
        <v>538</v>
      </c>
      <c r="T15566" t="s">
        <v>25</v>
      </c>
      <c r="U15566" t="s">
        <v>64</v>
      </c>
      <c r="V15566" t="s">
        <v>2664</v>
      </c>
      <c r="W15566" t="s">
        <v>306</v>
      </c>
      <c r="X15566" t="s">
        <v>546</v>
      </c>
      <c r="Y15566" t="s">
        <v>539</v>
      </c>
      <c r="Z15566">
        <v>15835</v>
      </c>
    </row>
    <row r="15567" spans="1:26" x14ac:dyDescent="0.25">
      <c r="A15567" t="s">
        <v>867</v>
      </c>
      <c r="B15567" t="s">
        <v>50</v>
      </c>
      <c r="C15567" t="s">
        <v>21</v>
      </c>
      <c r="D15567">
        <v>2</v>
      </c>
      <c r="E15567">
        <v>1</v>
      </c>
      <c r="F15567" s="7">
        <v>40280</v>
      </c>
      <c r="G15567" s="5">
        <v>0.47916666666666669</v>
      </c>
      <c r="H15567" t="str">
        <f t="shared" si="243"/>
        <v>Day</v>
      </c>
      <c r="I15567" t="s">
        <v>56</v>
      </c>
      <c r="J15567" t="s">
        <v>26</v>
      </c>
      <c r="K15567" t="s">
        <v>26</v>
      </c>
      <c r="L15567">
        <v>0</v>
      </c>
      <c r="M15567">
        <v>0</v>
      </c>
      <c r="N15567">
        <v>0</v>
      </c>
      <c r="O15567">
        <v>50</v>
      </c>
      <c r="P15567">
        <v>0</v>
      </c>
      <c r="Q15567" t="s">
        <v>24</v>
      </c>
      <c r="R15567" t="s">
        <v>221</v>
      </c>
      <c r="S15567" t="s">
        <v>219</v>
      </c>
      <c r="T15567" t="s">
        <v>25</v>
      </c>
      <c r="U15567" t="s">
        <v>27</v>
      </c>
      <c r="V15567" t="s">
        <v>2652</v>
      </c>
      <c r="W15567" t="s">
        <v>306</v>
      </c>
      <c r="X15567" t="s">
        <v>546</v>
      </c>
      <c r="Y15567" t="s">
        <v>220</v>
      </c>
      <c r="Z15567">
        <v>17169</v>
      </c>
    </row>
    <row r="15568" spans="1:26" x14ac:dyDescent="0.25">
      <c r="A15568" t="s">
        <v>867</v>
      </c>
      <c r="B15568" t="s">
        <v>50</v>
      </c>
      <c r="C15568" t="s">
        <v>21</v>
      </c>
      <c r="D15568">
        <v>2</v>
      </c>
      <c r="E15568">
        <v>1</v>
      </c>
      <c r="F15568" s="7">
        <v>40296</v>
      </c>
      <c r="G15568" s="5">
        <v>0.34375</v>
      </c>
      <c r="H15568" t="str">
        <f t="shared" si="243"/>
        <v>Day</v>
      </c>
      <c r="I15568" t="s">
        <v>56</v>
      </c>
      <c r="J15568" t="s">
        <v>26</v>
      </c>
      <c r="K15568" t="s">
        <v>26</v>
      </c>
      <c r="L15568">
        <v>0</v>
      </c>
      <c r="M15568">
        <v>0</v>
      </c>
      <c r="N15568">
        <v>0</v>
      </c>
      <c r="O15568">
        <v>50</v>
      </c>
      <c r="P15568">
        <v>0</v>
      </c>
      <c r="Q15568" t="s">
        <v>24</v>
      </c>
      <c r="R15568" t="s">
        <v>2671</v>
      </c>
      <c r="S15568" t="s">
        <v>383</v>
      </c>
      <c r="T15568" t="s">
        <v>25</v>
      </c>
      <c r="U15568" t="s">
        <v>27</v>
      </c>
      <c r="V15568" t="s">
        <v>2650</v>
      </c>
      <c r="W15568" t="s">
        <v>306</v>
      </c>
      <c r="X15568" t="s">
        <v>546</v>
      </c>
      <c r="Y15568" t="s">
        <v>384</v>
      </c>
      <c r="Z15568">
        <v>17207</v>
      </c>
    </row>
    <row r="15569" spans="1:26" x14ac:dyDescent="0.25">
      <c r="A15569" t="s">
        <v>867</v>
      </c>
      <c r="B15569" t="s">
        <v>50</v>
      </c>
      <c r="C15569" t="s">
        <v>21</v>
      </c>
      <c r="D15569">
        <v>2</v>
      </c>
      <c r="E15569">
        <v>1</v>
      </c>
      <c r="F15569" s="7">
        <v>37018</v>
      </c>
      <c r="G15569" s="5">
        <v>0.54513888888888895</v>
      </c>
      <c r="H15569" t="str">
        <f t="shared" si="243"/>
        <v>Day</v>
      </c>
      <c r="I15569" t="s">
        <v>56</v>
      </c>
      <c r="J15569" t="s">
        <v>26</v>
      </c>
      <c r="K15569" t="s">
        <v>26</v>
      </c>
      <c r="L15569">
        <v>0</v>
      </c>
      <c r="M15569">
        <v>0</v>
      </c>
      <c r="N15569">
        <v>0</v>
      </c>
      <c r="O15569">
        <v>50</v>
      </c>
      <c r="P15569">
        <v>0</v>
      </c>
      <c r="Q15569" t="s">
        <v>24</v>
      </c>
      <c r="R15569" t="s">
        <v>554</v>
      </c>
      <c r="S15569" t="s">
        <v>552</v>
      </c>
      <c r="T15569" t="s">
        <v>25</v>
      </c>
      <c r="U15569" t="s">
        <v>27</v>
      </c>
      <c r="V15569" t="s">
        <v>2658</v>
      </c>
      <c r="W15569" t="s">
        <v>306</v>
      </c>
      <c r="X15569" t="s">
        <v>546</v>
      </c>
      <c r="Y15569" t="s">
        <v>553</v>
      </c>
      <c r="Z15569">
        <v>17186</v>
      </c>
    </row>
    <row r="15570" spans="1:26" x14ac:dyDescent="0.25">
      <c r="A15570" t="s">
        <v>867</v>
      </c>
      <c r="B15570" t="s">
        <v>50</v>
      </c>
      <c r="C15570" t="s">
        <v>21</v>
      </c>
      <c r="D15570">
        <v>2</v>
      </c>
      <c r="E15570">
        <v>1</v>
      </c>
      <c r="F15570" s="7">
        <v>41052</v>
      </c>
      <c r="G15570" s="5">
        <v>0.30208333333333331</v>
      </c>
      <c r="H15570" t="str">
        <f t="shared" si="243"/>
        <v>Day</v>
      </c>
      <c r="I15570" t="s">
        <v>47</v>
      </c>
      <c r="J15570" t="s">
        <v>26</v>
      </c>
      <c r="K15570" t="s">
        <v>26</v>
      </c>
      <c r="L15570">
        <v>0</v>
      </c>
      <c r="M15570">
        <v>0</v>
      </c>
      <c r="N15570">
        <v>0</v>
      </c>
      <c r="O15570">
        <v>200</v>
      </c>
      <c r="P15570">
        <v>0</v>
      </c>
      <c r="Q15570" t="s">
        <v>24</v>
      </c>
      <c r="R15570" t="s">
        <v>245</v>
      </c>
      <c r="S15570" t="s">
        <v>1089</v>
      </c>
      <c r="T15570" t="s">
        <v>25</v>
      </c>
      <c r="U15570" t="s">
        <v>27</v>
      </c>
      <c r="V15570" t="s">
        <v>2654</v>
      </c>
      <c r="W15570" t="s">
        <v>306</v>
      </c>
      <c r="X15570" t="s">
        <v>546</v>
      </c>
      <c r="Y15570" t="s">
        <v>901</v>
      </c>
      <c r="Z15570">
        <v>17576</v>
      </c>
    </row>
    <row r="15571" spans="1:26" x14ac:dyDescent="0.25">
      <c r="A15571" t="s">
        <v>867</v>
      </c>
      <c r="B15571" t="s">
        <v>50</v>
      </c>
      <c r="C15571" t="s">
        <v>21</v>
      </c>
      <c r="D15571">
        <v>2</v>
      </c>
      <c r="E15571">
        <v>1</v>
      </c>
      <c r="F15571" s="7">
        <v>41073</v>
      </c>
      <c r="G15571" s="5">
        <v>0.47013888888888888</v>
      </c>
      <c r="H15571" t="str">
        <f t="shared" si="243"/>
        <v>Day</v>
      </c>
      <c r="I15571" t="s">
        <v>56</v>
      </c>
      <c r="J15571" t="s">
        <v>26</v>
      </c>
      <c r="K15571" t="s">
        <v>26</v>
      </c>
      <c r="L15571">
        <v>0</v>
      </c>
      <c r="M15571">
        <v>0</v>
      </c>
      <c r="N15571">
        <v>0</v>
      </c>
      <c r="O15571">
        <v>300</v>
      </c>
      <c r="P15571">
        <v>0</v>
      </c>
      <c r="Q15571" t="s">
        <v>24</v>
      </c>
      <c r="R15571" t="s">
        <v>245</v>
      </c>
      <c r="S15571" t="s">
        <v>243</v>
      </c>
      <c r="T15571" t="s">
        <v>25</v>
      </c>
      <c r="U15571" t="s">
        <v>27</v>
      </c>
      <c r="V15571" t="s">
        <v>2654</v>
      </c>
      <c r="W15571" t="s">
        <v>306</v>
      </c>
      <c r="X15571" t="s">
        <v>546</v>
      </c>
      <c r="Y15571" t="s">
        <v>244</v>
      </c>
      <c r="Z15571">
        <v>16292</v>
      </c>
    </row>
    <row r="15572" spans="1:26" x14ac:dyDescent="0.25">
      <c r="A15572" t="s">
        <v>867</v>
      </c>
      <c r="B15572" t="s">
        <v>50</v>
      </c>
      <c r="C15572" t="s">
        <v>21</v>
      </c>
      <c r="D15572">
        <v>2</v>
      </c>
      <c r="E15572">
        <v>1</v>
      </c>
      <c r="F15572" s="7">
        <v>41380</v>
      </c>
      <c r="G15572" s="5">
        <v>0.43611111111111112</v>
      </c>
      <c r="H15572" t="str">
        <f t="shared" si="243"/>
        <v>Day</v>
      </c>
      <c r="I15572" t="s">
        <v>56</v>
      </c>
      <c r="J15572" t="s">
        <v>26</v>
      </c>
      <c r="K15572" t="s">
        <v>26</v>
      </c>
      <c r="L15572">
        <v>0</v>
      </c>
      <c r="M15572">
        <v>0</v>
      </c>
      <c r="N15572">
        <v>0</v>
      </c>
      <c r="O15572" s="2">
        <v>1100</v>
      </c>
      <c r="P15572">
        <v>0</v>
      </c>
      <c r="Q15572" t="s">
        <v>24</v>
      </c>
      <c r="R15572" t="s">
        <v>184</v>
      </c>
      <c r="S15572" t="s">
        <v>184</v>
      </c>
      <c r="T15572" t="s">
        <v>25</v>
      </c>
      <c r="U15572" t="s">
        <v>27</v>
      </c>
      <c r="V15572" t="s">
        <v>2650</v>
      </c>
      <c r="W15572" t="s">
        <v>306</v>
      </c>
      <c r="X15572" t="s">
        <v>546</v>
      </c>
      <c r="Y15572" t="s">
        <v>185</v>
      </c>
      <c r="Z15572">
        <v>15629</v>
      </c>
    </row>
    <row r="15573" spans="1:26" x14ac:dyDescent="0.25">
      <c r="A15573" t="s">
        <v>867</v>
      </c>
      <c r="B15573" t="s">
        <v>50</v>
      </c>
      <c r="C15573" t="s">
        <v>21</v>
      </c>
      <c r="D15573">
        <v>2</v>
      </c>
      <c r="E15573">
        <v>1</v>
      </c>
      <c r="F15573" s="7">
        <v>37417</v>
      </c>
      <c r="G15573" s="5">
        <v>0.56944444444444442</v>
      </c>
      <c r="H15573" t="str">
        <f t="shared" si="243"/>
        <v>Day</v>
      </c>
      <c r="I15573" t="s">
        <v>47</v>
      </c>
      <c r="J15573" t="s">
        <v>26</v>
      </c>
      <c r="K15573" t="s">
        <v>26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 t="s">
        <v>24</v>
      </c>
      <c r="R15573" t="s">
        <v>295</v>
      </c>
      <c r="S15573" t="s">
        <v>293</v>
      </c>
      <c r="T15573" t="s">
        <v>25</v>
      </c>
      <c r="U15573" t="s">
        <v>27</v>
      </c>
      <c r="V15573" t="s">
        <v>2652</v>
      </c>
      <c r="W15573" t="s">
        <v>93</v>
      </c>
      <c r="X15573" t="s">
        <v>728</v>
      </c>
      <c r="Y15573" t="s">
        <v>294</v>
      </c>
      <c r="Z15573">
        <v>352250</v>
      </c>
    </row>
    <row r="15574" spans="1:26" x14ac:dyDescent="0.25">
      <c r="A15574" t="s">
        <v>867</v>
      </c>
      <c r="B15574" t="s">
        <v>50</v>
      </c>
      <c r="C15574" t="s">
        <v>21</v>
      </c>
      <c r="D15574">
        <v>2</v>
      </c>
      <c r="E15574">
        <v>1</v>
      </c>
      <c r="F15574" s="7">
        <v>40267</v>
      </c>
      <c r="G15574" s="5">
        <v>0.3888888888888889</v>
      </c>
      <c r="H15574" t="str">
        <f t="shared" si="243"/>
        <v>Day</v>
      </c>
      <c r="I15574" t="s">
        <v>47</v>
      </c>
      <c r="J15574" t="s">
        <v>26</v>
      </c>
      <c r="K15574" t="s">
        <v>26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 t="s">
        <v>24</v>
      </c>
      <c r="R15574" t="s">
        <v>2671</v>
      </c>
      <c r="S15574" t="s">
        <v>383</v>
      </c>
      <c r="T15574" t="s">
        <v>25</v>
      </c>
      <c r="U15574" t="s">
        <v>27</v>
      </c>
      <c r="V15574" t="s">
        <v>2650</v>
      </c>
      <c r="W15574" t="s">
        <v>93</v>
      </c>
      <c r="X15574" t="s">
        <v>728</v>
      </c>
      <c r="Y15574" t="s">
        <v>384</v>
      </c>
      <c r="Z15574">
        <v>230855</v>
      </c>
    </row>
    <row r="15575" spans="1:26" x14ac:dyDescent="0.25">
      <c r="A15575" t="s">
        <v>867</v>
      </c>
      <c r="B15575" t="s">
        <v>50</v>
      </c>
      <c r="C15575" t="s">
        <v>21</v>
      </c>
      <c r="D15575">
        <v>2</v>
      </c>
      <c r="E15575">
        <v>1</v>
      </c>
      <c r="F15575" s="7">
        <v>41902</v>
      </c>
      <c r="G15575" s="5">
        <v>0.38541666666666669</v>
      </c>
      <c r="H15575" t="str">
        <f t="shared" si="243"/>
        <v>Day</v>
      </c>
      <c r="I15575" t="s">
        <v>47</v>
      </c>
      <c r="J15575" t="s">
        <v>26</v>
      </c>
      <c r="K15575" t="s">
        <v>26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 t="s">
        <v>24</v>
      </c>
      <c r="R15575" t="s">
        <v>638</v>
      </c>
      <c r="S15575" t="s">
        <v>1834</v>
      </c>
      <c r="T15575" t="s">
        <v>25</v>
      </c>
      <c r="U15575" t="s">
        <v>27</v>
      </c>
      <c r="V15575" t="s">
        <v>2650</v>
      </c>
      <c r="W15575" t="s">
        <v>93</v>
      </c>
      <c r="X15575" t="s">
        <v>728</v>
      </c>
      <c r="Y15575" t="s">
        <v>1835</v>
      </c>
      <c r="Z15575">
        <v>259345</v>
      </c>
    </row>
    <row r="15576" spans="1:26" x14ac:dyDescent="0.25">
      <c r="A15576" t="s">
        <v>867</v>
      </c>
      <c r="B15576" t="s">
        <v>50</v>
      </c>
      <c r="C15576" t="s">
        <v>21</v>
      </c>
      <c r="D15576">
        <v>2</v>
      </c>
      <c r="E15576">
        <v>1</v>
      </c>
      <c r="F15576" s="7">
        <v>41554</v>
      </c>
      <c r="G15576" s="5">
        <v>0.30277777777777776</v>
      </c>
      <c r="H15576" t="str">
        <f t="shared" si="243"/>
        <v>Day</v>
      </c>
      <c r="I15576" t="s">
        <v>47</v>
      </c>
      <c r="J15576" t="s">
        <v>26</v>
      </c>
      <c r="K15576" t="s">
        <v>26</v>
      </c>
      <c r="L15576">
        <v>0</v>
      </c>
      <c r="M15576">
        <v>0</v>
      </c>
      <c r="N15576">
        <v>114</v>
      </c>
      <c r="O15576">
        <v>5</v>
      </c>
      <c r="P15576">
        <v>0</v>
      </c>
      <c r="Q15576" t="s">
        <v>24</v>
      </c>
      <c r="R15576" t="s">
        <v>2671</v>
      </c>
      <c r="S15576" t="s">
        <v>383</v>
      </c>
      <c r="T15576" t="s">
        <v>25</v>
      </c>
      <c r="U15576" t="s">
        <v>27</v>
      </c>
      <c r="V15576" t="s">
        <v>2650</v>
      </c>
      <c r="W15576" t="s">
        <v>93</v>
      </c>
      <c r="X15576" t="s">
        <v>728</v>
      </c>
      <c r="Y15576" t="s">
        <v>384</v>
      </c>
      <c r="Z15576">
        <v>265662</v>
      </c>
    </row>
    <row r="15577" spans="1:26" x14ac:dyDescent="0.25">
      <c r="A15577" t="s">
        <v>867</v>
      </c>
      <c r="B15577" t="s">
        <v>50</v>
      </c>
      <c r="C15577" t="s">
        <v>21</v>
      </c>
      <c r="D15577">
        <v>2</v>
      </c>
      <c r="E15577">
        <v>1</v>
      </c>
      <c r="F15577" s="7">
        <v>39733</v>
      </c>
      <c r="G15577" s="5">
        <v>3.4722222222222224E-2</v>
      </c>
      <c r="H15577" t="str">
        <f t="shared" si="243"/>
        <v>Night</v>
      </c>
      <c r="I15577" t="s">
        <v>30</v>
      </c>
      <c r="J15577" t="s">
        <v>26</v>
      </c>
      <c r="K15577" t="s">
        <v>26</v>
      </c>
      <c r="L15577">
        <v>0</v>
      </c>
      <c r="M15577">
        <v>0</v>
      </c>
      <c r="N15577">
        <v>0</v>
      </c>
      <c r="O15577">
        <v>50</v>
      </c>
      <c r="P15577">
        <v>0</v>
      </c>
      <c r="Q15577" t="s">
        <v>24</v>
      </c>
      <c r="R15577" t="s">
        <v>228</v>
      </c>
      <c r="S15577" t="s">
        <v>274</v>
      </c>
      <c r="T15577" t="s">
        <v>25</v>
      </c>
      <c r="U15577" t="s">
        <v>27</v>
      </c>
      <c r="V15577" t="s">
        <v>2650</v>
      </c>
      <c r="W15577" t="s">
        <v>93</v>
      </c>
      <c r="X15577" t="s">
        <v>728</v>
      </c>
      <c r="Y15577" t="s">
        <v>275</v>
      </c>
      <c r="Z15577">
        <v>15302</v>
      </c>
    </row>
    <row r="15578" spans="1:26" x14ac:dyDescent="0.25">
      <c r="A15578" t="s">
        <v>867</v>
      </c>
      <c r="B15578" t="s">
        <v>50</v>
      </c>
      <c r="C15578" t="s">
        <v>21</v>
      </c>
      <c r="D15578">
        <v>2</v>
      </c>
      <c r="E15578">
        <v>1</v>
      </c>
      <c r="F15578" s="7">
        <v>41237</v>
      </c>
      <c r="G15578" s="5">
        <v>0.70138888888888884</v>
      </c>
      <c r="H15578" t="str">
        <f t="shared" si="243"/>
        <v>Day</v>
      </c>
      <c r="I15578" t="s">
        <v>30</v>
      </c>
      <c r="J15578" t="s">
        <v>26</v>
      </c>
      <c r="K15578" t="s">
        <v>26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 t="s">
        <v>24</v>
      </c>
      <c r="R15578" t="s">
        <v>46</v>
      </c>
      <c r="S15578" t="s">
        <v>44</v>
      </c>
      <c r="T15578" t="s">
        <v>25</v>
      </c>
      <c r="U15578" t="s">
        <v>27</v>
      </c>
      <c r="V15578" t="s">
        <v>2650</v>
      </c>
      <c r="W15578" t="s">
        <v>93</v>
      </c>
      <c r="X15578" t="s">
        <v>728</v>
      </c>
      <c r="Y15578" t="s">
        <v>45</v>
      </c>
      <c r="Z15578">
        <v>17100</v>
      </c>
    </row>
    <row r="15579" spans="1:26" x14ac:dyDescent="0.25">
      <c r="A15579" t="s">
        <v>867</v>
      </c>
      <c r="B15579" t="s">
        <v>50</v>
      </c>
      <c r="C15579" t="s">
        <v>21</v>
      </c>
      <c r="D15579">
        <v>2</v>
      </c>
      <c r="E15579">
        <v>1</v>
      </c>
      <c r="F15579" s="7">
        <v>40251</v>
      </c>
      <c r="G15579" s="5">
        <v>0.48680555555555555</v>
      </c>
      <c r="H15579" t="str">
        <f t="shared" si="243"/>
        <v>Day</v>
      </c>
      <c r="I15579" t="s">
        <v>30</v>
      </c>
      <c r="J15579" t="s">
        <v>26</v>
      </c>
      <c r="K15579" t="s">
        <v>26</v>
      </c>
      <c r="L15579">
        <v>0</v>
      </c>
      <c r="M15579">
        <v>0</v>
      </c>
      <c r="N15579">
        <v>0</v>
      </c>
      <c r="O15579">
        <v>100</v>
      </c>
      <c r="P15579">
        <v>0</v>
      </c>
      <c r="Q15579" t="s">
        <v>24</v>
      </c>
      <c r="R15579" t="s">
        <v>128</v>
      </c>
      <c r="S15579" t="s">
        <v>587</v>
      </c>
      <c r="T15579" t="s">
        <v>25</v>
      </c>
      <c r="U15579" t="s">
        <v>27</v>
      </c>
      <c r="V15579" t="s">
        <v>2657</v>
      </c>
      <c r="W15579" t="s">
        <v>196</v>
      </c>
      <c r="X15579" t="s">
        <v>1847</v>
      </c>
      <c r="Y15579" t="s">
        <v>588</v>
      </c>
      <c r="Z15579">
        <v>259461</v>
      </c>
    </row>
    <row r="15580" spans="1:26" x14ac:dyDescent="0.25">
      <c r="A15580" t="s">
        <v>867</v>
      </c>
      <c r="B15580" t="s">
        <v>50</v>
      </c>
      <c r="C15580" t="s">
        <v>21</v>
      </c>
      <c r="D15580">
        <v>2</v>
      </c>
      <c r="E15580">
        <v>1</v>
      </c>
      <c r="F15580" s="7">
        <v>40695</v>
      </c>
      <c r="G15580" s="5">
        <v>0.43402777777777773</v>
      </c>
      <c r="H15580" t="str">
        <f t="shared" si="243"/>
        <v>Day</v>
      </c>
      <c r="I15580" t="s">
        <v>30</v>
      </c>
      <c r="J15580" t="s">
        <v>26</v>
      </c>
      <c r="K15580" t="s">
        <v>26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 t="s">
        <v>24</v>
      </c>
      <c r="R15580" t="s">
        <v>221</v>
      </c>
      <c r="S15580" t="s">
        <v>219</v>
      </c>
      <c r="T15580" t="s">
        <v>25</v>
      </c>
      <c r="U15580" t="s">
        <v>27</v>
      </c>
      <c r="V15580" t="s">
        <v>2652</v>
      </c>
      <c r="W15580" t="s">
        <v>421</v>
      </c>
      <c r="X15580" t="s">
        <v>1100</v>
      </c>
      <c r="Y15580" t="s">
        <v>220</v>
      </c>
      <c r="Z15580">
        <v>269740</v>
      </c>
    </row>
    <row r="15581" spans="1:26" x14ac:dyDescent="0.25">
      <c r="A15581" t="s">
        <v>867</v>
      </c>
      <c r="B15581" t="s">
        <v>50</v>
      </c>
      <c r="C15581" t="s">
        <v>21</v>
      </c>
      <c r="D15581">
        <v>2</v>
      </c>
      <c r="E15581">
        <v>1</v>
      </c>
      <c r="F15581" s="7">
        <v>40935</v>
      </c>
      <c r="G15581" s="5">
        <v>0.30555555555555552</v>
      </c>
      <c r="H15581" t="str">
        <f t="shared" si="243"/>
        <v>Day</v>
      </c>
      <c r="I15581" t="s">
        <v>30</v>
      </c>
      <c r="J15581" t="s">
        <v>26</v>
      </c>
      <c r="K15581" t="s">
        <v>26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 t="s">
        <v>24</v>
      </c>
      <c r="R15581" t="s">
        <v>160</v>
      </c>
      <c r="S15581" t="s">
        <v>158</v>
      </c>
      <c r="T15581" t="s">
        <v>25</v>
      </c>
      <c r="U15581" t="s">
        <v>27</v>
      </c>
      <c r="V15581" t="s">
        <v>2650</v>
      </c>
      <c r="W15581" t="s">
        <v>421</v>
      </c>
      <c r="X15581" t="s">
        <v>1100</v>
      </c>
      <c r="Y15581" t="s">
        <v>159</v>
      </c>
      <c r="Z15581">
        <v>228755</v>
      </c>
    </row>
    <row r="15582" spans="1:26" x14ac:dyDescent="0.25">
      <c r="A15582" t="s">
        <v>867</v>
      </c>
      <c r="B15582" t="s">
        <v>50</v>
      </c>
      <c r="C15582" t="s">
        <v>21</v>
      </c>
      <c r="D15582">
        <v>2</v>
      </c>
      <c r="E15582">
        <v>1</v>
      </c>
      <c r="F15582" s="7">
        <v>40080</v>
      </c>
      <c r="G15582" s="5">
        <v>0.78125</v>
      </c>
      <c r="H15582" t="str">
        <f t="shared" si="243"/>
        <v>Night</v>
      </c>
      <c r="I15582" t="s">
        <v>30</v>
      </c>
      <c r="J15582" t="s">
        <v>26</v>
      </c>
      <c r="K15582" t="s">
        <v>26</v>
      </c>
      <c r="L15582">
        <v>0</v>
      </c>
      <c r="M15582">
        <v>0</v>
      </c>
      <c r="N15582">
        <v>0</v>
      </c>
      <c r="O15582">
        <v>40</v>
      </c>
      <c r="P15582">
        <v>0</v>
      </c>
      <c r="Q15582" t="s">
        <v>24</v>
      </c>
      <c r="R15582" t="s">
        <v>2671</v>
      </c>
      <c r="S15582" t="s">
        <v>346</v>
      </c>
      <c r="T15582" t="s">
        <v>25</v>
      </c>
      <c r="U15582" t="s">
        <v>27</v>
      </c>
      <c r="V15582" t="s">
        <v>2650</v>
      </c>
      <c r="W15582" t="s">
        <v>421</v>
      </c>
      <c r="X15582" t="s">
        <v>1100</v>
      </c>
      <c r="Y15582" t="s">
        <v>395</v>
      </c>
      <c r="Z15582">
        <v>312465</v>
      </c>
    </row>
    <row r="15583" spans="1:26" x14ac:dyDescent="0.25">
      <c r="A15583" t="s">
        <v>867</v>
      </c>
      <c r="B15583" t="s">
        <v>50</v>
      </c>
      <c r="C15583" t="s">
        <v>21</v>
      </c>
      <c r="D15583">
        <v>2</v>
      </c>
      <c r="E15583">
        <v>1</v>
      </c>
      <c r="F15583" s="7">
        <v>40313</v>
      </c>
      <c r="G15583" s="5">
        <v>0.34722222222222227</v>
      </c>
      <c r="H15583" t="str">
        <f t="shared" si="243"/>
        <v>Day</v>
      </c>
      <c r="I15583" t="s">
        <v>30</v>
      </c>
      <c r="J15583" t="s">
        <v>26</v>
      </c>
      <c r="K15583" t="s">
        <v>26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 t="s">
        <v>24</v>
      </c>
      <c r="R15583" t="s">
        <v>197</v>
      </c>
      <c r="S15583" t="s">
        <v>406</v>
      </c>
      <c r="T15583" t="s">
        <v>25</v>
      </c>
      <c r="U15583" t="s">
        <v>64</v>
      </c>
      <c r="V15583" t="s">
        <v>2650</v>
      </c>
      <c r="W15583" t="s">
        <v>421</v>
      </c>
      <c r="X15583" t="s">
        <v>1100</v>
      </c>
      <c r="Y15583" t="s">
        <v>407</v>
      </c>
      <c r="Z15583">
        <v>356254</v>
      </c>
    </row>
    <row r="15584" spans="1:26" x14ac:dyDescent="0.25">
      <c r="A15584" t="s">
        <v>867</v>
      </c>
      <c r="B15584" t="s">
        <v>50</v>
      </c>
      <c r="C15584" t="s">
        <v>21</v>
      </c>
      <c r="D15584">
        <v>2</v>
      </c>
      <c r="E15584">
        <v>1</v>
      </c>
      <c r="F15584" s="7">
        <v>41093</v>
      </c>
      <c r="G15584" s="5">
        <v>0.73958333333333337</v>
      </c>
      <c r="H15584" t="str">
        <f t="shared" si="243"/>
        <v>Day</v>
      </c>
      <c r="I15584" t="s">
        <v>30</v>
      </c>
      <c r="J15584" t="s">
        <v>26</v>
      </c>
      <c r="K15584" t="s">
        <v>26</v>
      </c>
      <c r="L15584">
        <v>0</v>
      </c>
      <c r="M15584">
        <v>0</v>
      </c>
      <c r="N15584">
        <v>0</v>
      </c>
      <c r="O15584" s="2">
        <v>1200</v>
      </c>
      <c r="P15584">
        <v>0</v>
      </c>
      <c r="Q15584" t="s">
        <v>24</v>
      </c>
      <c r="R15584" t="s">
        <v>154</v>
      </c>
      <c r="S15584" t="s">
        <v>154</v>
      </c>
      <c r="T15584" t="s">
        <v>25</v>
      </c>
      <c r="U15584" t="s">
        <v>64</v>
      </c>
      <c r="V15584" t="s">
        <v>2650</v>
      </c>
      <c r="W15584" t="s">
        <v>421</v>
      </c>
      <c r="X15584" t="s">
        <v>1100</v>
      </c>
      <c r="Y15584" t="s">
        <v>155</v>
      </c>
      <c r="Z15584">
        <v>238556</v>
      </c>
    </row>
    <row r="15585" spans="1:26" x14ac:dyDescent="0.25">
      <c r="A15585" t="s">
        <v>867</v>
      </c>
      <c r="B15585" t="s">
        <v>50</v>
      </c>
      <c r="C15585" t="s">
        <v>21</v>
      </c>
      <c r="D15585">
        <v>2</v>
      </c>
      <c r="E15585">
        <v>1</v>
      </c>
      <c r="F15585" s="7">
        <v>40768</v>
      </c>
      <c r="G15585" s="5">
        <v>0.72361111111111109</v>
      </c>
      <c r="H15585" t="str">
        <f t="shared" si="243"/>
        <v>Day</v>
      </c>
      <c r="I15585" t="s">
        <v>36</v>
      </c>
      <c r="J15585" t="s">
        <v>26</v>
      </c>
      <c r="K15585" t="s">
        <v>26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 t="s">
        <v>24</v>
      </c>
      <c r="R15585" t="s">
        <v>221</v>
      </c>
      <c r="S15585" t="s">
        <v>219</v>
      </c>
      <c r="T15585" t="s">
        <v>25</v>
      </c>
      <c r="U15585" t="s">
        <v>27</v>
      </c>
      <c r="V15585" t="s">
        <v>2652</v>
      </c>
      <c r="W15585" t="s">
        <v>421</v>
      </c>
      <c r="X15585" t="s">
        <v>1100</v>
      </c>
      <c r="Y15585" t="s">
        <v>220</v>
      </c>
      <c r="Z15585">
        <v>338501</v>
      </c>
    </row>
    <row r="15586" spans="1:26" x14ac:dyDescent="0.25">
      <c r="A15586" t="s">
        <v>867</v>
      </c>
      <c r="B15586" t="s">
        <v>50</v>
      </c>
      <c r="C15586" t="s">
        <v>21</v>
      </c>
      <c r="D15586">
        <v>2</v>
      </c>
      <c r="E15586">
        <v>1</v>
      </c>
      <c r="F15586" s="7">
        <v>41443</v>
      </c>
      <c r="G15586" s="5">
        <v>4.8611111111111112E-2</v>
      </c>
      <c r="H15586" t="str">
        <f t="shared" si="243"/>
        <v>Night</v>
      </c>
      <c r="I15586" t="s">
        <v>36</v>
      </c>
      <c r="J15586" t="s">
        <v>125</v>
      </c>
      <c r="K15586" t="s">
        <v>26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 t="s">
        <v>24</v>
      </c>
      <c r="R15586" t="s">
        <v>2667</v>
      </c>
      <c r="S15586" t="s">
        <v>716</v>
      </c>
      <c r="T15586" t="s">
        <v>25</v>
      </c>
      <c r="U15586" t="s">
        <v>27</v>
      </c>
      <c r="V15586" t="s">
        <v>2665</v>
      </c>
      <c r="W15586" t="s">
        <v>99</v>
      </c>
      <c r="X15586" t="s">
        <v>810</v>
      </c>
      <c r="Y15586" t="s">
        <v>717</v>
      </c>
      <c r="Z15586">
        <v>238178</v>
      </c>
    </row>
    <row r="15587" spans="1:26" x14ac:dyDescent="0.25">
      <c r="A15587" t="s">
        <v>867</v>
      </c>
      <c r="B15587" t="s">
        <v>50</v>
      </c>
      <c r="C15587" t="s">
        <v>21</v>
      </c>
      <c r="D15587">
        <v>2</v>
      </c>
      <c r="E15587">
        <v>1</v>
      </c>
      <c r="F15587" s="7">
        <v>40659</v>
      </c>
      <c r="G15587" s="5">
        <v>3.125E-2</v>
      </c>
      <c r="H15587" t="str">
        <f t="shared" si="243"/>
        <v>Night</v>
      </c>
      <c r="I15587" t="s">
        <v>30</v>
      </c>
      <c r="J15587" t="s">
        <v>26</v>
      </c>
      <c r="K15587" t="s">
        <v>26</v>
      </c>
      <c r="L15587">
        <v>0</v>
      </c>
      <c r="M15587">
        <v>0</v>
      </c>
      <c r="N15587">
        <v>0</v>
      </c>
      <c r="O15587">
        <v>25</v>
      </c>
      <c r="P15587">
        <v>0</v>
      </c>
      <c r="Q15587" t="s">
        <v>24</v>
      </c>
      <c r="R15587" t="s">
        <v>2671</v>
      </c>
      <c r="S15587" t="s">
        <v>1000</v>
      </c>
      <c r="T15587" t="s">
        <v>25</v>
      </c>
      <c r="U15587" t="s">
        <v>27</v>
      </c>
      <c r="V15587" t="s">
        <v>2650</v>
      </c>
      <c r="W15587" t="s">
        <v>99</v>
      </c>
      <c r="X15587" t="s">
        <v>810</v>
      </c>
      <c r="Y15587" t="s">
        <v>1001</v>
      </c>
      <c r="Z15587">
        <v>306084</v>
      </c>
    </row>
    <row r="15588" spans="1:26" x14ac:dyDescent="0.25">
      <c r="A15588" t="s">
        <v>867</v>
      </c>
      <c r="B15588" t="s">
        <v>50</v>
      </c>
      <c r="C15588" t="s">
        <v>21</v>
      </c>
      <c r="D15588">
        <v>2</v>
      </c>
      <c r="E15588">
        <v>1</v>
      </c>
      <c r="F15588" s="7">
        <v>39974</v>
      </c>
      <c r="G15588" s="5">
        <v>0.80902777777777779</v>
      </c>
      <c r="H15588" t="str">
        <f t="shared" si="243"/>
        <v>Night</v>
      </c>
      <c r="I15588" t="s">
        <v>36</v>
      </c>
      <c r="J15588" t="s">
        <v>26</v>
      </c>
      <c r="K15588" t="s">
        <v>26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 t="s">
        <v>24</v>
      </c>
      <c r="R15588" t="s">
        <v>221</v>
      </c>
      <c r="S15588" t="s">
        <v>219</v>
      </c>
      <c r="T15588" t="s">
        <v>25</v>
      </c>
      <c r="U15588" t="s">
        <v>27</v>
      </c>
      <c r="V15588" t="s">
        <v>2652</v>
      </c>
      <c r="W15588" t="s">
        <v>99</v>
      </c>
      <c r="X15588" t="s">
        <v>810</v>
      </c>
      <c r="Y15588" t="s">
        <v>220</v>
      </c>
      <c r="Z15588">
        <v>342639</v>
      </c>
    </row>
    <row r="15589" spans="1:26" x14ac:dyDescent="0.25">
      <c r="A15589" t="s">
        <v>867</v>
      </c>
      <c r="B15589" t="s">
        <v>50</v>
      </c>
      <c r="C15589" t="s">
        <v>21</v>
      </c>
      <c r="D15589">
        <v>2</v>
      </c>
      <c r="E15589">
        <v>1</v>
      </c>
      <c r="F15589" s="7">
        <v>41347</v>
      </c>
      <c r="G15589" s="5">
        <v>0.41319444444444442</v>
      </c>
      <c r="H15589" t="str">
        <f t="shared" si="243"/>
        <v>Day</v>
      </c>
      <c r="I15589" t="s">
        <v>36</v>
      </c>
      <c r="J15589" t="s">
        <v>26</v>
      </c>
      <c r="K15589" t="s">
        <v>26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 t="s">
        <v>24</v>
      </c>
      <c r="R15589" t="s">
        <v>228</v>
      </c>
      <c r="S15589" t="s">
        <v>226</v>
      </c>
      <c r="T15589" t="s">
        <v>25</v>
      </c>
      <c r="U15589" t="s">
        <v>27</v>
      </c>
      <c r="V15589" t="s">
        <v>2650</v>
      </c>
      <c r="W15589" t="s">
        <v>99</v>
      </c>
      <c r="X15589" t="s">
        <v>810</v>
      </c>
      <c r="Y15589" t="s">
        <v>227</v>
      </c>
      <c r="Z15589">
        <v>269455</v>
      </c>
    </row>
    <row r="15590" spans="1:26" x14ac:dyDescent="0.25">
      <c r="A15590" t="s">
        <v>867</v>
      </c>
      <c r="B15590" t="s">
        <v>50</v>
      </c>
      <c r="C15590" t="s">
        <v>21</v>
      </c>
      <c r="D15590">
        <v>2</v>
      </c>
      <c r="E15590">
        <v>1</v>
      </c>
      <c r="F15590" s="7">
        <v>41484</v>
      </c>
      <c r="G15590" s="5">
        <v>0.2951388888888889</v>
      </c>
      <c r="H15590" t="str">
        <f t="shared" si="243"/>
        <v>Day</v>
      </c>
      <c r="I15590" t="s">
        <v>36</v>
      </c>
      <c r="J15590" t="s">
        <v>26</v>
      </c>
      <c r="K15590" t="s">
        <v>26</v>
      </c>
      <c r="L15590">
        <v>0</v>
      </c>
      <c r="M15590">
        <v>0</v>
      </c>
      <c r="N15590">
        <v>0</v>
      </c>
      <c r="O15590">
        <v>5</v>
      </c>
      <c r="P15590">
        <v>0</v>
      </c>
      <c r="Q15590" t="s">
        <v>24</v>
      </c>
      <c r="R15590" t="s">
        <v>2671</v>
      </c>
      <c r="S15590" t="s">
        <v>346</v>
      </c>
      <c r="T15590" t="s">
        <v>25</v>
      </c>
      <c r="U15590" t="s">
        <v>27</v>
      </c>
      <c r="V15590" t="s">
        <v>2650</v>
      </c>
      <c r="W15590" t="s">
        <v>99</v>
      </c>
      <c r="X15590" t="s">
        <v>810</v>
      </c>
      <c r="Y15590" t="s">
        <v>395</v>
      </c>
      <c r="Z15590">
        <v>266684</v>
      </c>
    </row>
    <row r="15591" spans="1:26" x14ac:dyDescent="0.25">
      <c r="A15591" t="s">
        <v>867</v>
      </c>
      <c r="B15591" t="s">
        <v>50</v>
      </c>
      <c r="C15591" t="s">
        <v>21</v>
      </c>
      <c r="D15591">
        <v>2</v>
      </c>
      <c r="E15591">
        <v>1</v>
      </c>
      <c r="F15591" s="7">
        <v>41206</v>
      </c>
      <c r="G15591" s="5">
        <v>0.40208333333333335</v>
      </c>
      <c r="H15591" t="str">
        <f t="shared" si="243"/>
        <v>Day</v>
      </c>
      <c r="I15591" t="s">
        <v>30</v>
      </c>
      <c r="J15591" t="s">
        <v>26</v>
      </c>
      <c r="K15591" t="s">
        <v>26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 t="s">
        <v>24</v>
      </c>
      <c r="R15591" t="s">
        <v>720</v>
      </c>
      <c r="S15591" t="s">
        <v>123</v>
      </c>
      <c r="T15591" t="s">
        <v>25</v>
      </c>
      <c r="U15591" t="s">
        <v>64</v>
      </c>
      <c r="V15591" t="s">
        <v>2653</v>
      </c>
      <c r="W15591" t="s">
        <v>328</v>
      </c>
      <c r="X15591" t="s">
        <v>1387</v>
      </c>
      <c r="Y15591" t="s">
        <v>124</v>
      </c>
      <c r="Z15591">
        <v>215700</v>
      </c>
    </row>
    <row r="15592" spans="1:26" x14ac:dyDescent="0.25">
      <c r="A15592" t="s">
        <v>867</v>
      </c>
      <c r="B15592" t="s">
        <v>50</v>
      </c>
      <c r="C15592" t="s">
        <v>21</v>
      </c>
      <c r="D15592">
        <v>2</v>
      </c>
      <c r="E15592">
        <v>1</v>
      </c>
      <c r="F15592" s="7">
        <v>41921</v>
      </c>
      <c r="G15592" s="5">
        <v>0.44444444444444442</v>
      </c>
      <c r="H15592" t="str">
        <f t="shared" si="243"/>
        <v>Day</v>
      </c>
      <c r="I15592" t="s">
        <v>30</v>
      </c>
      <c r="J15592" t="s">
        <v>26</v>
      </c>
      <c r="K15592" t="s">
        <v>26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">
        <v>24</v>
      </c>
      <c r="R15592" t="s">
        <v>86</v>
      </c>
      <c r="S15592" t="s">
        <v>522</v>
      </c>
      <c r="T15592" t="s">
        <v>25</v>
      </c>
      <c r="U15592" t="s">
        <v>27</v>
      </c>
      <c r="V15592" t="s">
        <v>2654</v>
      </c>
      <c r="W15592" t="s">
        <v>328</v>
      </c>
      <c r="X15592" t="s">
        <v>1387</v>
      </c>
      <c r="Y15592" t="s">
        <v>523</v>
      </c>
      <c r="Z15592">
        <v>350402</v>
      </c>
    </row>
    <row r="15593" spans="1:26" x14ac:dyDescent="0.25">
      <c r="A15593" t="s">
        <v>867</v>
      </c>
      <c r="B15593" t="s">
        <v>50</v>
      </c>
      <c r="C15593" t="s">
        <v>21</v>
      </c>
      <c r="D15593">
        <v>2</v>
      </c>
      <c r="E15593">
        <v>1</v>
      </c>
      <c r="F15593" s="7">
        <v>41514</v>
      </c>
      <c r="G15593" s="5">
        <v>0.30486111111111108</v>
      </c>
      <c r="H15593" t="str">
        <f t="shared" si="243"/>
        <v>Day</v>
      </c>
      <c r="I15593" t="s">
        <v>30</v>
      </c>
      <c r="J15593" t="s">
        <v>26</v>
      </c>
      <c r="K15593" t="s">
        <v>26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 t="s">
        <v>24</v>
      </c>
      <c r="R15593" t="s">
        <v>46</v>
      </c>
      <c r="S15593" t="s">
        <v>44</v>
      </c>
      <c r="T15593" t="s">
        <v>25</v>
      </c>
      <c r="U15593" t="s">
        <v>27</v>
      </c>
      <c r="V15593" t="s">
        <v>2650</v>
      </c>
      <c r="W15593" t="s">
        <v>328</v>
      </c>
      <c r="X15593" t="s">
        <v>1387</v>
      </c>
      <c r="Y15593" t="s">
        <v>45</v>
      </c>
      <c r="Z15593">
        <v>335175</v>
      </c>
    </row>
    <row r="15594" spans="1:26" x14ac:dyDescent="0.25">
      <c r="A15594" t="s">
        <v>867</v>
      </c>
      <c r="B15594" t="s">
        <v>50</v>
      </c>
      <c r="C15594" t="s">
        <v>21</v>
      </c>
      <c r="D15594">
        <v>2</v>
      </c>
      <c r="E15594">
        <v>1</v>
      </c>
      <c r="F15594" s="7">
        <v>41429</v>
      </c>
      <c r="G15594" s="5">
        <v>0.38680555555555557</v>
      </c>
      <c r="H15594" t="str">
        <f t="shared" si="243"/>
        <v>Day</v>
      </c>
      <c r="I15594" t="s">
        <v>30</v>
      </c>
      <c r="J15594" t="s">
        <v>26</v>
      </c>
      <c r="K15594" t="s">
        <v>26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 t="s">
        <v>24</v>
      </c>
      <c r="R15594" t="s">
        <v>2669</v>
      </c>
      <c r="S15594" t="s">
        <v>70</v>
      </c>
      <c r="T15594" t="s">
        <v>25</v>
      </c>
      <c r="U15594" t="s">
        <v>27</v>
      </c>
      <c r="V15594" t="s">
        <v>2654</v>
      </c>
      <c r="W15594" t="s">
        <v>328</v>
      </c>
      <c r="X15594" t="s">
        <v>1387</v>
      </c>
      <c r="Y15594" t="s">
        <v>71</v>
      </c>
      <c r="Z15594">
        <v>353019</v>
      </c>
    </row>
    <row r="15595" spans="1:26" x14ac:dyDescent="0.25">
      <c r="A15595" t="s">
        <v>867</v>
      </c>
      <c r="B15595" t="s">
        <v>50</v>
      </c>
      <c r="C15595" t="s">
        <v>21</v>
      </c>
      <c r="D15595">
        <v>2</v>
      </c>
      <c r="E15595">
        <v>1</v>
      </c>
      <c r="F15595" s="7">
        <v>40139</v>
      </c>
      <c r="G15595" s="5">
        <v>0.41666666666666669</v>
      </c>
      <c r="H15595" t="str">
        <f t="shared" si="243"/>
        <v>Day</v>
      </c>
      <c r="I15595" t="s">
        <v>30</v>
      </c>
      <c r="J15595" t="s">
        <v>26</v>
      </c>
      <c r="K15595" t="s">
        <v>26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 t="s">
        <v>24</v>
      </c>
      <c r="R15595" t="s">
        <v>197</v>
      </c>
      <c r="S15595" t="s">
        <v>406</v>
      </c>
      <c r="T15595" t="s">
        <v>25</v>
      </c>
      <c r="U15595" t="s">
        <v>27</v>
      </c>
      <c r="V15595" t="s">
        <v>2650</v>
      </c>
      <c r="W15595" t="s">
        <v>328</v>
      </c>
      <c r="X15595" t="s">
        <v>1387</v>
      </c>
      <c r="Y15595" t="s">
        <v>407</v>
      </c>
      <c r="Z15595">
        <v>314840</v>
      </c>
    </row>
    <row r="15596" spans="1:26" x14ac:dyDescent="0.25">
      <c r="A15596" t="s">
        <v>867</v>
      </c>
      <c r="B15596" t="s">
        <v>50</v>
      </c>
      <c r="C15596" t="s">
        <v>21</v>
      </c>
      <c r="D15596">
        <v>2</v>
      </c>
      <c r="E15596">
        <v>1</v>
      </c>
      <c r="F15596" s="7">
        <v>40658</v>
      </c>
      <c r="G15596" s="5">
        <v>0.41666666666666669</v>
      </c>
      <c r="H15596" t="str">
        <f t="shared" si="243"/>
        <v>Day</v>
      </c>
      <c r="I15596" t="s">
        <v>30</v>
      </c>
      <c r="J15596" t="s">
        <v>26</v>
      </c>
      <c r="K15596" t="s">
        <v>26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 t="s">
        <v>24</v>
      </c>
      <c r="R15596" t="s">
        <v>2671</v>
      </c>
      <c r="S15596" t="s">
        <v>346</v>
      </c>
      <c r="T15596" t="s">
        <v>25</v>
      </c>
      <c r="U15596" t="s">
        <v>27</v>
      </c>
      <c r="V15596" t="s">
        <v>2650</v>
      </c>
      <c r="W15596" t="s">
        <v>328</v>
      </c>
      <c r="X15596" t="s">
        <v>1387</v>
      </c>
      <c r="Y15596" t="s">
        <v>395</v>
      </c>
      <c r="Z15596">
        <v>328426</v>
      </c>
    </row>
    <row r="15597" spans="1:26" x14ac:dyDescent="0.25">
      <c r="A15597" t="s">
        <v>867</v>
      </c>
      <c r="B15597" t="s">
        <v>50</v>
      </c>
      <c r="C15597" t="s">
        <v>21</v>
      </c>
      <c r="D15597">
        <v>2</v>
      </c>
      <c r="E15597">
        <v>1</v>
      </c>
      <c r="F15597" s="7">
        <v>40289</v>
      </c>
      <c r="G15597" s="5">
        <v>0.40277777777777773</v>
      </c>
      <c r="H15597" t="str">
        <f t="shared" si="243"/>
        <v>Day</v>
      </c>
      <c r="I15597" t="s">
        <v>30</v>
      </c>
      <c r="J15597" t="s">
        <v>26</v>
      </c>
      <c r="K15597" t="s">
        <v>26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 t="s">
        <v>24</v>
      </c>
      <c r="R15597" t="s">
        <v>2671</v>
      </c>
      <c r="S15597" t="s">
        <v>346</v>
      </c>
      <c r="T15597" t="s">
        <v>25</v>
      </c>
      <c r="U15597" t="s">
        <v>27</v>
      </c>
      <c r="V15597" t="s">
        <v>2650</v>
      </c>
      <c r="W15597" t="s">
        <v>328</v>
      </c>
      <c r="X15597" t="s">
        <v>1387</v>
      </c>
      <c r="Y15597" t="s">
        <v>395</v>
      </c>
      <c r="Z15597">
        <v>325911</v>
      </c>
    </row>
    <row r="15598" spans="1:26" x14ac:dyDescent="0.25">
      <c r="A15598" t="s">
        <v>867</v>
      </c>
      <c r="B15598" t="s">
        <v>50</v>
      </c>
      <c r="C15598" t="s">
        <v>21</v>
      </c>
      <c r="D15598">
        <v>2</v>
      </c>
      <c r="E15598">
        <v>1</v>
      </c>
      <c r="F15598" s="7">
        <v>40719</v>
      </c>
      <c r="G15598" s="5">
        <v>0.80069444444444438</v>
      </c>
      <c r="H15598" t="str">
        <f t="shared" si="243"/>
        <v>Night</v>
      </c>
      <c r="I15598" t="s">
        <v>30</v>
      </c>
      <c r="J15598" t="s">
        <v>26</v>
      </c>
      <c r="K15598" t="s">
        <v>26</v>
      </c>
      <c r="L15598">
        <v>0</v>
      </c>
      <c r="M15598">
        <v>0</v>
      </c>
      <c r="N15598">
        <v>0</v>
      </c>
      <c r="O15598">
        <v>10</v>
      </c>
      <c r="P15598">
        <v>0</v>
      </c>
      <c r="Q15598" t="s">
        <v>24</v>
      </c>
      <c r="R15598" t="s">
        <v>46</v>
      </c>
      <c r="S15598" t="s">
        <v>44</v>
      </c>
      <c r="T15598" t="s">
        <v>25</v>
      </c>
      <c r="U15598" t="s">
        <v>27</v>
      </c>
      <c r="V15598" t="s">
        <v>2650</v>
      </c>
      <c r="W15598" t="s">
        <v>328</v>
      </c>
      <c r="X15598" t="s">
        <v>1387</v>
      </c>
      <c r="Y15598" t="s">
        <v>45</v>
      </c>
      <c r="Z15598">
        <v>347451</v>
      </c>
    </row>
    <row r="15599" spans="1:26" x14ac:dyDescent="0.25">
      <c r="A15599" t="s">
        <v>867</v>
      </c>
      <c r="B15599" t="s">
        <v>50</v>
      </c>
      <c r="C15599" t="s">
        <v>21</v>
      </c>
      <c r="D15599">
        <v>2</v>
      </c>
      <c r="E15599">
        <v>1</v>
      </c>
      <c r="F15599" s="7">
        <v>39149</v>
      </c>
      <c r="G15599" s="5">
        <v>0.37708333333333338</v>
      </c>
      <c r="H15599" t="str">
        <f t="shared" si="243"/>
        <v>Day</v>
      </c>
      <c r="I15599" t="s">
        <v>30</v>
      </c>
      <c r="J15599" t="s">
        <v>26</v>
      </c>
      <c r="K15599" t="s">
        <v>26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 t="s">
        <v>24</v>
      </c>
      <c r="R15599" t="s">
        <v>228</v>
      </c>
      <c r="S15599" t="s">
        <v>228</v>
      </c>
      <c r="T15599" t="s">
        <v>25</v>
      </c>
      <c r="U15599" t="s">
        <v>27</v>
      </c>
      <c r="V15599" t="s">
        <v>2650</v>
      </c>
      <c r="W15599" t="s">
        <v>328</v>
      </c>
      <c r="X15599" t="s">
        <v>1387</v>
      </c>
      <c r="Y15599" t="s">
        <v>870</v>
      </c>
      <c r="Z15599">
        <v>325636</v>
      </c>
    </row>
    <row r="15600" spans="1:26" x14ac:dyDescent="0.25">
      <c r="A15600" t="s">
        <v>867</v>
      </c>
      <c r="B15600" t="s">
        <v>50</v>
      </c>
      <c r="C15600" t="s">
        <v>21</v>
      </c>
      <c r="D15600">
        <v>2</v>
      </c>
      <c r="E15600">
        <v>1</v>
      </c>
      <c r="F15600" s="7">
        <v>40036</v>
      </c>
      <c r="G15600" s="5">
        <v>0.4375</v>
      </c>
      <c r="H15600" t="str">
        <f t="shared" si="243"/>
        <v>Day</v>
      </c>
      <c r="I15600" t="s">
        <v>30</v>
      </c>
      <c r="J15600" t="s">
        <v>26</v>
      </c>
      <c r="K15600" t="s">
        <v>26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 t="s">
        <v>24</v>
      </c>
      <c r="R15600" t="s">
        <v>2664</v>
      </c>
      <c r="S15600" t="s">
        <v>568</v>
      </c>
      <c r="T15600" t="s">
        <v>25</v>
      </c>
      <c r="U15600" t="s">
        <v>27</v>
      </c>
      <c r="V15600" t="s">
        <v>2664</v>
      </c>
      <c r="W15600" t="s">
        <v>328</v>
      </c>
      <c r="X15600" t="s">
        <v>1387</v>
      </c>
      <c r="Y15600" t="s">
        <v>569</v>
      </c>
      <c r="Z15600">
        <v>266299</v>
      </c>
    </row>
    <row r="15601" spans="1:26" x14ac:dyDescent="0.25">
      <c r="A15601" t="s">
        <v>867</v>
      </c>
      <c r="B15601" t="s">
        <v>50</v>
      </c>
      <c r="C15601" t="s">
        <v>21</v>
      </c>
      <c r="D15601">
        <v>1</v>
      </c>
      <c r="E15601">
        <v>1</v>
      </c>
      <c r="F15601" s="7">
        <v>41792</v>
      </c>
      <c r="G15601" s="5">
        <v>1.5972222222222224E-2</v>
      </c>
      <c r="H15601" t="str">
        <f t="shared" si="243"/>
        <v>Night</v>
      </c>
      <c r="I15601" t="s">
        <v>30</v>
      </c>
      <c r="J15601" t="s">
        <v>26</v>
      </c>
      <c r="K15601" t="s">
        <v>26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 t="s">
        <v>24</v>
      </c>
      <c r="R15601" t="s">
        <v>221</v>
      </c>
      <c r="S15601" t="s">
        <v>219</v>
      </c>
      <c r="T15601" t="s">
        <v>25</v>
      </c>
      <c r="U15601" t="s">
        <v>27</v>
      </c>
      <c r="V15601" t="s">
        <v>2652</v>
      </c>
      <c r="W15601" t="s">
        <v>147</v>
      </c>
      <c r="X15601" t="s">
        <v>641</v>
      </c>
      <c r="Y15601" t="s">
        <v>220</v>
      </c>
      <c r="Z15601">
        <v>324851</v>
      </c>
    </row>
    <row r="15602" spans="1:26" x14ac:dyDescent="0.25">
      <c r="A15602" t="s">
        <v>867</v>
      </c>
      <c r="B15602" t="s">
        <v>50</v>
      </c>
      <c r="C15602" t="s">
        <v>21</v>
      </c>
      <c r="D15602">
        <v>2</v>
      </c>
      <c r="E15602">
        <v>1</v>
      </c>
      <c r="F15602" s="7">
        <v>41914</v>
      </c>
      <c r="G15602" s="5">
        <v>0.45833333333333331</v>
      </c>
      <c r="H15602" t="str">
        <f t="shared" si="243"/>
        <v>Day</v>
      </c>
      <c r="I15602" t="s">
        <v>30</v>
      </c>
      <c r="J15602" t="s">
        <v>26</v>
      </c>
      <c r="K15602" t="s">
        <v>26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 t="s">
        <v>24</v>
      </c>
      <c r="R15602" t="s">
        <v>720</v>
      </c>
      <c r="S15602" t="s">
        <v>720</v>
      </c>
      <c r="T15602" t="s">
        <v>25</v>
      </c>
      <c r="U15602" t="s">
        <v>64</v>
      </c>
      <c r="V15602" t="s">
        <v>2653</v>
      </c>
      <c r="W15602" t="s">
        <v>147</v>
      </c>
      <c r="X15602" t="s">
        <v>641</v>
      </c>
      <c r="Y15602" t="s">
        <v>721</v>
      </c>
      <c r="Z15602">
        <v>359103</v>
      </c>
    </row>
    <row r="15603" spans="1:26" x14ac:dyDescent="0.25">
      <c r="A15603" t="s">
        <v>867</v>
      </c>
      <c r="B15603" t="s">
        <v>50</v>
      </c>
      <c r="C15603" t="s">
        <v>21</v>
      </c>
      <c r="D15603">
        <v>2</v>
      </c>
      <c r="E15603">
        <v>1</v>
      </c>
      <c r="F15603" s="7">
        <v>41073</v>
      </c>
      <c r="G15603" s="5">
        <v>0.48749999999999999</v>
      </c>
      <c r="H15603" t="str">
        <f t="shared" si="243"/>
        <v>Day</v>
      </c>
      <c r="I15603" t="s">
        <v>30</v>
      </c>
      <c r="J15603" t="s">
        <v>26</v>
      </c>
      <c r="K15603" t="s">
        <v>26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 t="s">
        <v>24</v>
      </c>
      <c r="R15603" t="s">
        <v>166</v>
      </c>
      <c r="S15603" t="s">
        <v>438</v>
      </c>
      <c r="T15603" t="s">
        <v>25</v>
      </c>
      <c r="U15603" t="s">
        <v>27</v>
      </c>
      <c r="V15603" t="s">
        <v>2653</v>
      </c>
      <c r="W15603" t="s">
        <v>147</v>
      </c>
      <c r="X15603" t="s">
        <v>641</v>
      </c>
      <c r="Y15603" t="s">
        <v>439</v>
      </c>
      <c r="Z15603">
        <v>232890</v>
      </c>
    </row>
    <row r="15604" spans="1:26" x14ac:dyDescent="0.25">
      <c r="A15604" t="s">
        <v>867</v>
      </c>
      <c r="B15604" t="s">
        <v>50</v>
      </c>
      <c r="C15604" t="s">
        <v>21</v>
      </c>
      <c r="D15604">
        <v>2</v>
      </c>
      <c r="E15604">
        <v>1</v>
      </c>
      <c r="F15604" s="7">
        <v>40109</v>
      </c>
      <c r="G15604" s="5">
        <v>0.37847222222222227</v>
      </c>
      <c r="H15604" t="str">
        <f t="shared" si="243"/>
        <v>Day</v>
      </c>
      <c r="I15604" t="s">
        <v>36</v>
      </c>
      <c r="J15604" t="s">
        <v>125</v>
      </c>
      <c r="K15604" t="s">
        <v>143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 t="s">
        <v>24</v>
      </c>
      <c r="R15604" t="s">
        <v>166</v>
      </c>
      <c r="S15604" t="s">
        <v>438</v>
      </c>
      <c r="T15604" t="s">
        <v>25</v>
      </c>
      <c r="U15604" t="s">
        <v>27</v>
      </c>
      <c r="V15604" t="s">
        <v>2653</v>
      </c>
      <c r="W15604" t="s">
        <v>147</v>
      </c>
      <c r="X15604" t="s">
        <v>641</v>
      </c>
      <c r="Y15604" t="s">
        <v>439</v>
      </c>
      <c r="Z15604">
        <v>334722</v>
      </c>
    </row>
    <row r="15605" spans="1:26" x14ac:dyDescent="0.25">
      <c r="A15605" t="s">
        <v>867</v>
      </c>
      <c r="B15605" t="s">
        <v>50</v>
      </c>
      <c r="C15605" t="s">
        <v>21</v>
      </c>
      <c r="D15605">
        <v>2</v>
      </c>
      <c r="E15605">
        <v>1</v>
      </c>
      <c r="F15605" s="7">
        <v>41383</v>
      </c>
      <c r="G15605" s="5">
        <v>0.43333333333333335</v>
      </c>
      <c r="H15605" t="str">
        <f t="shared" si="243"/>
        <v>Day</v>
      </c>
      <c r="I15605" t="s">
        <v>36</v>
      </c>
      <c r="J15605" t="s">
        <v>26</v>
      </c>
      <c r="K15605" t="s">
        <v>26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 t="s">
        <v>24</v>
      </c>
      <c r="R15605" t="s">
        <v>228</v>
      </c>
      <c r="S15605" t="s">
        <v>226</v>
      </c>
      <c r="T15605" t="s">
        <v>25</v>
      </c>
      <c r="U15605" t="s">
        <v>27</v>
      </c>
      <c r="V15605" t="s">
        <v>2650</v>
      </c>
      <c r="W15605" t="s">
        <v>147</v>
      </c>
      <c r="X15605" t="s">
        <v>641</v>
      </c>
      <c r="Y15605" t="s">
        <v>227</v>
      </c>
      <c r="Z15605">
        <v>235551</v>
      </c>
    </row>
    <row r="15606" spans="1:26" x14ac:dyDescent="0.25">
      <c r="A15606" t="s">
        <v>867</v>
      </c>
      <c r="B15606" t="s">
        <v>50</v>
      </c>
      <c r="C15606" t="s">
        <v>21</v>
      </c>
      <c r="D15606">
        <v>2</v>
      </c>
      <c r="E15606">
        <v>1</v>
      </c>
      <c r="F15606" s="7">
        <v>39989</v>
      </c>
      <c r="G15606" s="5">
        <v>0.58333333333333337</v>
      </c>
      <c r="H15606" t="str">
        <f t="shared" si="243"/>
        <v>Day</v>
      </c>
      <c r="I15606" t="s">
        <v>30</v>
      </c>
      <c r="J15606" t="s">
        <v>26</v>
      </c>
      <c r="K15606" t="s">
        <v>26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 t="s">
        <v>24</v>
      </c>
      <c r="R15606" t="s">
        <v>2664</v>
      </c>
      <c r="S15606" t="s">
        <v>568</v>
      </c>
      <c r="T15606" t="s">
        <v>25</v>
      </c>
      <c r="U15606" t="s">
        <v>27</v>
      </c>
      <c r="V15606" t="s">
        <v>2664</v>
      </c>
      <c r="W15606" t="s">
        <v>147</v>
      </c>
      <c r="X15606" t="s">
        <v>641</v>
      </c>
      <c r="Y15606" t="s">
        <v>569</v>
      </c>
      <c r="Z15606">
        <v>304220</v>
      </c>
    </row>
    <row r="15607" spans="1:26" x14ac:dyDescent="0.25">
      <c r="A15607" t="s">
        <v>867</v>
      </c>
      <c r="B15607" t="s">
        <v>50</v>
      </c>
      <c r="C15607" t="s">
        <v>21</v>
      </c>
      <c r="D15607">
        <v>2</v>
      </c>
      <c r="E15607">
        <v>1</v>
      </c>
      <c r="F15607" s="7">
        <v>42112</v>
      </c>
      <c r="G15607" s="5">
        <v>0.75</v>
      </c>
      <c r="H15607" t="str">
        <f t="shared" si="243"/>
        <v>Night</v>
      </c>
      <c r="I15607" t="s">
        <v>30</v>
      </c>
      <c r="J15607" t="s">
        <v>26</v>
      </c>
      <c r="K15607" t="s">
        <v>26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 t="s">
        <v>24</v>
      </c>
      <c r="R15607" t="s">
        <v>2666</v>
      </c>
      <c r="S15607" t="s">
        <v>286</v>
      </c>
      <c r="T15607" t="s">
        <v>25</v>
      </c>
      <c r="U15607" t="s">
        <v>27</v>
      </c>
      <c r="V15607" t="s">
        <v>2665</v>
      </c>
      <c r="W15607" t="s">
        <v>147</v>
      </c>
      <c r="X15607" t="s">
        <v>641</v>
      </c>
      <c r="Y15607" t="s">
        <v>287</v>
      </c>
      <c r="Z15607">
        <v>211745</v>
      </c>
    </row>
    <row r="15608" spans="1:26" x14ac:dyDescent="0.25">
      <c r="A15608" t="s">
        <v>867</v>
      </c>
      <c r="B15608" t="s">
        <v>50</v>
      </c>
      <c r="C15608" t="s">
        <v>21</v>
      </c>
      <c r="D15608">
        <v>2</v>
      </c>
      <c r="E15608">
        <v>1</v>
      </c>
      <c r="F15608" s="7">
        <v>41061</v>
      </c>
      <c r="G15608" s="5">
        <v>0.45694444444444443</v>
      </c>
      <c r="H15608" t="str">
        <f t="shared" si="243"/>
        <v>Day</v>
      </c>
      <c r="I15608" t="s">
        <v>36</v>
      </c>
      <c r="J15608" t="s">
        <v>26</v>
      </c>
      <c r="K15608" t="s">
        <v>26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">
        <v>24</v>
      </c>
      <c r="R15608" t="s">
        <v>197</v>
      </c>
      <c r="S15608" t="s">
        <v>406</v>
      </c>
      <c r="T15608" t="s">
        <v>25</v>
      </c>
      <c r="U15608" t="s">
        <v>27</v>
      </c>
      <c r="V15608" t="s">
        <v>2650</v>
      </c>
      <c r="W15608" t="s">
        <v>147</v>
      </c>
      <c r="X15608" t="s">
        <v>641</v>
      </c>
      <c r="Y15608" t="s">
        <v>407</v>
      </c>
      <c r="Z15608">
        <v>266291</v>
      </c>
    </row>
    <row r="15609" spans="1:26" x14ac:dyDescent="0.25">
      <c r="A15609" t="s">
        <v>867</v>
      </c>
      <c r="B15609" t="s">
        <v>50</v>
      </c>
      <c r="C15609" t="s">
        <v>21</v>
      </c>
      <c r="D15609">
        <v>2</v>
      </c>
      <c r="E15609">
        <v>1</v>
      </c>
      <c r="F15609" s="7">
        <v>38937</v>
      </c>
      <c r="G15609" s="5">
        <v>0.77916666666666667</v>
      </c>
      <c r="H15609" t="str">
        <f t="shared" si="243"/>
        <v>Night</v>
      </c>
      <c r="I15609" t="s">
        <v>47</v>
      </c>
      <c r="J15609" t="s">
        <v>26</v>
      </c>
      <c r="K15609" t="s">
        <v>26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 t="s">
        <v>24</v>
      </c>
      <c r="R15609" t="s">
        <v>2671</v>
      </c>
      <c r="S15609" t="s">
        <v>383</v>
      </c>
      <c r="T15609" t="s">
        <v>25</v>
      </c>
      <c r="U15609" t="s">
        <v>27</v>
      </c>
      <c r="V15609" t="s">
        <v>2650</v>
      </c>
      <c r="W15609" t="s">
        <v>147</v>
      </c>
      <c r="X15609" t="s">
        <v>641</v>
      </c>
      <c r="Y15609" t="s">
        <v>384</v>
      </c>
      <c r="Z15609">
        <v>304413</v>
      </c>
    </row>
    <row r="15610" spans="1:26" x14ac:dyDescent="0.25">
      <c r="A15610" t="s">
        <v>867</v>
      </c>
      <c r="B15610" t="s">
        <v>50</v>
      </c>
      <c r="C15610" t="s">
        <v>21</v>
      </c>
      <c r="D15610">
        <v>2</v>
      </c>
      <c r="E15610">
        <v>1</v>
      </c>
      <c r="F15610" s="7">
        <v>41529</v>
      </c>
      <c r="G15610" s="5">
        <v>0.79166666666666663</v>
      </c>
      <c r="H15610" t="str">
        <f t="shared" si="243"/>
        <v>Night</v>
      </c>
      <c r="I15610" t="s">
        <v>56</v>
      </c>
      <c r="J15610" t="s">
        <v>26</v>
      </c>
      <c r="K15610" t="s">
        <v>26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 t="s">
        <v>24</v>
      </c>
      <c r="R15610" t="s">
        <v>2671</v>
      </c>
      <c r="S15610" t="s">
        <v>346</v>
      </c>
      <c r="T15610" t="s">
        <v>25</v>
      </c>
      <c r="U15610" t="s">
        <v>27</v>
      </c>
      <c r="V15610" t="s">
        <v>2650</v>
      </c>
      <c r="W15610" t="s">
        <v>147</v>
      </c>
      <c r="X15610" t="s">
        <v>641</v>
      </c>
      <c r="Y15610" t="s">
        <v>395</v>
      </c>
      <c r="Z15610">
        <v>324846</v>
      </c>
    </row>
    <row r="15611" spans="1:26" x14ac:dyDescent="0.25">
      <c r="A15611" t="s">
        <v>867</v>
      </c>
      <c r="B15611" t="s">
        <v>50</v>
      </c>
      <c r="C15611" t="s">
        <v>21</v>
      </c>
      <c r="D15611">
        <v>2</v>
      </c>
      <c r="E15611">
        <v>1</v>
      </c>
      <c r="F15611" s="7">
        <v>40014</v>
      </c>
      <c r="G15611" s="5">
        <v>0.82638888888888884</v>
      </c>
      <c r="H15611" t="str">
        <f t="shared" si="243"/>
        <v>Night</v>
      </c>
      <c r="I15611" t="s">
        <v>47</v>
      </c>
      <c r="J15611" t="s">
        <v>26</v>
      </c>
      <c r="K15611" t="s">
        <v>26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 t="s">
        <v>24</v>
      </c>
      <c r="R15611" t="s">
        <v>86</v>
      </c>
      <c r="S15611" t="s">
        <v>96</v>
      </c>
      <c r="T15611" t="s">
        <v>25</v>
      </c>
      <c r="U15611" t="s">
        <v>27</v>
      </c>
      <c r="V15611" t="s">
        <v>2654</v>
      </c>
      <c r="W15611" t="s">
        <v>147</v>
      </c>
      <c r="X15611" t="s">
        <v>641</v>
      </c>
      <c r="Y15611" t="s">
        <v>97</v>
      </c>
      <c r="Z15611">
        <v>358316</v>
      </c>
    </row>
    <row r="15612" spans="1:26" x14ac:dyDescent="0.25">
      <c r="A15612" t="s">
        <v>867</v>
      </c>
      <c r="B15612" t="s">
        <v>50</v>
      </c>
      <c r="C15612" t="s">
        <v>21</v>
      </c>
      <c r="D15612">
        <v>2</v>
      </c>
      <c r="E15612">
        <v>1</v>
      </c>
      <c r="F15612" s="7">
        <v>39712</v>
      </c>
      <c r="G15612" s="5">
        <v>0.81666666666666676</v>
      </c>
      <c r="H15612" t="str">
        <f t="shared" si="243"/>
        <v>Night</v>
      </c>
      <c r="I15612" t="s">
        <v>47</v>
      </c>
      <c r="J15612" t="s">
        <v>26</v>
      </c>
      <c r="K15612" t="s">
        <v>26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 t="s">
        <v>24</v>
      </c>
      <c r="R15612" t="s">
        <v>2666</v>
      </c>
      <c r="S15612" t="s">
        <v>481</v>
      </c>
      <c r="T15612" t="s">
        <v>25</v>
      </c>
      <c r="U15612" t="s">
        <v>27</v>
      </c>
      <c r="V15612" t="s">
        <v>2665</v>
      </c>
      <c r="W15612" t="s">
        <v>147</v>
      </c>
      <c r="X15612" t="s">
        <v>641</v>
      </c>
      <c r="Y15612" t="s">
        <v>482</v>
      </c>
      <c r="Z15612">
        <v>309970</v>
      </c>
    </row>
    <row r="15613" spans="1:26" x14ac:dyDescent="0.25">
      <c r="A15613" t="s">
        <v>867</v>
      </c>
      <c r="B15613" t="s">
        <v>50</v>
      </c>
      <c r="C15613" t="s">
        <v>21</v>
      </c>
      <c r="D15613">
        <v>2</v>
      </c>
      <c r="E15613">
        <v>1</v>
      </c>
      <c r="F15613" s="7">
        <v>40786</v>
      </c>
      <c r="G15613" s="5">
        <v>0.78125</v>
      </c>
      <c r="H15613" t="str">
        <f t="shared" si="243"/>
        <v>Night</v>
      </c>
      <c r="I15613" t="s">
        <v>30</v>
      </c>
      <c r="J15613" t="s">
        <v>26</v>
      </c>
      <c r="K15613" t="s">
        <v>26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 t="s">
        <v>24</v>
      </c>
      <c r="R15613" t="s">
        <v>184</v>
      </c>
      <c r="S15613" t="s">
        <v>184</v>
      </c>
      <c r="T15613" t="s">
        <v>25</v>
      </c>
      <c r="U15613" t="s">
        <v>27</v>
      </c>
      <c r="V15613" t="s">
        <v>2650</v>
      </c>
      <c r="W15613" t="s">
        <v>147</v>
      </c>
      <c r="X15613" t="s">
        <v>641</v>
      </c>
      <c r="Y15613" t="s">
        <v>185</v>
      </c>
      <c r="Z15613">
        <v>264404</v>
      </c>
    </row>
    <row r="15614" spans="1:26" x14ac:dyDescent="0.25">
      <c r="A15614" t="s">
        <v>867</v>
      </c>
      <c r="B15614" t="s">
        <v>50</v>
      </c>
      <c r="C15614" t="s">
        <v>21</v>
      </c>
      <c r="D15614">
        <v>1</v>
      </c>
      <c r="E15614">
        <v>1</v>
      </c>
      <c r="F15614" s="7">
        <v>37038</v>
      </c>
      <c r="G15614" s="5">
        <v>0.78472222222222221</v>
      </c>
      <c r="H15614" t="str">
        <f t="shared" si="243"/>
        <v>Night</v>
      </c>
      <c r="I15614" t="s">
        <v>30</v>
      </c>
      <c r="J15614" t="s">
        <v>26</v>
      </c>
      <c r="K15614" t="s">
        <v>26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 t="s">
        <v>24</v>
      </c>
      <c r="R15614" t="s">
        <v>2671</v>
      </c>
      <c r="S15614" t="s">
        <v>383</v>
      </c>
      <c r="T15614" t="s">
        <v>25</v>
      </c>
      <c r="U15614" t="s">
        <v>64</v>
      </c>
      <c r="V15614" t="s">
        <v>2650</v>
      </c>
      <c r="W15614" t="s">
        <v>147</v>
      </c>
      <c r="X15614" t="s">
        <v>641</v>
      </c>
      <c r="Y15614" t="s">
        <v>384</v>
      </c>
      <c r="Z15614">
        <v>269093</v>
      </c>
    </row>
    <row r="15615" spans="1:26" x14ac:dyDescent="0.25">
      <c r="A15615" t="s">
        <v>867</v>
      </c>
      <c r="B15615" t="s">
        <v>50</v>
      </c>
      <c r="C15615" t="s">
        <v>21</v>
      </c>
      <c r="D15615">
        <v>2</v>
      </c>
      <c r="E15615">
        <v>1</v>
      </c>
      <c r="F15615" s="7">
        <v>39037</v>
      </c>
      <c r="G15615" s="5">
        <v>0.71388888888888891</v>
      </c>
      <c r="H15615" t="str">
        <f t="shared" si="243"/>
        <v>Day</v>
      </c>
      <c r="I15615" t="s">
        <v>30</v>
      </c>
      <c r="J15615" t="s">
        <v>26</v>
      </c>
      <c r="K15615" t="s">
        <v>26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 t="s">
        <v>24</v>
      </c>
      <c r="R15615" t="s">
        <v>2671</v>
      </c>
      <c r="S15615" t="s">
        <v>383</v>
      </c>
      <c r="T15615" t="s">
        <v>25</v>
      </c>
      <c r="U15615" t="s">
        <v>27</v>
      </c>
      <c r="V15615" t="s">
        <v>2650</v>
      </c>
      <c r="W15615" t="s">
        <v>147</v>
      </c>
      <c r="X15615" t="s">
        <v>641</v>
      </c>
      <c r="Y15615" t="s">
        <v>384</v>
      </c>
      <c r="Z15615">
        <v>262372</v>
      </c>
    </row>
    <row r="15616" spans="1:26" x14ac:dyDescent="0.25">
      <c r="A15616" t="s">
        <v>867</v>
      </c>
      <c r="B15616" t="s">
        <v>50</v>
      </c>
      <c r="C15616" t="s">
        <v>21</v>
      </c>
      <c r="D15616">
        <v>2</v>
      </c>
      <c r="E15616">
        <v>1</v>
      </c>
      <c r="F15616" s="7">
        <v>40156</v>
      </c>
      <c r="G15616" s="5">
        <v>0.70833333333333337</v>
      </c>
      <c r="H15616" t="str">
        <f t="shared" si="243"/>
        <v>Day</v>
      </c>
      <c r="I15616" t="s">
        <v>56</v>
      </c>
      <c r="J15616" t="s">
        <v>122</v>
      </c>
      <c r="K15616" t="s">
        <v>212</v>
      </c>
      <c r="L15616">
        <v>0</v>
      </c>
      <c r="M15616">
        <v>0</v>
      </c>
      <c r="N15616">
        <v>0</v>
      </c>
      <c r="O15616">
        <v>15</v>
      </c>
      <c r="P15616">
        <v>0</v>
      </c>
      <c r="Q15616" t="s">
        <v>24</v>
      </c>
      <c r="R15616" t="s">
        <v>2671</v>
      </c>
      <c r="S15616" t="s">
        <v>346</v>
      </c>
      <c r="T15616" t="s">
        <v>25</v>
      </c>
      <c r="U15616" t="s">
        <v>27</v>
      </c>
      <c r="V15616" t="s">
        <v>2650</v>
      </c>
      <c r="W15616" t="s">
        <v>147</v>
      </c>
      <c r="X15616" t="s">
        <v>641</v>
      </c>
      <c r="Y15616" t="s">
        <v>395</v>
      </c>
      <c r="Z15616">
        <v>209115</v>
      </c>
    </row>
    <row r="15617" spans="1:26" x14ac:dyDescent="0.25">
      <c r="A15617" t="s">
        <v>867</v>
      </c>
      <c r="B15617" t="s">
        <v>50</v>
      </c>
      <c r="C15617" t="s">
        <v>21</v>
      </c>
      <c r="D15617">
        <v>2</v>
      </c>
      <c r="E15617">
        <v>1</v>
      </c>
      <c r="F15617" s="7">
        <v>40104</v>
      </c>
      <c r="G15617" s="5">
        <v>0.82916666666666661</v>
      </c>
      <c r="H15617" t="str">
        <f t="shared" si="243"/>
        <v>Night</v>
      </c>
      <c r="I15617" t="s">
        <v>47</v>
      </c>
      <c r="J15617" t="s">
        <v>26</v>
      </c>
      <c r="K15617" t="s">
        <v>26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 t="s">
        <v>24</v>
      </c>
      <c r="R15617" t="s">
        <v>2671</v>
      </c>
      <c r="S15617" t="s">
        <v>383</v>
      </c>
      <c r="T15617" t="s">
        <v>25</v>
      </c>
      <c r="U15617" t="s">
        <v>27</v>
      </c>
      <c r="V15617" t="s">
        <v>2650</v>
      </c>
      <c r="W15617" t="s">
        <v>147</v>
      </c>
      <c r="X15617" t="s">
        <v>641</v>
      </c>
      <c r="Y15617" t="s">
        <v>384</v>
      </c>
      <c r="Z15617">
        <v>304304</v>
      </c>
    </row>
    <row r="15618" spans="1:26" x14ac:dyDescent="0.25">
      <c r="A15618" t="s">
        <v>867</v>
      </c>
      <c r="B15618" t="s">
        <v>50</v>
      </c>
      <c r="C15618" t="s">
        <v>21</v>
      </c>
      <c r="D15618">
        <v>2</v>
      </c>
      <c r="E15618">
        <v>1</v>
      </c>
      <c r="F15618" s="7">
        <v>41071</v>
      </c>
      <c r="G15618" s="5">
        <v>0.89930555555555547</v>
      </c>
      <c r="H15618" t="str">
        <f t="shared" si="243"/>
        <v>Night</v>
      </c>
      <c r="I15618" t="s">
        <v>56</v>
      </c>
      <c r="J15618" t="s">
        <v>26</v>
      </c>
      <c r="K15618" t="s">
        <v>26</v>
      </c>
      <c r="L15618">
        <v>0</v>
      </c>
      <c r="M15618">
        <v>0</v>
      </c>
      <c r="N15618">
        <v>0</v>
      </c>
      <c r="O15618">
        <v>20</v>
      </c>
      <c r="P15618">
        <v>0</v>
      </c>
      <c r="Q15618" t="s">
        <v>24</v>
      </c>
      <c r="R15618" t="s">
        <v>184</v>
      </c>
      <c r="S15618" t="s">
        <v>184</v>
      </c>
      <c r="T15618" t="s">
        <v>25</v>
      </c>
      <c r="U15618" t="s">
        <v>27</v>
      </c>
      <c r="V15618" t="s">
        <v>2650</v>
      </c>
      <c r="W15618" t="s">
        <v>76</v>
      </c>
      <c r="X15618" t="s">
        <v>1518</v>
      </c>
      <c r="Y15618" t="s">
        <v>185</v>
      </c>
      <c r="Z15618">
        <v>321430</v>
      </c>
    </row>
    <row r="15619" spans="1:26" x14ac:dyDescent="0.25">
      <c r="A15619" t="s">
        <v>867</v>
      </c>
      <c r="B15619" t="s">
        <v>50</v>
      </c>
      <c r="C15619" t="s">
        <v>21</v>
      </c>
      <c r="D15619">
        <v>2</v>
      </c>
      <c r="E15619">
        <v>1</v>
      </c>
      <c r="F15619" s="7">
        <v>41175</v>
      </c>
      <c r="G15619" s="5">
        <v>0.84375</v>
      </c>
      <c r="H15619" t="str">
        <f t="shared" ref="H15619:H15682" si="244">IF(AND(G15619&gt;=TIME(6,0,0),G15619&lt;TIME(18,0,0)),"Day","Night")</f>
        <v>Night</v>
      </c>
      <c r="I15619" t="s">
        <v>47</v>
      </c>
      <c r="J15619" t="s">
        <v>26</v>
      </c>
      <c r="K15619" t="s">
        <v>26</v>
      </c>
      <c r="L15619">
        <v>0</v>
      </c>
      <c r="M15619">
        <v>0</v>
      </c>
      <c r="N15619">
        <v>0</v>
      </c>
      <c r="O15619">
        <v>200</v>
      </c>
      <c r="P15619">
        <v>0</v>
      </c>
      <c r="Q15619" t="s">
        <v>24</v>
      </c>
      <c r="R15619" t="s">
        <v>720</v>
      </c>
      <c r="S15619" t="s">
        <v>123</v>
      </c>
      <c r="T15619" t="s">
        <v>25</v>
      </c>
      <c r="U15619" t="s">
        <v>64</v>
      </c>
      <c r="V15619" t="s">
        <v>2653</v>
      </c>
      <c r="W15619" t="s">
        <v>51</v>
      </c>
      <c r="X15619" t="s">
        <v>1385</v>
      </c>
      <c r="Y15619" t="s">
        <v>124</v>
      </c>
      <c r="Z15619">
        <v>226117</v>
      </c>
    </row>
    <row r="15620" spans="1:26" x14ac:dyDescent="0.25">
      <c r="A15620" t="s">
        <v>867</v>
      </c>
      <c r="B15620" t="s">
        <v>50</v>
      </c>
      <c r="C15620" t="s">
        <v>21</v>
      </c>
      <c r="D15620">
        <v>2</v>
      </c>
      <c r="E15620">
        <v>1</v>
      </c>
      <c r="F15620" s="7">
        <v>41177</v>
      </c>
      <c r="G15620" s="5">
        <v>0.87777777777777777</v>
      </c>
      <c r="H15620" t="str">
        <f t="shared" si="244"/>
        <v>Night</v>
      </c>
      <c r="I15620" t="s">
        <v>47</v>
      </c>
      <c r="J15620" t="s">
        <v>26</v>
      </c>
      <c r="K15620" t="s">
        <v>26</v>
      </c>
      <c r="L15620">
        <v>0</v>
      </c>
      <c r="M15620">
        <v>0</v>
      </c>
      <c r="N15620">
        <v>0</v>
      </c>
      <c r="O15620">
        <v>150</v>
      </c>
      <c r="P15620">
        <v>0.10000000100000001</v>
      </c>
      <c r="Q15620" t="s">
        <v>24</v>
      </c>
      <c r="R15620" t="s">
        <v>86</v>
      </c>
      <c r="S15620" t="s">
        <v>96</v>
      </c>
      <c r="T15620" t="s">
        <v>25</v>
      </c>
      <c r="U15620" t="s">
        <v>27</v>
      </c>
      <c r="V15620" t="s">
        <v>2654</v>
      </c>
      <c r="W15620" t="s">
        <v>51</v>
      </c>
      <c r="X15620" t="s">
        <v>1385</v>
      </c>
      <c r="Y15620" t="s">
        <v>97</v>
      </c>
      <c r="Z15620">
        <v>320707</v>
      </c>
    </row>
    <row r="15621" spans="1:26" x14ac:dyDescent="0.25">
      <c r="A15621" t="s">
        <v>867</v>
      </c>
      <c r="B15621" t="s">
        <v>50</v>
      </c>
      <c r="C15621" t="s">
        <v>21</v>
      </c>
      <c r="D15621">
        <v>2</v>
      </c>
      <c r="E15621">
        <v>1</v>
      </c>
      <c r="F15621" s="7">
        <v>41444</v>
      </c>
      <c r="G15621" s="5">
        <v>0.71597222222222223</v>
      </c>
      <c r="H15621" t="str">
        <f t="shared" si="244"/>
        <v>Day</v>
      </c>
      <c r="I15621" t="s">
        <v>47</v>
      </c>
      <c r="J15621" t="s">
        <v>26</v>
      </c>
      <c r="K15621" t="s">
        <v>26</v>
      </c>
      <c r="L15621">
        <v>0</v>
      </c>
      <c r="M15621">
        <v>0</v>
      </c>
      <c r="N15621">
        <v>0</v>
      </c>
      <c r="O15621">
        <v>300</v>
      </c>
      <c r="P15621">
        <v>0</v>
      </c>
      <c r="Q15621" t="s">
        <v>24</v>
      </c>
      <c r="R15621" t="s">
        <v>166</v>
      </c>
      <c r="S15621" t="s">
        <v>166</v>
      </c>
      <c r="T15621" t="s">
        <v>25</v>
      </c>
      <c r="U15621" t="s">
        <v>27</v>
      </c>
      <c r="V15621" t="s">
        <v>2653</v>
      </c>
      <c r="W15621" t="s">
        <v>51</v>
      </c>
      <c r="X15621" t="s">
        <v>1385</v>
      </c>
      <c r="Y15621" t="s">
        <v>167</v>
      </c>
      <c r="Z15621">
        <v>326392</v>
      </c>
    </row>
    <row r="15622" spans="1:26" x14ac:dyDescent="0.25">
      <c r="A15622" t="s">
        <v>867</v>
      </c>
      <c r="B15622" t="s">
        <v>50</v>
      </c>
      <c r="C15622" t="s">
        <v>21</v>
      </c>
      <c r="D15622">
        <v>2</v>
      </c>
      <c r="E15622">
        <v>1</v>
      </c>
      <c r="F15622" s="7">
        <v>41394</v>
      </c>
      <c r="G15622" s="5">
        <v>0.4694444444444445</v>
      </c>
      <c r="H15622" t="str">
        <f t="shared" si="244"/>
        <v>Day</v>
      </c>
      <c r="I15622" t="s">
        <v>47</v>
      </c>
      <c r="J15622" t="s">
        <v>26</v>
      </c>
      <c r="K15622" t="s">
        <v>26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 t="s">
        <v>24</v>
      </c>
      <c r="R15622" t="s">
        <v>221</v>
      </c>
      <c r="S15622" t="s">
        <v>219</v>
      </c>
      <c r="T15622" t="s">
        <v>25</v>
      </c>
      <c r="U15622" t="s">
        <v>27</v>
      </c>
      <c r="V15622" t="s">
        <v>2652</v>
      </c>
      <c r="W15622" t="s">
        <v>142</v>
      </c>
      <c r="X15622" t="s">
        <v>1245</v>
      </c>
      <c r="Y15622" t="s">
        <v>220</v>
      </c>
      <c r="Z15622">
        <v>322340</v>
      </c>
    </row>
    <row r="15623" spans="1:26" x14ac:dyDescent="0.25">
      <c r="A15623" t="s">
        <v>867</v>
      </c>
      <c r="B15623" t="s">
        <v>50</v>
      </c>
      <c r="C15623" t="s">
        <v>21</v>
      </c>
      <c r="D15623">
        <v>2</v>
      </c>
      <c r="E15623">
        <v>1</v>
      </c>
      <c r="F15623" s="7">
        <v>39980</v>
      </c>
      <c r="G15623" s="5">
        <v>0.90972222222222221</v>
      </c>
      <c r="H15623" t="str">
        <f t="shared" si="244"/>
        <v>Night</v>
      </c>
      <c r="I15623" t="s">
        <v>56</v>
      </c>
      <c r="J15623" t="s">
        <v>26</v>
      </c>
      <c r="K15623" t="s">
        <v>26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 t="s">
        <v>24</v>
      </c>
      <c r="R15623" t="s">
        <v>86</v>
      </c>
      <c r="S15623" t="s">
        <v>96</v>
      </c>
      <c r="T15623" t="s">
        <v>25</v>
      </c>
      <c r="U15623" t="s">
        <v>27</v>
      </c>
      <c r="V15623" t="s">
        <v>2654</v>
      </c>
      <c r="W15623" t="s">
        <v>142</v>
      </c>
      <c r="X15623" t="s">
        <v>1245</v>
      </c>
      <c r="Y15623" t="s">
        <v>97</v>
      </c>
      <c r="Z15623">
        <v>226048</v>
      </c>
    </row>
    <row r="15624" spans="1:26" x14ac:dyDescent="0.25">
      <c r="A15624" t="s">
        <v>867</v>
      </c>
      <c r="B15624" t="s">
        <v>50</v>
      </c>
      <c r="C15624" t="s">
        <v>21</v>
      </c>
      <c r="D15624">
        <v>2</v>
      </c>
      <c r="E15624">
        <v>1</v>
      </c>
      <c r="F15624" s="7">
        <v>39879</v>
      </c>
      <c r="G15624" s="5">
        <v>0.89236111111111116</v>
      </c>
      <c r="H15624" t="str">
        <f t="shared" si="244"/>
        <v>Night</v>
      </c>
      <c r="I15624" t="s">
        <v>30</v>
      </c>
      <c r="J15624" t="s">
        <v>26</v>
      </c>
      <c r="K15624" t="s">
        <v>26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 t="s">
        <v>24</v>
      </c>
      <c r="R15624" t="s">
        <v>245</v>
      </c>
      <c r="S15624" t="s">
        <v>243</v>
      </c>
      <c r="T15624" t="s">
        <v>25</v>
      </c>
      <c r="U15624" t="s">
        <v>27</v>
      </c>
      <c r="V15624" t="s">
        <v>2654</v>
      </c>
      <c r="W15624" t="s">
        <v>142</v>
      </c>
      <c r="X15624" t="s">
        <v>1245</v>
      </c>
      <c r="Y15624" t="s">
        <v>244</v>
      </c>
      <c r="Z15624">
        <v>316735</v>
      </c>
    </row>
    <row r="15625" spans="1:26" x14ac:dyDescent="0.25">
      <c r="A15625" t="s">
        <v>867</v>
      </c>
      <c r="B15625" t="s">
        <v>50</v>
      </c>
      <c r="C15625" t="s">
        <v>21</v>
      </c>
      <c r="D15625">
        <v>2</v>
      </c>
      <c r="E15625">
        <v>1</v>
      </c>
      <c r="F15625" s="7">
        <v>41536</v>
      </c>
      <c r="G15625" s="5">
        <v>0.82500000000000007</v>
      </c>
      <c r="H15625" t="str">
        <f t="shared" si="244"/>
        <v>Night</v>
      </c>
      <c r="I15625" t="s">
        <v>36</v>
      </c>
      <c r="J15625" t="s">
        <v>26</v>
      </c>
      <c r="K15625" t="s">
        <v>26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 t="s">
        <v>24</v>
      </c>
      <c r="R15625" t="s">
        <v>184</v>
      </c>
      <c r="S15625" t="s">
        <v>904</v>
      </c>
      <c r="T15625" t="s">
        <v>25</v>
      </c>
      <c r="U15625" t="s">
        <v>27</v>
      </c>
      <c r="V15625" t="s">
        <v>2650</v>
      </c>
      <c r="W15625" t="s">
        <v>142</v>
      </c>
      <c r="X15625" t="s">
        <v>1245</v>
      </c>
      <c r="Y15625" t="s">
        <v>905</v>
      </c>
      <c r="Z15625">
        <v>300865</v>
      </c>
    </row>
    <row r="15626" spans="1:26" x14ac:dyDescent="0.25">
      <c r="A15626" t="s">
        <v>867</v>
      </c>
      <c r="B15626" t="s">
        <v>50</v>
      </c>
      <c r="C15626" t="s">
        <v>21</v>
      </c>
      <c r="D15626">
        <v>2</v>
      </c>
      <c r="E15626">
        <v>1</v>
      </c>
      <c r="F15626" s="7">
        <v>41971</v>
      </c>
      <c r="G15626" s="5">
        <v>0.75</v>
      </c>
      <c r="H15626" t="str">
        <f t="shared" si="244"/>
        <v>Night</v>
      </c>
      <c r="I15626" t="s">
        <v>36</v>
      </c>
      <c r="J15626" t="s">
        <v>125</v>
      </c>
      <c r="K15626" t="s">
        <v>26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 t="s">
        <v>24</v>
      </c>
      <c r="R15626" t="s">
        <v>2671</v>
      </c>
      <c r="S15626" t="s">
        <v>383</v>
      </c>
      <c r="T15626" t="s">
        <v>25</v>
      </c>
      <c r="U15626" t="s">
        <v>27</v>
      </c>
      <c r="V15626" t="s">
        <v>2650</v>
      </c>
      <c r="W15626" t="s">
        <v>142</v>
      </c>
      <c r="X15626" t="s">
        <v>1245</v>
      </c>
      <c r="Y15626" t="s">
        <v>384</v>
      </c>
      <c r="Z15626">
        <v>353304</v>
      </c>
    </row>
    <row r="15627" spans="1:26" x14ac:dyDescent="0.25">
      <c r="A15627" t="s">
        <v>867</v>
      </c>
      <c r="B15627" t="s">
        <v>50</v>
      </c>
      <c r="C15627" t="s">
        <v>21</v>
      </c>
      <c r="D15627">
        <v>2</v>
      </c>
      <c r="E15627">
        <v>1</v>
      </c>
      <c r="F15627" s="7">
        <v>41378</v>
      </c>
      <c r="G15627" s="5">
        <v>0.91041666666666676</v>
      </c>
      <c r="H15627" t="str">
        <f t="shared" si="244"/>
        <v>Night</v>
      </c>
      <c r="I15627" t="s">
        <v>30</v>
      </c>
      <c r="J15627" t="s">
        <v>26</v>
      </c>
      <c r="K15627" t="s">
        <v>113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 t="s">
        <v>24</v>
      </c>
      <c r="R15627" t="s">
        <v>2671</v>
      </c>
      <c r="S15627" t="s">
        <v>383</v>
      </c>
      <c r="T15627" t="s">
        <v>25</v>
      </c>
      <c r="U15627" t="s">
        <v>27</v>
      </c>
      <c r="V15627" t="s">
        <v>2650</v>
      </c>
      <c r="W15627" t="s">
        <v>142</v>
      </c>
      <c r="X15627" t="s">
        <v>1245</v>
      </c>
      <c r="Y15627" t="s">
        <v>384</v>
      </c>
      <c r="Z15627">
        <v>341934</v>
      </c>
    </row>
    <row r="15628" spans="1:26" x14ac:dyDescent="0.25">
      <c r="A15628" t="s">
        <v>867</v>
      </c>
      <c r="B15628" t="s">
        <v>50</v>
      </c>
      <c r="C15628" t="s">
        <v>21</v>
      </c>
      <c r="D15628">
        <v>1</v>
      </c>
      <c r="E15628">
        <v>1</v>
      </c>
      <c r="F15628" s="7">
        <v>37198</v>
      </c>
      <c r="G15628" s="5">
        <v>0.25694444444444448</v>
      </c>
      <c r="H15628" t="str">
        <f t="shared" si="244"/>
        <v>Day</v>
      </c>
      <c r="I15628" t="s">
        <v>36</v>
      </c>
      <c r="J15628" t="s">
        <v>26</v>
      </c>
      <c r="K15628" t="s">
        <v>26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 t="s">
        <v>24</v>
      </c>
      <c r="R15628" t="s">
        <v>2671</v>
      </c>
      <c r="S15628" t="s">
        <v>346</v>
      </c>
      <c r="T15628" t="s">
        <v>25</v>
      </c>
      <c r="U15628" t="s">
        <v>27</v>
      </c>
      <c r="V15628" t="s">
        <v>2650</v>
      </c>
      <c r="W15628" t="s">
        <v>142</v>
      </c>
      <c r="X15628" t="s">
        <v>1245</v>
      </c>
      <c r="Y15628" t="s">
        <v>395</v>
      </c>
      <c r="Z15628">
        <v>221151</v>
      </c>
    </row>
    <row r="15629" spans="1:26" x14ac:dyDescent="0.25">
      <c r="A15629" t="s">
        <v>867</v>
      </c>
      <c r="B15629" t="s">
        <v>50</v>
      </c>
      <c r="C15629" t="s">
        <v>21</v>
      </c>
      <c r="D15629">
        <v>0</v>
      </c>
      <c r="E15629">
        <v>1</v>
      </c>
      <c r="F15629" s="7">
        <v>41554</v>
      </c>
      <c r="G15629" s="5">
        <v>0.59722222222222221</v>
      </c>
      <c r="H15629" t="str">
        <f t="shared" si="244"/>
        <v>Day</v>
      </c>
      <c r="I15629" t="s">
        <v>56</v>
      </c>
      <c r="J15629" t="s">
        <v>26</v>
      </c>
      <c r="K15629" t="s">
        <v>26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 t="s">
        <v>24</v>
      </c>
      <c r="R15629" t="s">
        <v>2671</v>
      </c>
      <c r="S15629" t="s">
        <v>346</v>
      </c>
      <c r="T15629" t="s">
        <v>25</v>
      </c>
      <c r="U15629" t="s">
        <v>27</v>
      </c>
      <c r="V15629" t="s">
        <v>2650</v>
      </c>
      <c r="W15629" t="s">
        <v>142</v>
      </c>
      <c r="X15629" t="s">
        <v>1245</v>
      </c>
      <c r="Y15629" t="s">
        <v>395</v>
      </c>
      <c r="Z15629">
        <v>236064</v>
      </c>
    </row>
    <row r="15630" spans="1:26" x14ac:dyDescent="0.25">
      <c r="A15630" t="s">
        <v>1586</v>
      </c>
      <c r="B15630" t="s">
        <v>250</v>
      </c>
      <c r="C15630" t="s">
        <v>21</v>
      </c>
      <c r="D15630">
        <v>1</v>
      </c>
      <c r="E15630">
        <v>1</v>
      </c>
      <c r="F15630" s="7">
        <v>37306</v>
      </c>
      <c r="G15630" s="5">
        <v>0.83333333333333337</v>
      </c>
      <c r="H15630" t="str">
        <f t="shared" si="244"/>
        <v>Night</v>
      </c>
      <c r="I15630" t="s">
        <v>36</v>
      </c>
      <c r="J15630" t="s">
        <v>125</v>
      </c>
      <c r="K15630" t="s">
        <v>26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 t="s">
        <v>24</v>
      </c>
      <c r="R15630" t="s">
        <v>300</v>
      </c>
      <c r="S15630" t="s">
        <v>300</v>
      </c>
      <c r="T15630" t="s">
        <v>25</v>
      </c>
      <c r="U15630" t="s">
        <v>27</v>
      </c>
      <c r="V15630" t="s">
        <v>2650</v>
      </c>
      <c r="W15630" t="s">
        <v>142</v>
      </c>
      <c r="X15630" t="s">
        <v>1245</v>
      </c>
      <c r="Y15630" t="s">
        <v>766</v>
      </c>
      <c r="Z15630">
        <v>325875</v>
      </c>
    </row>
    <row r="15631" spans="1:26" x14ac:dyDescent="0.25">
      <c r="A15631" t="s">
        <v>358</v>
      </c>
      <c r="B15631" t="s">
        <v>42</v>
      </c>
      <c r="C15631" t="s">
        <v>21</v>
      </c>
      <c r="D15631">
        <v>2</v>
      </c>
      <c r="E15631">
        <v>1</v>
      </c>
      <c r="F15631" s="7">
        <v>40634</v>
      </c>
      <c r="G15631" s="5">
        <v>0.67499999999999993</v>
      </c>
      <c r="H15631" t="str">
        <f t="shared" si="244"/>
        <v>Day</v>
      </c>
      <c r="I15631" t="s">
        <v>30</v>
      </c>
      <c r="J15631" t="s">
        <v>2649</v>
      </c>
      <c r="K15631" t="s">
        <v>113</v>
      </c>
      <c r="L15631">
        <v>0</v>
      </c>
      <c r="M15631">
        <v>0</v>
      </c>
      <c r="N15631">
        <v>0</v>
      </c>
      <c r="O15631">
        <v>10</v>
      </c>
      <c r="P15631">
        <v>0</v>
      </c>
      <c r="Q15631" t="s">
        <v>24</v>
      </c>
      <c r="R15631" t="s">
        <v>197</v>
      </c>
      <c r="S15631" t="s">
        <v>406</v>
      </c>
      <c r="T15631" t="s">
        <v>25</v>
      </c>
      <c r="U15631" t="s">
        <v>27</v>
      </c>
      <c r="V15631" t="s">
        <v>2650</v>
      </c>
      <c r="W15631" t="s">
        <v>142</v>
      </c>
      <c r="X15631" t="s">
        <v>1245</v>
      </c>
      <c r="Y15631" t="s">
        <v>407</v>
      </c>
      <c r="Z15631">
        <v>17125</v>
      </c>
    </row>
    <row r="15632" spans="1:26" x14ac:dyDescent="0.25">
      <c r="A15632" t="s">
        <v>358</v>
      </c>
      <c r="B15632" t="s">
        <v>42</v>
      </c>
      <c r="C15632" t="s">
        <v>21</v>
      </c>
      <c r="D15632">
        <v>2</v>
      </c>
      <c r="E15632">
        <v>1</v>
      </c>
      <c r="F15632" s="7">
        <v>41341</v>
      </c>
      <c r="G15632" s="5">
        <v>0.85416666666666663</v>
      </c>
      <c r="H15632" t="str">
        <f t="shared" si="244"/>
        <v>Night</v>
      </c>
      <c r="I15632" t="s">
        <v>30</v>
      </c>
      <c r="J15632" t="s">
        <v>2697</v>
      </c>
      <c r="K15632" t="s">
        <v>212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 t="s">
        <v>24</v>
      </c>
      <c r="R15632" t="s">
        <v>2664</v>
      </c>
      <c r="S15632" t="s">
        <v>568</v>
      </c>
      <c r="T15632" t="s">
        <v>25</v>
      </c>
      <c r="U15632" t="s">
        <v>27</v>
      </c>
      <c r="V15632" t="s">
        <v>2664</v>
      </c>
      <c r="W15632" t="s">
        <v>218</v>
      </c>
      <c r="X15632" t="s">
        <v>2348</v>
      </c>
      <c r="Y15632" t="s">
        <v>569</v>
      </c>
      <c r="Z15632">
        <v>360621</v>
      </c>
    </row>
    <row r="15633" spans="1:26" x14ac:dyDescent="0.25">
      <c r="A15633" t="s">
        <v>358</v>
      </c>
      <c r="B15633" t="s">
        <v>42</v>
      </c>
      <c r="C15633" t="s">
        <v>21</v>
      </c>
      <c r="D15633">
        <v>2</v>
      </c>
      <c r="E15633">
        <v>1</v>
      </c>
      <c r="F15633" s="7">
        <v>41129</v>
      </c>
      <c r="G15633" s="5">
        <v>0.84722222222222221</v>
      </c>
      <c r="H15633" t="str">
        <f t="shared" si="244"/>
        <v>Night</v>
      </c>
      <c r="I15633" t="s">
        <v>47</v>
      </c>
      <c r="J15633" t="s">
        <v>26</v>
      </c>
      <c r="K15633" t="s">
        <v>26</v>
      </c>
      <c r="L15633">
        <v>0</v>
      </c>
      <c r="M15633">
        <v>0</v>
      </c>
      <c r="N15633">
        <v>0</v>
      </c>
      <c r="O15633">
        <v>50</v>
      </c>
      <c r="P15633">
        <v>0</v>
      </c>
      <c r="Q15633" t="s">
        <v>24</v>
      </c>
      <c r="R15633" t="s">
        <v>720</v>
      </c>
      <c r="S15633" t="s">
        <v>123</v>
      </c>
      <c r="T15633" t="s">
        <v>25</v>
      </c>
      <c r="U15633" t="s">
        <v>27</v>
      </c>
      <c r="V15633" t="s">
        <v>2653</v>
      </c>
      <c r="W15633" t="s">
        <v>218</v>
      </c>
      <c r="X15633" t="s">
        <v>2348</v>
      </c>
      <c r="Y15633" t="s">
        <v>124</v>
      </c>
      <c r="Z15633">
        <v>305914</v>
      </c>
    </row>
    <row r="15634" spans="1:26" x14ac:dyDescent="0.25">
      <c r="A15634" t="s">
        <v>358</v>
      </c>
      <c r="B15634" t="s">
        <v>42</v>
      </c>
      <c r="C15634" t="s">
        <v>21</v>
      </c>
      <c r="D15634">
        <v>2</v>
      </c>
      <c r="E15634">
        <v>1</v>
      </c>
      <c r="F15634" s="7">
        <v>39290</v>
      </c>
      <c r="G15634" s="5">
        <v>0.85</v>
      </c>
      <c r="H15634" t="str">
        <f t="shared" si="244"/>
        <v>Night</v>
      </c>
      <c r="I15634" t="s">
        <v>36</v>
      </c>
      <c r="J15634" t="s">
        <v>125</v>
      </c>
      <c r="K15634" t="s">
        <v>26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 t="s">
        <v>24</v>
      </c>
      <c r="R15634" t="s">
        <v>86</v>
      </c>
      <c r="S15634" t="s">
        <v>96</v>
      </c>
      <c r="T15634" t="s">
        <v>25</v>
      </c>
      <c r="U15634" t="s">
        <v>27</v>
      </c>
      <c r="V15634" t="s">
        <v>2654</v>
      </c>
      <c r="W15634" t="s">
        <v>459</v>
      </c>
      <c r="X15634" t="s">
        <v>1906</v>
      </c>
      <c r="Y15634" t="s">
        <v>97</v>
      </c>
      <c r="Z15634">
        <v>318252</v>
      </c>
    </row>
    <row r="15635" spans="1:26" x14ac:dyDescent="0.25">
      <c r="A15635" t="s">
        <v>358</v>
      </c>
      <c r="B15635" t="s">
        <v>42</v>
      </c>
      <c r="C15635" t="s">
        <v>21</v>
      </c>
      <c r="D15635">
        <v>0</v>
      </c>
      <c r="E15635">
        <v>1</v>
      </c>
      <c r="F15635" s="7">
        <v>38611</v>
      </c>
      <c r="G15635" s="5">
        <v>0.89583333333333337</v>
      </c>
      <c r="H15635" t="str">
        <f t="shared" si="244"/>
        <v>Night</v>
      </c>
      <c r="I15635" t="s">
        <v>30</v>
      </c>
      <c r="J15635" t="s">
        <v>26</v>
      </c>
      <c r="K15635" t="s">
        <v>26</v>
      </c>
      <c r="L15635">
        <v>0</v>
      </c>
      <c r="M15635">
        <v>0</v>
      </c>
      <c r="N15635">
        <v>0</v>
      </c>
      <c r="O15635">
        <v>100</v>
      </c>
      <c r="P15635">
        <v>0</v>
      </c>
      <c r="Q15635" t="s">
        <v>24</v>
      </c>
      <c r="R15635" t="s">
        <v>197</v>
      </c>
      <c r="S15635" t="s">
        <v>406</v>
      </c>
      <c r="T15635" t="s">
        <v>25</v>
      </c>
      <c r="U15635" t="s">
        <v>27</v>
      </c>
      <c r="V15635" t="s">
        <v>2650</v>
      </c>
      <c r="W15635" t="s">
        <v>240</v>
      </c>
      <c r="X15635" t="s">
        <v>778</v>
      </c>
      <c r="Y15635" t="s">
        <v>407</v>
      </c>
      <c r="Z15635">
        <v>261230</v>
      </c>
    </row>
    <row r="15636" spans="1:26" x14ac:dyDescent="0.25">
      <c r="A15636" t="s">
        <v>358</v>
      </c>
      <c r="B15636" t="s">
        <v>42</v>
      </c>
      <c r="C15636" t="s">
        <v>21</v>
      </c>
      <c r="D15636">
        <v>2</v>
      </c>
      <c r="E15636">
        <v>1</v>
      </c>
      <c r="F15636" s="7">
        <v>41113</v>
      </c>
      <c r="G15636" s="5">
        <v>0.65833333333333333</v>
      </c>
      <c r="H15636" t="str">
        <f t="shared" si="244"/>
        <v>Day</v>
      </c>
      <c r="I15636" t="s">
        <v>56</v>
      </c>
      <c r="J15636" t="s">
        <v>26</v>
      </c>
      <c r="K15636" t="s">
        <v>26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 t="s">
        <v>24</v>
      </c>
      <c r="R15636" t="s">
        <v>245</v>
      </c>
      <c r="S15636" t="s">
        <v>243</v>
      </c>
      <c r="T15636" t="s">
        <v>25</v>
      </c>
      <c r="U15636" t="s">
        <v>27</v>
      </c>
      <c r="V15636" t="s">
        <v>2654</v>
      </c>
      <c r="W15636" t="s">
        <v>240</v>
      </c>
      <c r="X15636" t="s">
        <v>778</v>
      </c>
      <c r="Y15636" t="s">
        <v>244</v>
      </c>
      <c r="Z15636">
        <v>201307</v>
      </c>
    </row>
    <row r="15637" spans="1:26" x14ac:dyDescent="0.25">
      <c r="A15637" t="s">
        <v>358</v>
      </c>
      <c r="B15637" t="s">
        <v>42</v>
      </c>
      <c r="C15637" t="s">
        <v>21</v>
      </c>
      <c r="D15637">
        <v>2</v>
      </c>
      <c r="E15637">
        <v>1</v>
      </c>
      <c r="F15637" s="7">
        <v>41560</v>
      </c>
      <c r="G15637" s="5">
        <v>0.70833333333333337</v>
      </c>
      <c r="H15637" t="str">
        <f t="shared" si="244"/>
        <v>Day</v>
      </c>
      <c r="I15637" t="s">
        <v>47</v>
      </c>
      <c r="J15637" t="s">
        <v>26</v>
      </c>
      <c r="K15637" t="s">
        <v>26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 t="s">
        <v>24</v>
      </c>
      <c r="R15637" t="s">
        <v>245</v>
      </c>
      <c r="S15637" t="s">
        <v>243</v>
      </c>
      <c r="T15637" t="s">
        <v>25</v>
      </c>
      <c r="U15637" t="s">
        <v>27</v>
      </c>
      <c r="V15637" t="s">
        <v>2654</v>
      </c>
      <c r="W15637" t="s">
        <v>240</v>
      </c>
      <c r="X15637" t="s">
        <v>778</v>
      </c>
      <c r="Y15637" t="s">
        <v>244</v>
      </c>
      <c r="Z15637">
        <v>210383</v>
      </c>
    </row>
    <row r="15638" spans="1:26" x14ac:dyDescent="0.25">
      <c r="A15638" t="s">
        <v>358</v>
      </c>
      <c r="B15638" t="s">
        <v>42</v>
      </c>
      <c r="C15638" t="s">
        <v>21</v>
      </c>
      <c r="D15638">
        <v>2</v>
      </c>
      <c r="E15638">
        <v>1</v>
      </c>
      <c r="F15638" s="7">
        <v>41496</v>
      </c>
      <c r="G15638" s="5">
        <v>0.26597222222222222</v>
      </c>
      <c r="H15638" t="str">
        <f t="shared" si="244"/>
        <v>Day</v>
      </c>
      <c r="I15638" t="s">
        <v>56</v>
      </c>
      <c r="J15638" t="s">
        <v>26</v>
      </c>
      <c r="K15638" t="s">
        <v>26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 t="s">
        <v>24</v>
      </c>
      <c r="R15638" t="s">
        <v>2666</v>
      </c>
      <c r="S15638" t="s">
        <v>286</v>
      </c>
      <c r="T15638" t="s">
        <v>25</v>
      </c>
      <c r="U15638" t="s">
        <v>27</v>
      </c>
      <c r="V15638" t="s">
        <v>2665</v>
      </c>
      <c r="W15638" t="s">
        <v>240</v>
      </c>
      <c r="X15638" t="s">
        <v>778</v>
      </c>
      <c r="Y15638" t="s">
        <v>287</v>
      </c>
      <c r="Z15638">
        <v>303264</v>
      </c>
    </row>
    <row r="15639" spans="1:26" x14ac:dyDescent="0.25">
      <c r="A15639" t="s">
        <v>358</v>
      </c>
      <c r="B15639" t="s">
        <v>42</v>
      </c>
      <c r="C15639" t="s">
        <v>21</v>
      </c>
      <c r="D15639">
        <v>2</v>
      </c>
      <c r="E15639">
        <v>1</v>
      </c>
      <c r="F15639" s="7">
        <v>41499</v>
      </c>
      <c r="G15639" s="5">
        <v>0.3972222222222222</v>
      </c>
      <c r="H15639" t="str">
        <f t="shared" si="244"/>
        <v>Day</v>
      </c>
      <c r="I15639" t="s">
        <v>56</v>
      </c>
      <c r="J15639" t="s">
        <v>26</v>
      </c>
      <c r="K15639" t="s">
        <v>26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 t="s">
        <v>24</v>
      </c>
      <c r="R15639" t="s">
        <v>184</v>
      </c>
      <c r="S15639" t="s">
        <v>184</v>
      </c>
      <c r="T15639" t="s">
        <v>25</v>
      </c>
      <c r="U15639" t="s">
        <v>27</v>
      </c>
      <c r="V15639" t="s">
        <v>2650</v>
      </c>
      <c r="W15639" t="s">
        <v>240</v>
      </c>
      <c r="X15639" t="s">
        <v>778</v>
      </c>
      <c r="Y15639" t="s">
        <v>185</v>
      </c>
      <c r="Z15639">
        <v>243912</v>
      </c>
    </row>
    <row r="15640" spans="1:26" x14ac:dyDescent="0.25">
      <c r="A15640" t="s">
        <v>358</v>
      </c>
      <c r="B15640" t="s">
        <v>42</v>
      </c>
      <c r="C15640" t="s">
        <v>21</v>
      </c>
      <c r="D15640">
        <v>2</v>
      </c>
      <c r="E15640">
        <v>1</v>
      </c>
      <c r="F15640" s="7">
        <v>40037</v>
      </c>
      <c r="G15640" s="5">
        <v>0.27708333333333335</v>
      </c>
      <c r="H15640" t="str">
        <f t="shared" si="244"/>
        <v>Day</v>
      </c>
      <c r="I15640" t="s">
        <v>56</v>
      </c>
      <c r="J15640" t="s">
        <v>26</v>
      </c>
      <c r="K15640" t="s">
        <v>26</v>
      </c>
      <c r="L15640">
        <v>0</v>
      </c>
      <c r="M15640">
        <v>0</v>
      </c>
      <c r="N15640">
        <v>0</v>
      </c>
      <c r="O15640">
        <v>10</v>
      </c>
      <c r="P15640">
        <v>0</v>
      </c>
      <c r="Q15640" t="s">
        <v>24</v>
      </c>
      <c r="R15640" t="s">
        <v>245</v>
      </c>
      <c r="S15640" t="s">
        <v>243</v>
      </c>
      <c r="T15640" t="s">
        <v>25</v>
      </c>
      <c r="U15640" t="s">
        <v>27</v>
      </c>
      <c r="V15640" t="s">
        <v>2654</v>
      </c>
      <c r="W15640" t="s">
        <v>240</v>
      </c>
      <c r="X15640" t="s">
        <v>778</v>
      </c>
      <c r="Y15640" t="s">
        <v>244</v>
      </c>
      <c r="Z15640">
        <v>228611</v>
      </c>
    </row>
    <row r="15641" spans="1:26" x14ac:dyDescent="0.25">
      <c r="A15641" t="s">
        <v>358</v>
      </c>
      <c r="B15641" t="s">
        <v>42</v>
      </c>
      <c r="C15641" t="s">
        <v>21</v>
      </c>
      <c r="D15641">
        <v>2</v>
      </c>
      <c r="E15641">
        <v>1</v>
      </c>
      <c r="F15641" s="7">
        <v>41718</v>
      </c>
      <c r="G15641" s="5">
        <v>0.34375</v>
      </c>
      <c r="H15641" t="str">
        <f t="shared" si="244"/>
        <v>Day</v>
      </c>
      <c r="I15641" t="s">
        <v>47</v>
      </c>
      <c r="J15641" t="s">
        <v>26</v>
      </c>
      <c r="K15641" t="s">
        <v>26</v>
      </c>
      <c r="L15641">
        <v>0</v>
      </c>
      <c r="M15641">
        <v>0</v>
      </c>
      <c r="N15641">
        <v>0</v>
      </c>
      <c r="O15641">
        <v>10</v>
      </c>
      <c r="P15641">
        <v>0</v>
      </c>
      <c r="Q15641" t="s">
        <v>24</v>
      </c>
      <c r="R15641" t="s">
        <v>2666</v>
      </c>
      <c r="S15641" t="s">
        <v>286</v>
      </c>
      <c r="T15641" t="s">
        <v>25</v>
      </c>
      <c r="U15641" t="s">
        <v>27</v>
      </c>
      <c r="V15641" t="s">
        <v>2665</v>
      </c>
      <c r="W15641" t="s">
        <v>240</v>
      </c>
      <c r="X15641" t="s">
        <v>778</v>
      </c>
      <c r="Y15641" t="s">
        <v>287</v>
      </c>
      <c r="Z15641">
        <v>228149</v>
      </c>
    </row>
    <row r="15642" spans="1:26" x14ac:dyDescent="0.25">
      <c r="A15642" t="s">
        <v>358</v>
      </c>
      <c r="B15642" t="s">
        <v>42</v>
      </c>
      <c r="C15642" t="s">
        <v>21</v>
      </c>
      <c r="D15642">
        <v>2</v>
      </c>
      <c r="E15642">
        <v>1</v>
      </c>
      <c r="F15642" s="7">
        <v>41415</v>
      </c>
      <c r="G15642" s="5">
        <v>0.47569444444444442</v>
      </c>
      <c r="H15642" t="str">
        <f t="shared" si="244"/>
        <v>Day</v>
      </c>
      <c r="I15642" t="s">
        <v>47</v>
      </c>
      <c r="J15642" t="s">
        <v>26</v>
      </c>
      <c r="K15642" t="s">
        <v>26</v>
      </c>
      <c r="L15642">
        <v>0</v>
      </c>
      <c r="M15642">
        <v>0</v>
      </c>
      <c r="N15642">
        <v>0</v>
      </c>
      <c r="O15642">
        <v>100</v>
      </c>
      <c r="P15642">
        <v>0</v>
      </c>
      <c r="Q15642" t="s">
        <v>24</v>
      </c>
      <c r="R15642" t="s">
        <v>197</v>
      </c>
      <c r="S15642" t="s">
        <v>406</v>
      </c>
      <c r="T15642" t="s">
        <v>25</v>
      </c>
      <c r="U15642" t="s">
        <v>27</v>
      </c>
      <c r="V15642" t="s">
        <v>2650</v>
      </c>
      <c r="W15642" t="s">
        <v>240</v>
      </c>
      <c r="X15642" t="s">
        <v>778</v>
      </c>
      <c r="Y15642" t="s">
        <v>407</v>
      </c>
      <c r="Z15642">
        <v>228459</v>
      </c>
    </row>
    <row r="15643" spans="1:26" x14ac:dyDescent="0.25">
      <c r="A15643" t="s">
        <v>358</v>
      </c>
      <c r="B15643" t="s">
        <v>42</v>
      </c>
      <c r="C15643" t="s">
        <v>21</v>
      </c>
      <c r="D15643">
        <v>2</v>
      </c>
      <c r="E15643">
        <v>1</v>
      </c>
      <c r="F15643" s="7">
        <v>40279</v>
      </c>
      <c r="G15643" s="5">
        <v>0.72916666666666663</v>
      </c>
      <c r="H15643" t="str">
        <f t="shared" si="244"/>
        <v>Day</v>
      </c>
      <c r="I15643" t="s">
        <v>47</v>
      </c>
      <c r="J15643" t="s">
        <v>26</v>
      </c>
      <c r="K15643" t="s">
        <v>26</v>
      </c>
      <c r="L15643">
        <v>0</v>
      </c>
      <c r="M15643">
        <v>0</v>
      </c>
      <c r="N15643">
        <v>0</v>
      </c>
      <c r="O15643">
        <v>800</v>
      </c>
      <c r="P15643">
        <v>0</v>
      </c>
      <c r="Q15643" t="s">
        <v>24</v>
      </c>
      <c r="R15643" t="s">
        <v>2666</v>
      </c>
      <c r="S15643" t="s">
        <v>481</v>
      </c>
      <c r="T15643" t="s">
        <v>25</v>
      </c>
      <c r="U15643" t="s">
        <v>27</v>
      </c>
      <c r="V15643" t="s">
        <v>2665</v>
      </c>
      <c r="W15643" t="s">
        <v>240</v>
      </c>
      <c r="X15643" t="s">
        <v>778</v>
      </c>
      <c r="Y15643" t="s">
        <v>482</v>
      </c>
      <c r="Z15643">
        <v>341366</v>
      </c>
    </row>
    <row r="15644" spans="1:26" x14ac:dyDescent="0.25">
      <c r="A15644" t="s">
        <v>358</v>
      </c>
      <c r="B15644" t="s">
        <v>42</v>
      </c>
      <c r="C15644" t="s">
        <v>21</v>
      </c>
      <c r="D15644">
        <v>2</v>
      </c>
      <c r="E15644">
        <v>1</v>
      </c>
      <c r="F15644" s="7">
        <v>40845</v>
      </c>
      <c r="G15644" s="5">
        <v>0.69097222222222221</v>
      </c>
      <c r="H15644" t="str">
        <f t="shared" si="244"/>
        <v>Day</v>
      </c>
      <c r="I15644" t="s">
        <v>56</v>
      </c>
      <c r="J15644" t="s">
        <v>26</v>
      </c>
      <c r="K15644" t="s">
        <v>26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 t="s">
        <v>24</v>
      </c>
      <c r="R15644" t="s">
        <v>245</v>
      </c>
      <c r="S15644" t="s">
        <v>243</v>
      </c>
      <c r="T15644" t="s">
        <v>25</v>
      </c>
      <c r="U15644" t="s">
        <v>27</v>
      </c>
      <c r="V15644" t="s">
        <v>2654</v>
      </c>
      <c r="W15644" t="s">
        <v>240</v>
      </c>
      <c r="X15644" t="s">
        <v>778</v>
      </c>
      <c r="Y15644" t="s">
        <v>244</v>
      </c>
      <c r="Z15644">
        <v>222916</v>
      </c>
    </row>
    <row r="15645" spans="1:26" x14ac:dyDescent="0.25">
      <c r="A15645" t="s">
        <v>358</v>
      </c>
      <c r="B15645" t="s">
        <v>42</v>
      </c>
      <c r="C15645" t="s">
        <v>21</v>
      </c>
      <c r="D15645">
        <v>2</v>
      </c>
      <c r="E15645">
        <v>1</v>
      </c>
      <c r="F15645" s="7">
        <v>41801</v>
      </c>
      <c r="G15645" s="5">
        <v>0.77500000000000002</v>
      </c>
      <c r="H15645" t="str">
        <f t="shared" si="244"/>
        <v>Night</v>
      </c>
      <c r="I15645" t="s">
        <v>56</v>
      </c>
      <c r="J15645" t="s">
        <v>26</v>
      </c>
      <c r="K15645" t="s">
        <v>26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 t="s">
        <v>24</v>
      </c>
      <c r="R15645" t="s">
        <v>221</v>
      </c>
      <c r="S15645" t="s">
        <v>219</v>
      </c>
      <c r="T15645" t="s">
        <v>25</v>
      </c>
      <c r="U15645" t="s">
        <v>27</v>
      </c>
      <c r="V15645" t="s">
        <v>2652</v>
      </c>
      <c r="W15645" t="s">
        <v>240</v>
      </c>
      <c r="X15645" t="s">
        <v>778</v>
      </c>
      <c r="Y15645" t="s">
        <v>220</v>
      </c>
      <c r="Z15645">
        <v>204428</v>
      </c>
    </row>
    <row r="15646" spans="1:26" x14ac:dyDescent="0.25">
      <c r="A15646" t="s">
        <v>358</v>
      </c>
      <c r="B15646" t="s">
        <v>42</v>
      </c>
      <c r="C15646" t="s">
        <v>21</v>
      </c>
      <c r="D15646">
        <v>2</v>
      </c>
      <c r="E15646">
        <v>1</v>
      </c>
      <c r="F15646" s="7">
        <v>40900</v>
      </c>
      <c r="G15646" s="5">
        <v>0.43263888888888885</v>
      </c>
      <c r="H15646" t="str">
        <f t="shared" si="244"/>
        <v>Day</v>
      </c>
      <c r="I15646" t="s">
        <v>56</v>
      </c>
      <c r="J15646" t="s">
        <v>26</v>
      </c>
      <c r="K15646" t="s">
        <v>26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 t="s">
        <v>24</v>
      </c>
      <c r="R15646" t="s">
        <v>221</v>
      </c>
      <c r="S15646" t="s">
        <v>219</v>
      </c>
      <c r="T15646" t="s">
        <v>25</v>
      </c>
      <c r="U15646" t="s">
        <v>27</v>
      </c>
      <c r="V15646" t="s">
        <v>2652</v>
      </c>
      <c r="W15646" t="s">
        <v>362</v>
      </c>
      <c r="X15646" t="s">
        <v>1102</v>
      </c>
      <c r="Y15646" t="s">
        <v>220</v>
      </c>
      <c r="Z15646">
        <v>348323</v>
      </c>
    </row>
    <row r="15647" spans="1:26" x14ac:dyDescent="0.25">
      <c r="A15647" t="s">
        <v>358</v>
      </c>
      <c r="B15647" t="s">
        <v>42</v>
      </c>
      <c r="C15647" t="s">
        <v>21</v>
      </c>
      <c r="D15647">
        <v>2</v>
      </c>
      <c r="E15647">
        <v>1</v>
      </c>
      <c r="F15647" s="7">
        <v>41464</v>
      </c>
      <c r="G15647" s="5">
        <v>0.79027777777777775</v>
      </c>
      <c r="H15647" t="str">
        <f t="shared" si="244"/>
        <v>Night</v>
      </c>
      <c r="I15647" t="s">
        <v>47</v>
      </c>
      <c r="J15647" t="s">
        <v>26</v>
      </c>
      <c r="K15647" t="s">
        <v>26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 t="s">
        <v>24</v>
      </c>
      <c r="R15647" t="s">
        <v>221</v>
      </c>
      <c r="S15647" t="s">
        <v>219</v>
      </c>
      <c r="T15647" t="s">
        <v>25</v>
      </c>
      <c r="U15647" t="s">
        <v>27</v>
      </c>
      <c r="V15647" t="s">
        <v>2652</v>
      </c>
      <c r="W15647" t="s">
        <v>362</v>
      </c>
      <c r="X15647" t="s">
        <v>1102</v>
      </c>
      <c r="Y15647" t="s">
        <v>220</v>
      </c>
      <c r="Z15647">
        <v>348184</v>
      </c>
    </row>
    <row r="15648" spans="1:26" x14ac:dyDescent="0.25">
      <c r="A15648" t="s">
        <v>358</v>
      </c>
      <c r="B15648" t="s">
        <v>42</v>
      </c>
      <c r="C15648" t="s">
        <v>21</v>
      </c>
      <c r="D15648">
        <v>2</v>
      </c>
      <c r="E15648">
        <v>1</v>
      </c>
      <c r="F15648" s="7">
        <v>39712</v>
      </c>
      <c r="G15648" s="5">
        <v>0.76388888888888884</v>
      </c>
      <c r="H15648" t="str">
        <f t="shared" si="244"/>
        <v>Night</v>
      </c>
      <c r="I15648" t="s">
        <v>56</v>
      </c>
      <c r="J15648" t="s">
        <v>125</v>
      </c>
      <c r="K15648" t="s">
        <v>26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 t="s">
        <v>24</v>
      </c>
      <c r="R15648" t="s">
        <v>2661</v>
      </c>
      <c r="S15648" t="s">
        <v>1197</v>
      </c>
      <c r="T15648" t="s">
        <v>25</v>
      </c>
      <c r="U15648" t="s">
        <v>64</v>
      </c>
      <c r="V15648" t="s">
        <v>2659</v>
      </c>
      <c r="W15648" t="s">
        <v>362</v>
      </c>
      <c r="X15648" t="s">
        <v>1102</v>
      </c>
      <c r="Y15648" t="s">
        <v>1198</v>
      </c>
      <c r="Z15648">
        <v>320770</v>
      </c>
    </row>
    <row r="15649" spans="1:26" x14ac:dyDescent="0.25">
      <c r="A15649" t="s">
        <v>358</v>
      </c>
      <c r="B15649" t="s">
        <v>42</v>
      </c>
      <c r="C15649" t="s">
        <v>21</v>
      </c>
      <c r="D15649">
        <v>2</v>
      </c>
      <c r="E15649">
        <v>1</v>
      </c>
      <c r="F15649" s="7">
        <v>41490</v>
      </c>
      <c r="G15649" s="5">
        <v>0.75</v>
      </c>
      <c r="H15649" t="str">
        <f t="shared" si="244"/>
        <v>Night</v>
      </c>
      <c r="I15649" t="s">
        <v>56</v>
      </c>
      <c r="J15649" t="s">
        <v>26</v>
      </c>
      <c r="K15649" t="s">
        <v>26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 t="s">
        <v>24</v>
      </c>
      <c r="R15649" t="s">
        <v>245</v>
      </c>
      <c r="S15649" t="s">
        <v>243</v>
      </c>
      <c r="T15649" t="s">
        <v>25</v>
      </c>
      <c r="U15649" t="s">
        <v>27</v>
      </c>
      <c r="V15649" t="s">
        <v>2654</v>
      </c>
      <c r="W15649" t="s">
        <v>362</v>
      </c>
      <c r="X15649" t="s">
        <v>1102</v>
      </c>
      <c r="Y15649" t="s">
        <v>244</v>
      </c>
      <c r="Z15649">
        <v>339791</v>
      </c>
    </row>
    <row r="15650" spans="1:26" x14ac:dyDescent="0.25">
      <c r="A15650" t="s">
        <v>358</v>
      </c>
      <c r="B15650" t="s">
        <v>42</v>
      </c>
      <c r="C15650" t="s">
        <v>21</v>
      </c>
      <c r="D15650">
        <v>2</v>
      </c>
      <c r="E15650">
        <v>1</v>
      </c>
      <c r="F15650" s="7">
        <v>40449</v>
      </c>
      <c r="G15650" s="5">
        <v>0.33680555555555558</v>
      </c>
      <c r="H15650" t="str">
        <f t="shared" si="244"/>
        <v>Day</v>
      </c>
      <c r="I15650" t="s">
        <v>30</v>
      </c>
      <c r="J15650" t="s">
        <v>26</v>
      </c>
      <c r="K15650" t="s">
        <v>26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 t="s">
        <v>24</v>
      </c>
      <c r="R15650" t="s">
        <v>245</v>
      </c>
      <c r="S15650" t="s">
        <v>243</v>
      </c>
      <c r="T15650" t="s">
        <v>25</v>
      </c>
      <c r="U15650" t="s">
        <v>27</v>
      </c>
      <c r="V15650" t="s">
        <v>2654</v>
      </c>
      <c r="W15650" t="s">
        <v>362</v>
      </c>
      <c r="X15650" t="s">
        <v>1102</v>
      </c>
      <c r="Y15650" t="s">
        <v>244</v>
      </c>
      <c r="Z15650">
        <v>348206</v>
      </c>
    </row>
    <row r="15651" spans="1:26" x14ac:dyDescent="0.25">
      <c r="A15651" t="s">
        <v>358</v>
      </c>
      <c r="B15651" t="s">
        <v>42</v>
      </c>
      <c r="C15651" t="s">
        <v>21</v>
      </c>
      <c r="D15651">
        <v>1</v>
      </c>
      <c r="E15651">
        <v>1</v>
      </c>
      <c r="F15651" s="7">
        <v>42138</v>
      </c>
      <c r="G15651" s="5">
        <v>0.62083333333333335</v>
      </c>
      <c r="H15651" t="str">
        <f t="shared" si="244"/>
        <v>Day</v>
      </c>
      <c r="I15651" t="s">
        <v>36</v>
      </c>
      <c r="J15651" t="s">
        <v>26</v>
      </c>
      <c r="K15651" t="s">
        <v>26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 t="s">
        <v>24</v>
      </c>
      <c r="R15651" t="s">
        <v>245</v>
      </c>
      <c r="S15651" t="s">
        <v>243</v>
      </c>
      <c r="T15651" t="s">
        <v>25</v>
      </c>
      <c r="U15651" t="s">
        <v>27</v>
      </c>
      <c r="V15651" t="s">
        <v>2654</v>
      </c>
      <c r="W15651" t="s">
        <v>362</v>
      </c>
      <c r="X15651" t="s">
        <v>1102</v>
      </c>
      <c r="Y15651" t="s">
        <v>244</v>
      </c>
      <c r="Z15651">
        <v>350478</v>
      </c>
    </row>
    <row r="15652" spans="1:26" x14ac:dyDescent="0.25">
      <c r="A15652" t="s">
        <v>358</v>
      </c>
      <c r="B15652" t="s">
        <v>42</v>
      </c>
      <c r="C15652" t="s">
        <v>21</v>
      </c>
      <c r="D15652">
        <v>2</v>
      </c>
      <c r="E15652">
        <v>1</v>
      </c>
      <c r="F15652" s="7">
        <v>38946</v>
      </c>
      <c r="G15652" s="5">
        <v>0.63541666666666663</v>
      </c>
      <c r="H15652" t="str">
        <f t="shared" si="244"/>
        <v>Day</v>
      </c>
      <c r="I15652" t="s">
        <v>36</v>
      </c>
      <c r="J15652" t="s">
        <v>26</v>
      </c>
      <c r="K15652" t="s">
        <v>26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 t="s">
        <v>24</v>
      </c>
      <c r="R15652" t="s">
        <v>245</v>
      </c>
      <c r="S15652" t="s">
        <v>243</v>
      </c>
      <c r="T15652" t="s">
        <v>25</v>
      </c>
      <c r="U15652" t="s">
        <v>27</v>
      </c>
      <c r="V15652" t="s">
        <v>2654</v>
      </c>
      <c r="W15652" t="s">
        <v>362</v>
      </c>
      <c r="X15652" t="s">
        <v>1102</v>
      </c>
      <c r="Y15652" t="s">
        <v>244</v>
      </c>
      <c r="Z15652">
        <v>323343</v>
      </c>
    </row>
    <row r="15653" spans="1:26" x14ac:dyDescent="0.25">
      <c r="A15653" t="s">
        <v>358</v>
      </c>
      <c r="B15653" t="s">
        <v>42</v>
      </c>
      <c r="C15653" t="s">
        <v>21</v>
      </c>
      <c r="D15653">
        <v>2</v>
      </c>
      <c r="E15653">
        <v>1</v>
      </c>
      <c r="F15653" s="7">
        <v>40970</v>
      </c>
      <c r="G15653" s="5">
        <v>0.71527777777777779</v>
      </c>
      <c r="H15653" t="str">
        <f t="shared" si="244"/>
        <v>Day</v>
      </c>
      <c r="I15653" t="s">
        <v>36</v>
      </c>
      <c r="J15653" t="s">
        <v>26</v>
      </c>
      <c r="K15653" t="s">
        <v>26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 t="s">
        <v>24</v>
      </c>
      <c r="R15653" t="s">
        <v>245</v>
      </c>
      <c r="S15653" t="s">
        <v>243</v>
      </c>
      <c r="T15653" t="s">
        <v>25</v>
      </c>
      <c r="U15653" t="s">
        <v>27</v>
      </c>
      <c r="V15653" t="s">
        <v>2654</v>
      </c>
      <c r="W15653" t="s">
        <v>362</v>
      </c>
      <c r="X15653" t="s">
        <v>1102</v>
      </c>
      <c r="Y15653" t="s">
        <v>244</v>
      </c>
      <c r="Z15653">
        <v>348276</v>
      </c>
    </row>
    <row r="15654" spans="1:26" x14ac:dyDescent="0.25">
      <c r="A15654" t="s">
        <v>358</v>
      </c>
      <c r="B15654" t="s">
        <v>42</v>
      </c>
      <c r="C15654" t="s">
        <v>21</v>
      </c>
      <c r="D15654">
        <v>2</v>
      </c>
      <c r="E15654">
        <v>1</v>
      </c>
      <c r="F15654" s="7">
        <v>41744</v>
      </c>
      <c r="G15654" s="5">
        <v>0.73472222222222217</v>
      </c>
      <c r="H15654" t="str">
        <f t="shared" si="244"/>
        <v>Day</v>
      </c>
      <c r="I15654" t="s">
        <v>30</v>
      </c>
      <c r="J15654" t="s">
        <v>26</v>
      </c>
      <c r="K15654" t="s">
        <v>26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 t="s">
        <v>24</v>
      </c>
      <c r="R15654" t="s">
        <v>184</v>
      </c>
      <c r="S15654" t="s">
        <v>184</v>
      </c>
      <c r="T15654" t="s">
        <v>25</v>
      </c>
      <c r="U15654" t="s">
        <v>27</v>
      </c>
      <c r="V15654" t="s">
        <v>2650</v>
      </c>
      <c r="W15654" t="s">
        <v>362</v>
      </c>
      <c r="X15654" t="s">
        <v>1102</v>
      </c>
      <c r="Y15654" t="s">
        <v>185</v>
      </c>
      <c r="Z15654">
        <v>360510</v>
      </c>
    </row>
    <row r="15655" spans="1:26" x14ac:dyDescent="0.25">
      <c r="A15655" t="s">
        <v>358</v>
      </c>
      <c r="B15655" t="s">
        <v>42</v>
      </c>
      <c r="C15655" t="s">
        <v>21</v>
      </c>
      <c r="D15655">
        <v>2</v>
      </c>
      <c r="E15655">
        <v>1</v>
      </c>
      <c r="F15655" s="7">
        <v>40273</v>
      </c>
      <c r="G15655" s="5">
        <v>0.57291666666666663</v>
      </c>
      <c r="H15655" t="str">
        <f t="shared" si="244"/>
        <v>Day</v>
      </c>
      <c r="I15655" t="s">
        <v>165</v>
      </c>
      <c r="J15655" t="s">
        <v>26</v>
      </c>
      <c r="K15655" t="s">
        <v>212</v>
      </c>
      <c r="L15655">
        <v>0</v>
      </c>
      <c r="M15655">
        <v>0</v>
      </c>
      <c r="N15655">
        <v>0</v>
      </c>
      <c r="O15655">
        <v>50</v>
      </c>
      <c r="P15655">
        <v>0</v>
      </c>
      <c r="Q15655" t="s">
        <v>24</v>
      </c>
      <c r="R15655" t="s">
        <v>228</v>
      </c>
      <c r="S15655" t="s">
        <v>274</v>
      </c>
      <c r="T15655" t="s">
        <v>25</v>
      </c>
      <c r="U15655" t="s">
        <v>27</v>
      </c>
      <c r="V15655" t="s">
        <v>2650</v>
      </c>
      <c r="W15655" t="s">
        <v>362</v>
      </c>
      <c r="X15655" t="s">
        <v>1102</v>
      </c>
      <c r="Y15655" t="s">
        <v>275</v>
      </c>
      <c r="Z15655">
        <v>335627</v>
      </c>
    </row>
    <row r="15656" spans="1:26" x14ac:dyDescent="0.25">
      <c r="A15656" t="s">
        <v>358</v>
      </c>
      <c r="B15656" t="s">
        <v>42</v>
      </c>
      <c r="C15656" t="s">
        <v>21</v>
      </c>
      <c r="D15656">
        <v>2</v>
      </c>
      <c r="E15656">
        <v>1</v>
      </c>
      <c r="F15656" s="7">
        <v>38304</v>
      </c>
      <c r="G15656" s="5">
        <v>2.0833333333333332E-2</v>
      </c>
      <c r="H15656" t="str">
        <f t="shared" si="244"/>
        <v>Night</v>
      </c>
      <c r="I15656" t="s">
        <v>30</v>
      </c>
      <c r="J15656" t="s">
        <v>26</v>
      </c>
      <c r="K15656" t="s">
        <v>26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 t="s">
        <v>24</v>
      </c>
      <c r="R15656" t="s">
        <v>2671</v>
      </c>
      <c r="S15656" t="s">
        <v>383</v>
      </c>
      <c r="T15656" t="s">
        <v>25</v>
      </c>
      <c r="U15656" t="s">
        <v>27</v>
      </c>
      <c r="V15656" t="s">
        <v>2650</v>
      </c>
      <c r="W15656" t="s">
        <v>362</v>
      </c>
      <c r="X15656" t="s">
        <v>1102</v>
      </c>
      <c r="Y15656" t="s">
        <v>384</v>
      </c>
      <c r="Z15656">
        <v>326708</v>
      </c>
    </row>
    <row r="15657" spans="1:26" x14ac:dyDescent="0.25">
      <c r="A15657" t="s">
        <v>358</v>
      </c>
      <c r="B15657" t="s">
        <v>42</v>
      </c>
      <c r="C15657" t="s">
        <v>21</v>
      </c>
      <c r="D15657">
        <v>2</v>
      </c>
      <c r="E15657">
        <v>1</v>
      </c>
      <c r="F15657" s="7">
        <v>39978</v>
      </c>
      <c r="G15657" s="5">
        <v>0.45902777777777781</v>
      </c>
      <c r="H15657" t="str">
        <f t="shared" si="244"/>
        <v>Day</v>
      </c>
      <c r="I15657" t="s">
        <v>30</v>
      </c>
      <c r="J15657" t="s">
        <v>26</v>
      </c>
      <c r="K15657" t="s">
        <v>26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 t="s">
        <v>24</v>
      </c>
      <c r="R15657" t="s">
        <v>554</v>
      </c>
      <c r="S15657" t="s">
        <v>552</v>
      </c>
      <c r="T15657" t="s">
        <v>25</v>
      </c>
      <c r="U15657" t="s">
        <v>27</v>
      </c>
      <c r="V15657" t="s">
        <v>2658</v>
      </c>
      <c r="W15657" t="s">
        <v>362</v>
      </c>
      <c r="X15657" t="s">
        <v>1102</v>
      </c>
      <c r="Y15657" t="s">
        <v>553</v>
      </c>
      <c r="Z15657">
        <v>4789</v>
      </c>
    </row>
    <row r="15658" spans="1:26" x14ac:dyDescent="0.25">
      <c r="A15658" t="s">
        <v>358</v>
      </c>
      <c r="B15658" t="s">
        <v>42</v>
      </c>
      <c r="C15658" t="s">
        <v>21</v>
      </c>
      <c r="D15658">
        <v>2</v>
      </c>
      <c r="E15658">
        <v>1</v>
      </c>
      <c r="F15658" s="7">
        <v>39205</v>
      </c>
      <c r="G15658" s="5">
        <v>0.35416666666666669</v>
      </c>
      <c r="H15658" t="str">
        <f t="shared" si="244"/>
        <v>Day</v>
      </c>
      <c r="I15658" t="s">
        <v>30</v>
      </c>
      <c r="J15658" t="s">
        <v>26</v>
      </c>
      <c r="K15658" t="s">
        <v>26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 t="s">
        <v>24</v>
      </c>
      <c r="R15658" t="s">
        <v>245</v>
      </c>
      <c r="S15658" t="s">
        <v>243</v>
      </c>
      <c r="T15658" t="s">
        <v>25</v>
      </c>
      <c r="U15658" t="s">
        <v>27</v>
      </c>
      <c r="V15658" t="s">
        <v>2654</v>
      </c>
      <c r="W15658" t="s">
        <v>362</v>
      </c>
      <c r="X15658" t="s">
        <v>1102</v>
      </c>
      <c r="Y15658" t="s">
        <v>244</v>
      </c>
      <c r="Z15658">
        <v>356183</v>
      </c>
    </row>
    <row r="15659" spans="1:26" x14ac:dyDescent="0.25">
      <c r="A15659" t="s">
        <v>358</v>
      </c>
      <c r="B15659" t="s">
        <v>42</v>
      </c>
      <c r="C15659" t="s">
        <v>21</v>
      </c>
      <c r="D15659">
        <v>2</v>
      </c>
      <c r="E15659">
        <v>1</v>
      </c>
      <c r="F15659" s="7">
        <v>41186</v>
      </c>
      <c r="G15659" s="5">
        <v>0.7597222222222223</v>
      </c>
      <c r="H15659" t="str">
        <f t="shared" si="244"/>
        <v>Night</v>
      </c>
      <c r="I15659" t="s">
        <v>56</v>
      </c>
      <c r="J15659" t="s">
        <v>26</v>
      </c>
      <c r="K15659" t="s">
        <v>26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 t="s">
        <v>24</v>
      </c>
      <c r="R15659" t="s">
        <v>221</v>
      </c>
      <c r="S15659" t="s">
        <v>219</v>
      </c>
      <c r="T15659" t="s">
        <v>25</v>
      </c>
      <c r="U15659" t="s">
        <v>27</v>
      </c>
      <c r="V15659" t="s">
        <v>2652</v>
      </c>
      <c r="W15659" t="s">
        <v>362</v>
      </c>
      <c r="X15659" t="s">
        <v>1102</v>
      </c>
      <c r="Y15659" t="s">
        <v>220</v>
      </c>
      <c r="Z15659">
        <v>338729</v>
      </c>
    </row>
    <row r="15660" spans="1:26" x14ac:dyDescent="0.25">
      <c r="A15660" t="s">
        <v>358</v>
      </c>
      <c r="B15660" t="s">
        <v>42</v>
      </c>
      <c r="C15660" t="s">
        <v>21</v>
      </c>
      <c r="D15660">
        <v>2</v>
      </c>
      <c r="E15660">
        <v>1</v>
      </c>
      <c r="F15660" s="7">
        <v>38888</v>
      </c>
      <c r="G15660" s="5">
        <v>0.34930555555555554</v>
      </c>
      <c r="H15660" t="str">
        <f t="shared" si="244"/>
        <v>Day</v>
      </c>
      <c r="I15660" t="s">
        <v>47</v>
      </c>
      <c r="J15660" t="s">
        <v>26</v>
      </c>
      <c r="K15660" t="s">
        <v>26</v>
      </c>
      <c r="L15660">
        <v>0</v>
      </c>
      <c r="M15660">
        <v>0</v>
      </c>
      <c r="N15660">
        <v>0</v>
      </c>
      <c r="O15660">
        <v>5</v>
      </c>
      <c r="P15660">
        <v>0</v>
      </c>
      <c r="Q15660" t="s">
        <v>24</v>
      </c>
      <c r="R15660" t="s">
        <v>245</v>
      </c>
      <c r="S15660" t="s">
        <v>243</v>
      </c>
      <c r="T15660" t="s">
        <v>25</v>
      </c>
      <c r="U15660" t="s">
        <v>27</v>
      </c>
      <c r="V15660" t="s">
        <v>2654</v>
      </c>
      <c r="W15660" t="s">
        <v>362</v>
      </c>
      <c r="X15660" t="s">
        <v>1102</v>
      </c>
      <c r="Y15660" t="s">
        <v>244</v>
      </c>
      <c r="Z15660">
        <v>341189</v>
      </c>
    </row>
    <row r="15661" spans="1:26" x14ac:dyDescent="0.25">
      <c r="A15661" t="s">
        <v>358</v>
      </c>
      <c r="B15661" t="s">
        <v>42</v>
      </c>
      <c r="C15661" t="s">
        <v>21</v>
      </c>
      <c r="D15661">
        <v>2</v>
      </c>
      <c r="E15661">
        <v>1</v>
      </c>
      <c r="F15661" s="7">
        <v>40412</v>
      </c>
      <c r="G15661" s="5">
        <v>0.98958333333333337</v>
      </c>
      <c r="H15661" t="str">
        <f t="shared" si="244"/>
        <v>Night</v>
      </c>
      <c r="I15661" t="s">
        <v>30</v>
      </c>
      <c r="J15661" t="s">
        <v>26</v>
      </c>
      <c r="K15661" t="s">
        <v>26</v>
      </c>
      <c r="L15661">
        <v>0</v>
      </c>
      <c r="M15661">
        <v>0</v>
      </c>
      <c r="N15661">
        <v>0</v>
      </c>
      <c r="O15661">
        <v>50</v>
      </c>
      <c r="P15661">
        <v>0</v>
      </c>
      <c r="Q15661" t="s">
        <v>24</v>
      </c>
      <c r="R15661" t="s">
        <v>208</v>
      </c>
      <c r="S15661" t="s">
        <v>208</v>
      </c>
      <c r="T15661" t="s">
        <v>25</v>
      </c>
      <c r="U15661" t="s">
        <v>27</v>
      </c>
      <c r="V15661" t="s">
        <v>208</v>
      </c>
      <c r="W15661" t="s">
        <v>99</v>
      </c>
      <c r="X15661" t="s">
        <v>625</v>
      </c>
      <c r="Y15661" t="s">
        <v>209</v>
      </c>
      <c r="Z15661">
        <v>212492</v>
      </c>
    </row>
    <row r="15662" spans="1:26" x14ac:dyDescent="0.25">
      <c r="A15662" t="s">
        <v>358</v>
      </c>
      <c r="B15662" t="s">
        <v>42</v>
      </c>
      <c r="C15662" t="s">
        <v>21</v>
      </c>
      <c r="D15662">
        <v>2</v>
      </c>
      <c r="E15662">
        <v>1</v>
      </c>
      <c r="F15662" s="7">
        <v>41831</v>
      </c>
      <c r="G15662" s="5">
        <v>0.93402777777777779</v>
      </c>
      <c r="H15662" t="str">
        <f t="shared" si="244"/>
        <v>Night</v>
      </c>
      <c r="I15662" t="s">
        <v>30</v>
      </c>
      <c r="J15662" t="s">
        <v>26</v>
      </c>
      <c r="K15662" t="s">
        <v>26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">
        <v>24</v>
      </c>
      <c r="R15662" t="s">
        <v>474</v>
      </c>
      <c r="S15662" t="s">
        <v>665</v>
      </c>
      <c r="T15662" t="s">
        <v>25</v>
      </c>
      <c r="U15662" t="s">
        <v>27</v>
      </c>
      <c r="V15662" t="s">
        <v>2650</v>
      </c>
      <c r="W15662" t="s">
        <v>99</v>
      </c>
      <c r="X15662" t="s">
        <v>625</v>
      </c>
      <c r="Y15662" t="s">
        <v>666</v>
      </c>
      <c r="Z15662">
        <v>237468</v>
      </c>
    </row>
    <row r="15663" spans="1:26" x14ac:dyDescent="0.25">
      <c r="A15663" t="s">
        <v>358</v>
      </c>
      <c r="B15663" t="s">
        <v>42</v>
      </c>
      <c r="C15663" t="s">
        <v>21</v>
      </c>
      <c r="D15663">
        <v>2</v>
      </c>
      <c r="E15663">
        <v>1</v>
      </c>
      <c r="F15663" s="7">
        <v>39959</v>
      </c>
      <c r="G15663" s="5">
        <v>0.16666666666666666</v>
      </c>
      <c r="H15663" t="str">
        <f t="shared" si="244"/>
        <v>Night</v>
      </c>
      <c r="I15663" t="s">
        <v>30</v>
      </c>
      <c r="J15663" t="s">
        <v>26</v>
      </c>
      <c r="K15663" t="s">
        <v>26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 t="s">
        <v>24</v>
      </c>
      <c r="R15663" t="s">
        <v>221</v>
      </c>
      <c r="S15663" t="s">
        <v>219</v>
      </c>
      <c r="T15663" t="s">
        <v>25</v>
      </c>
      <c r="U15663" t="s">
        <v>27</v>
      </c>
      <c r="V15663" t="s">
        <v>2652</v>
      </c>
      <c r="W15663" t="s">
        <v>99</v>
      </c>
      <c r="X15663" t="s">
        <v>625</v>
      </c>
      <c r="Y15663" t="s">
        <v>220</v>
      </c>
      <c r="Z15663">
        <v>264200</v>
      </c>
    </row>
    <row r="15664" spans="1:26" x14ac:dyDescent="0.25">
      <c r="A15664" t="s">
        <v>358</v>
      </c>
      <c r="B15664" t="s">
        <v>42</v>
      </c>
      <c r="C15664" t="s">
        <v>21</v>
      </c>
      <c r="D15664">
        <v>2</v>
      </c>
      <c r="E15664">
        <v>1</v>
      </c>
      <c r="F15664" s="7">
        <v>41757</v>
      </c>
      <c r="G15664" s="5">
        <v>5.2083333333333336E-2</v>
      </c>
      <c r="H15664" t="str">
        <f t="shared" si="244"/>
        <v>Night</v>
      </c>
      <c r="I15664" t="s">
        <v>30</v>
      </c>
      <c r="J15664" t="s">
        <v>26</v>
      </c>
      <c r="K15664" t="s">
        <v>26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 t="s">
        <v>24</v>
      </c>
      <c r="R15664" t="s">
        <v>795</v>
      </c>
      <c r="S15664" t="s">
        <v>1575</v>
      </c>
      <c r="T15664" t="s">
        <v>25</v>
      </c>
      <c r="U15664" t="s">
        <v>27</v>
      </c>
      <c r="V15664" t="s">
        <v>2650</v>
      </c>
      <c r="W15664" t="s">
        <v>99</v>
      </c>
      <c r="X15664" t="s">
        <v>625</v>
      </c>
      <c r="Y15664" t="s">
        <v>1576</v>
      </c>
      <c r="Z15664">
        <v>246173</v>
      </c>
    </row>
    <row r="15665" spans="1:26" x14ac:dyDescent="0.25">
      <c r="A15665" t="s">
        <v>358</v>
      </c>
      <c r="B15665" t="s">
        <v>42</v>
      </c>
      <c r="C15665" t="s">
        <v>21</v>
      </c>
      <c r="D15665">
        <v>2</v>
      </c>
      <c r="E15665">
        <v>1</v>
      </c>
      <c r="F15665" s="7">
        <v>40125</v>
      </c>
      <c r="G15665" s="5">
        <v>0.93402777777777779</v>
      </c>
      <c r="H15665" t="str">
        <f t="shared" si="244"/>
        <v>Night</v>
      </c>
      <c r="I15665" t="s">
        <v>30</v>
      </c>
      <c r="J15665" t="s">
        <v>26</v>
      </c>
      <c r="K15665" t="s">
        <v>26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 t="s">
        <v>24</v>
      </c>
      <c r="R15665" t="s">
        <v>46</v>
      </c>
      <c r="S15665" t="s">
        <v>44</v>
      </c>
      <c r="T15665" t="s">
        <v>25</v>
      </c>
      <c r="U15665" t="s">
        <v>27</v>
      </c>
      <c r="V15665" t="s">
        <v>2650</v>
      </c>
      <c r="W15665" t="s">
        <v>99</v>
      </c>
      <c r="X15665" t="s">
        <v>625</v>
      </c>
      <c r="Y15665" t="s">
        <v>45</v>
      </c>
      <c r="Z15665">
        <v>242036</v>
      </c>
    </row>
    <row r="15666" spans="1:26" x14ac:dyDescent="0.25">
      <c r="A15666" t="s">
        <v>358</v>
      </c>
      <c r="B15666" t="s">
        <v>42</v>
      </c>
      <c r="C15666" t="s">
        <v>21</v>
      </c>
      <c r="D15666">
        <v>2</v>
      </c>
      <c r="E15666">
        <v>1</v>
      </c>
      <c r="F15666" s="7">
        <v>37670</v>
      </c>
      <c r="G15666" s="5">
        <v>0.84027777777777779</v>
      </c>
      <c r="H15666" t="str">
        <f t="shared" si="244"/>
        <v>Night</v>
      </c>
      <c r="I15666" t="s">
        <v>30</v>
      </c>
      <c r="J15666" t="s">
        <v>26</v>
      </c>
      <c r="K15666" t="s">
        <v>212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 t="s">
        <v>24</v>
      </c>
      <c r="R15666" t="s">
        <v>46</v>
      </c>
      <c r="S15666" t="s">
        <v>44</v>
      </c>
      <c r="T15666" t="s">
        <v>25</v>
      </c>
      <c r="U15666" t="s">
        <v>27</v>
      </c>
      <c r="V15666" t="s">
        <v>2650</v>
      </c>
      <c r="W15666" t="s">
        <v>99</v>
      </c>
      <c r="X15666" t="s">
        <v>625</v>
      </c>
      <c r="Y15666" t="s">
        <v>45</v>
      </c>
      <c r="Z15666">
        <v>257789</v>
      </c>
    </row>
    <row r="15667" spans="1:26" x14ac:dyDescent="0.25">
      <c r="A15667" t="s">
        <v>358</v>
      </c>
      <c r="B15667" t="s">
        <v>42</v>
      </c>
      <c r="C15667" t="s">
        <v>21</v>
      </c>
      <c r="D15667">
        <v>2</v>
      </c>
      <c r="E15667">
        <v>1</v>
      </c>
      <c r="F15667" s="7">
        <v>40428</v>
      </c>
      <c r="G15667" s="5">
        <v>0.19097222222222221</v>
      </c>
      <c r="H15667" t="str">
        <f t="shared" si="244"/>
        <v>Night</v>
      </c>
      <c r="I15667" t="s">
        <v>30</v>
      </c>
      <c r="J15667" t="s">
        <v>26</v>
      </c>
      <c r="K15667" t="s">
        <v>26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 t="s">
        <v>24</v>
      </c>
      <c r="R15667" t="s">
        <v>46</v>
      </c>
      <c r="S15667" t="s">
        <v>44</v>
      </c>
      <c r="T15667" t="s">
        <v>25</v>
      </c>
      <c r="U15667" t="s">
        <v>27</v>
      </c>
      <c r="V15667" t="s">
        <v>2650</v>
      </c>
      <c r="W15667" t="s">
        <v>99</v>
      </c>
      <c r="X15667" t="s">
        <v>625</v>
      </c>
      <c r="Y15667" t="s">
        <v>45</v>
      </c>
      <c r="Z15667">
        <v>344637</v>
      </c>
    </row>
    <row r="15668" spans="1:26" x14ac:dyDescent="0.25">
      <c r="A15668" t="s">
        <v>358</v>
      </c>
      <c r="B15668" t="s">
        <v>42</v>
      </c>
      <c r="C15668" t="s">
        <v>21</v>
      </c>
      <c r="D15668">
        <v>2</v>
      </c>
      <c r="E15668">
        <v>1</v>
      </c>
      <c r="F15668" s="7">
        <v>39577</v>
      </c>
      <c r="G15668" s="5">
        <v>0.9375</v>
      </c>
      <c r="H15668" t="str">
        <f t="shared" si="244"/>
        <v>Night</v>
      </c>
      <c r="I15668" t="s">
        <v>30</v>
      </c>
      <c r="J15668" t="s">
        <v>26</v>
      </c>
      <c r="K15668" t="s">
        <v>26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 t="s">
        <v>24</v>
      </c>
      <c r="R15668" t="s">
        <v>46</v>
      </c>
      <c r="S15668" t="s">
        <v>44</v>
      </c>
      <c r="T15668" t="s">
        <v>25</v>
      </c>
      <c r="U15668" t="s">
        <v>27</v>
      </c>
      <c r="V15668" t="s">
        <v>2650</v>
      </c>
      <c r="W15668" t="s">
        <v>99</v>
      </c>
      <c r="X15668" t="s">
        <v>625</v>
      </c>
      <c r="Y15668" t="s">
        <v>45</v>
      </c>
      <c r="Z15668">
        <v>344756</v>
      </c>
    </row>
    <row r="15669" spans="1:26" x14ac:dyDescent="0.25">
      <c r="A15669" t="s">
        <v>358</v>
      </c>
      <c r="B15669" t="s">
        <v>42</v>
      </c>
      <c r="C15669" t="s">
        <v>21</v>
      </c>
      <c r="D15669">
        <v>2</v>
      </c>
      <c r="E15669">
        <v>1</v>
      </c>
      <c r="F15669" s="7">
        <v>40800</v>
      </c>
      <c r="G15669" s="5">
        <v>0.97777777777777775</v>
      </c>
      <c r="H15669" t="str">
        <f t="shared" si="244"/>
        <v>Night</v>
      </c>
      <c r="I15669" t="s">
        <v>30</v>
      </c>
      <c r="J15669" t="s">
        <v>26</v>
      </c>
      <c r="K15669" t="s">
        <v>26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 t="s">
        <v>24</v>
      </c>
      <c r="R15669" t="s">
        <v>46</v>
      </c>
      <c r="S15669" t="s">
        <v>44</v>
      </c>
      <c r="T15669" t="s">
        <v>25</v>
      </c>
      <c r="U15669" t="s">
        <v>27</v>
      </c>
      <c r="V15669" t="s">
        <v>2650</v>
      </c>
      <c r="W15669" t="s">
        <v>99</v>
      </c>
      <c r="X15669" t="s">
        <v>625</v>
      </c>
      <c r="Y15669" t="s">
        <v>45</v>
      </c>
      <c r="Z15669">
        <v>359965</v>
      </c>
    </row>
    <row r="15670" spans="1:26" x14ac:dyDescent="0.25">
      <c r="A15670" t="s">
        <v>358</v>
      </c>
      <c r="B15670" t="s">
        <v>42</v>
      </c>
      <c r="C15670" t="s">
        <v>21</v>
      </c>
      <c r="D15670">
        <v>2</v>
      </c>
      <c r="E15670">
        <v>1</v>
      </c>
      <c r="F15670" s="7">
        <v>40667</v>
      </c>
      <c r="G15670" s="5">
        <v>0.92708333333333337</v>
      </c>
      <c r="H15670" t="str">
        <f t="shared" si="244"/>
        <v>Night</v>
      </c>
      <c r="I15670" t="s">
        <v>36</v>
      </c>
      <c r="J15670" t="s">
        <v>26</v>
      </c>
      <c r="K15670" t="s">
        <v>26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 t="s">
        <v>24</v>
      </c>
      <c r="R15670" t="s">
        <v>46</v>
      </c>
      <c r="S15670" t="s">
        <v>44</v>
      </c>
      <c r="T15670" t="s">
        <v>25</v>
      </c>
      <c r="U15670" t="s">
        <v>27</v>
      </c>
      <c r="V15670" t="s">
        <v>2650</v>
      </c>
      <c r="W15670" t="s">
        <v>99</v>
      </c>
      <c r="X15670" t="s">
        <v>625</v>
      </c>
      <c r="Y15670" t="s">
        <v>45</v>
      </c>
      <c r="Z15670">
        <v>254054</v>
      </c>
    </row>
    <row r="15671" spans="1:26" x14ac:dyDescent="0.25">
      <c r="A15671" t="s">
        <v>358</v>
      </c>
      <c r="B15671" t="s">
        <v>42</v>
      </c>
      <c r="C15671" t="s">
        <v>21</v>
      </c>
      <c r="D15671">
        <v>2</v>
      </c>
      <c r="E15671">
        <v>1</v>
      </c>
      <c r="F15671" s="7">
        <v>41763</v>
      </c>
      <c r="G15671" s="5">
        <v>0.90902777777777777</v>
      </c>
      <c r="H15671" t="str">
        <f t="shared" si="244"/>
        <v>Night</v>
      </c>
      <c r="I15671" t="s">
        <v>30</v>
      </c>
      <c r="J15671" t="s">
        <v>26</v>
      </c>
      <c r="K15671" t="s">
        <v>26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 t="s">
        <v>24</v>
      </c>
      <c r="R15671" t="s">
        <v>46</v>
      </c>
      <c r="S15671" t="s">
        <v>44</v>
      </c>
      <c r="T15671" t="s">
        <v>25</v>
      </c>
      <c r="U15671" t="s">
        <v>27</v>
      </c>
      <c r="V15671" t="s">
        <v>2650</v>
      </c>
      <c r="W15671" t="s">
        <v>99</v>
      </c>
      <c r="X15671" t="s">
        <v>625</v>
      </c>
      <c r="Y15671" t="s">
        <v>45</v>
      </c>
      <c r="Z15671">
        <v>266076</v>
      </c>
    </row>
    <row r="15672" spans="1:26" x14ac:dyDescent="0.25">
      <c r="A15672" t="s">
        <v>358</v>
      </c>
      <c r="B15672" t="s">
        <v>42</v>
      </c>
      <c r="C15672" t="s">
        <v>21</v>
      </c>
      <c r="D15672">
        <v>2</v>
      </c>
      <c r="E15672">
        <v>1</v>
      </c>
      <c r="F15672" s="7">
        <v>40830</v>
      </c>
      <c r="G15672" s="5">
        <v>0.22916666666666666</v>
      </c>
      <c r="H15672" t="str">
        <f t="shared" si="244"/>
        <v>Night</v>
      </c>
      <c r="I15672" t="s">
        <v>30</v>
      </c>
      <c r="J15672" t="s">
        <v>26</v>
      </c>
      <c r="K15672" t="s">
        <v>26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 t="s">
        <v>24</v>
      </c>
      <c r="R15672" t="s">
        <v>46</v>
      </c>
      <c r="S15672" t="s">
        <v>44</v>
      </c>
      <c r="T15672" t="s">
        <v>25</v>
      </c>
      <c r="U15672" t="s">
        <v>27</v>
      </c>
      <c r="V15672" t="s">
        <v>2650</v>
      </c>
      <c r="W15672" t="s">
        <v>99</v>
      </c>
      <c r="X15672" t="s">
        <v>625</v>
      </c>
      <c r="Y15672" t="s">
        <v>45</v>
      </c>
      <c r="Z15672">
        <v>311185</v>
      </c>
    </row>
    <row r="15673" spans="1:26" x14ac:dyDescent="0.25">
      <c r="A15673" t="s">
        <v>358</v>
      </c>
      <c r="B15673" t="s">
        <v>42</v>
      </c>
      <c r="C15673" t="s">
        <v>21</v>
      </c>
      <c r="D15673">
        <v>2</v>
      </c>
      <c r="E15673">
        <v>1</v>
      </c>
      <c r="F15673" s="7">
        <v>39766</v>
      </c>
      <c r="G15673" s="5">
        <v>0.86805555555555547</v>
      </c>
      <c r="H15673" t="str">
        <f t="shared" si="244"/>
        <v>Night</v>
      </c>
      <c r="I15673" t="s">
        <v>30</v>
      </c>
      <c r="J15673" t="s">
        <v>26</v>
      </c>
      <c r="K15673" t="s">
        <v>143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 t="s">
        <v>24</v>
      </c>
      <c r="R15673" t="s">
        <v>295</v>
      </c>
      <c r="S15673" t="s">
        <v>293</v>
      </c>
      <c r="T15673" t="s">
        <v>25</v>
      </c>
      <c r="U15673" t="s">
        <v>27</v>
      </c>
      <c r="V15673" t="s">
        <v>2652</v>
      </c>
      <c r="W15673" t="s">
        <v>99</v>
      </c>
      <c r="X15673" t="s">
        <v>625</v>
      </c>
      <c r="Y15673" t="s">
        <v>294</v>
      </c>
      <c r="Z15673">
        <v>322915</v>
      </c>
    </row>
    <row r="15674" spans="1:26" x14ac:dyDescent="0.25">
      <c r="A15674" t="s">
        <v>358</v>
      </c>
      <c r="B15674" t="s">
        <v>42</v>
      </c>
      <c r="C15674" t="s">
        <v>21</v>
      </c>
      <c r="D15674">
        <v>2</v>
      </c>
      <c r="E15674">
        <v>1</v>
      </c>
      <c r="F15674" s="7">
        <v>39391</v>
      </c>
      <c r="G15674" s="5">
        <v>0.90069444444444446</v>
      </c>
      <c r="H15674" t="str">
        <f t="shared" si="244"/>
        <v>Night</v>
      </c>
      <c r="I15674" t="s">
        <v>30</v>
      </c>
      <c r="J15674" t="s">
        <v>26</v>
      </c>
      <c r="K15674" t="s">
        <v>26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 t="s">
        <v>24</v>
      </c>
      <c r="R15674" t="s">
        <v>295</v>
      </c>
      <c r="S15674" t="s">
        <v>293</v>
      </c>
      <c r="T15674" t="s">
        <v>25</v>
      </c>
      <c r="U15674" t="s">
        <v>27</v>
      </c>
      <c r="V15674" t="s">
        <v>2652</v>
      </c>
      <c r="W15674" t="s">
        <v>99</v>
      </c>
      <c r="X15674" t="s">
        <v>625</v>
      </c>
      <c r="Y15674" t="s">
        <v>294</v>
      </c>
      <c r="Z15674">
        <v>306242</v>
      </c>
    </row>
    <row r="15675" spans="1:26" x14ac:dyDescent="0.25">
      <c r="A15675" t="s">
        <v>358</v>
      </c>
      <c r="B15675" t="s">
        <v>42</v>
      </c>
      <c r="C15675" t="s">
        <v>21</v>
      </c>
      <c r="D15675">
        <v>2</v>
      </c>
      <c r="E15675">
        <v>1</v>
      </c>
      <c r="F15675" s="7">
        <v>39379</v>
      </c>
      <c r="G15675" s="5">
        <v>0.90347222222222223</v>
      </c>
      <c r="H15675" t="str">
        <f t="shared" si="244"/>
        <v>Night</v>
      </c>
      <c r="I15675" t="s">
        <v>30</v>
      </c>
      <c r="J15675" t="s">
        <v>26</v>
      </c>
      <c r="K15675" t="s">
        <v>26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 t="s">
        <v>24</v>
      </c>
      <c r="R15675" t="s">
        <v>295</v>
      </c>
      <c r="S15675" t="s">
        <v>293</v>
      </c>
      <c r="T15675" t="s">
        <v>25</v>
      </c>
      <c r="U15675" t="s">
        <v>27</v>
      </c>
      <c r="V15675" t="s">
        <v>2652</v>
      </c>
      <c r="W15675" t="s">
        <v>99</v>
      </c>
      <c r="X15675" t="s">
        <v>625</v>
      </c>
      <c r="Y15675" t="s">
        <v>294</v>
      </c>
      <c r="Z15675">
        <v>325596</v>
      </c>
    </row>
    <row r="15676" spans="1:26" x14ac:dyDescent="0.25">
      <c r="A15676" t="s">
        <v>358</v>
      </c>
      <c r="B15676" t="s">
        <v>42</v>
      </c>
      <c r="C15676" t="s">
        <v>21</v>
      </c>
      <c r="D15676">
        <v>2</v>
      </c>
      <c r="E15676">
        <v>1</v>
      </c>
      <c r="F15676" s="7">
        <v>41782</v>
      </c>
      <c r="G15676" s="5">
        <v>0.98125000000000007</v>
      </c>
      <c r="H15676" t="str">
        <f t="shared" si="244"/>
        <v>Night</v>
      </c>
      <c r="I15676" t="s">
        <v>30</v>
      </c>
      <c r="J15676" t="s">
        <v>26</v>
      </c>
      <c r="K15676" t="s">
        <v>26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 t="s">
        <v>24</v>
      </c>
      <c r="R15676" t="s">
        <v>245</v>
      </c>
      <c r="S15676" t="s">
        <v>243</v>
      </c>
      <c r="T15676" t="s">
        <v>25</v>
      </c>
      <c r="U15676" t="s">
        <v>27</v>
      </c>
      <c r="V15676" t="s">
        <v>2654</v>
      </c>
      <c r="W15676" t="s">
        <v>99</v>
      </c>
      <c r="X15676" t="s">
        <v>625</v>
      </c>
      <c r="Y15676" t="s">
        <v>244</v>
      </c>
      <c r="Z15676">
        <v>242517</v>
      </c>
    </row>
    <row r="15677" spans="1:26" x14ac:dyDescent="0.25">
      <c r="A15677" t="s">
        <v>358</v>
      </c>
      <c r="B15677" t="s">
        <v>42</v>
      </c>
      <c r="C15677" t="s">
        <v>21</v>
      </c>
      <c r="D15677">
        <v>2</v>
      </c>
      <c r="E15677">
        <v>1</v>
      </c>
      <c r="F15677" s="7">
        <v>41755</v>
      </c>
      <c r="G15677" s="5">
        <v>0.9277777777777777</v>
      </c>
      <c r="H15677" t="str">
        <f t="shared" si="244"/>
        <v>Night</v>
      </c>
      <c r="I15677" t="s">
        <v>30</v>
      </c>
      <c r="J15677" t="s">
        <v>26</v>
      </c>
      <c r="K15677" t="s">
        <v>26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 t="s">
        <v>24</v>
      </c>
      <c r="R15677" t="s">
        <v>184</v>
      </c>
      <c r="S15677" t="s">
        <v>184</v>
      </c>
      <c r="T15677" t="s">
        <v>25</v>
      </c>
      <c r="U15677" t="s">
        <v>27</v>
      </c>
      <c r="V15677" t="s">
        <v>2650</v>
      </c>
      <c r="W15677" t="s">
        <v>99</v>
      </c>
      <c r="X15677" t="s">
        <v>625</v>
      </c>
      <c r="Y15677" t="s">
        <v>185</v>
      </c>
      <c r="Z15677">
        <v>232614</v>
      </c>
    </row>
    <row r="15678" spans="1:26" x14ac:dyDescent="0.25">
      <c r="A15678" t="s">
        <v>358</v>
      </c>
      <c r="B15678" t="s">
        <v>42</v>
      </c>
      <c r="C15678" t="s">
        <v>21</v>
      </c>
      <c r="D15678">
        <v>2</v>
      </c>
      <c r="E15678">
        <v>1</v>
      </c>
      <c r="F15678" s="7">
        <v>41415</v>
      </c>
      <c r="G15678" s="5">
        <v>0.125</v>
      </c>
      <c r="H15678" t="str">
        <f t="shared" si="244"/>
        <v>Night</v>
      </c>
      <c r="I15678" t="s">
        <v>30</v>
      </c>
      <c r="J15678" t="s">
        <v>26</v>
      </c>
      <c r="K15678" t="s">
        <v>26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 t="s">
        <v>24</v>
      </c>
      <c r="R15678" t="s">
        <v>184</v>
      </c>
      <c r="S15678" t="s">
        <v>1416</v>
      </c>
      <c r="T15678" t="s">
        <v>25</v>
      </c>
      <c r="U15678" t="s">
        <v>27</v>
      </c>
      <c r="V15678" t="s">
        <v>2650</v>
      </c>
      <c r="W15678" t="s">
        <v>99</v>
      </c>
      <c r="X15678" t="s">
        <v>625</v>
      </c>
      <c r="Y15678" t="s">
        <v>1417</v>
      </c>
      <c r="Z15678">
        <v>256633</v>
      </c>
    </row>
    <row r="15679" spans="1:26" x14ac:dyDescent="0.25">
      <c r="A15679" t="s">
        <v>358</v>
      </c>
      <c r="B15679" t="s">
        <v>42</v>
      </c>
      <c r="C15679" t="s">
        <v>21</v>
      </c>
      <c r="D15679">
        <v>2</v>
      </c>
      <c r="E15679">
        <v>1</v>
      </c>
      <c r="F15679" s="7">
        <v>41755</v>
      </c>
      <c r="G15679" s="5">
        <v>0.90833333333333333</v>
      </c>
      <c r="H15679" t="str">
        <f t="shared" si="244"/>
        <v>Night</v>
      </c>
      <c r="I15679" t="s">
        <v>30</v>
      </c>
      <c r="J15679" t="s">
        <v>26</v>
      </c>
      <c r="K15679" t="s">
        <v>26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 t="s">
        <v>24</v>
      </c>
      <c r="R15679" t="s">
        <v>197</v>
      </c>
      <c r="S15679" t="s">
        <v>406</v>
      </c>
      <c r="T15679" t="s">
        <v>25</v>
      </c>
      <c r="U15679" t="s">
        <v>27</v>
      </c>
      <c r="V15679" t="s">
        <v>2650</v>
      </c>
      <c r="W15679" t="s">
        <v>99</v>
      </c>
      <c r="X15679" t="s">
        <v>625</v>
      </c>
      <c r="Y15679" t="s">
        <v>407</v>
      </c>
      <c r="Z15679">
        <v>333019</v>
      </c>
    </row>
    <row r="15680" spans="1:26" x14ac:dyDescent="0.25">
      <c r="A15680" t="s">
        <v>358</v>
      </c>
      <c r="B15680" t="s">
        <v>42</v>
      </c>
      <c r="C15680" t="s">
        <v>21</v>
      </c>
      <c r="D15680">
        <v>2</v>
      </c>
      <c r="E15680">
        <v>1</v>
      </c>
      <c r="F15680" s="7">
        <v>39008</v>
      </c>
      <c r="G15680" s="5">
        <v>0.90972222222222221</v>
      </c>
      <c r="H15680" t="str">
        <f t="shared" si="244"/>
        <v>Night</v>
      </c>
      <c r="I15680" t="s">
        <v>30</v>
      </c>
      <c r="J15680" t="s">
        <v>26</v>
      </c>
      <c r="K15680" t="s">
        <v>26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 t="s">
        <v>24</v>
      </c>
      <c r="R15680" t="s">
        <v>773</v>
      </c>
      <c r="S15680" t="s">
        <v>817</v>
      </c>
      <c r="T15680" t="s">
        <v>25</v>
      </c>
      <c r="U15680" t="s">
        <v>27</v>
      </c>
      <c r="V15680" t="s">
        <v>2650</v>
      </c>
      <c r="W15680" t="s">
        <v>99</v>
      </c>
      <c r="X15680" t="s">
        <v>625</v>
      </c>
      <c r="Y15680" t="s">
        <v>818</v>
      </c>
      <c r="Z15680">
        <v>303221</v>
      </c>
    </row>
    <row r="15681" spans="1:26" x14ac:dyDescent="0.25">
      <c r="A15681" t="s">
        <v>358</v>
      </c>
      <c r="B15681" t="s">
        <v>42</v>
      </c>
      <c r="C15681" t="s">
        <v>21</v>
      </c>
      <c r="D15681">
        <v>4</v>
      </c>
      <c r="E15681">
        <v>1</v>
      </c>
      <c r="F15681" s="7">
        <v>41466</v>
      </c>
      <c r="G15681" s="5">
        <v>1.2499999999999999E-2</v>
      </c>
      <c r="H15681" t="str">
        <f t="shared" si="244"/>
        <v>Night</v>
      </c>
      <c r="I15681" t="s">
        <v>36</v>
      </c>
      <c r="J15681" t="s">
        <v>26</v>
      </c>
      <c r="K15681" t="s">
        <v>26</v>
      </c>
      <c r="L15681">
        <v>0</v>
      </c>
      <c r="M15681">
        <v>0</v>
      </c>
      <c r="N15681">
        <v>0</v>
      </c>
      <c r="O15681">
        <v>20</v>
      </c>
      <c r="P15681">
        <v>0</v>
      </c>
      <c r="Q15681" t="s">
        <v>24</v>
      </c>
      <c r="R15681" t="s">
        <v>295</v>
      </c>
      <c r="S15681" t="s">
        <v>293</v>
      </c>
      <c r="T15681" t="s">
        <v>25</v>
      </c>
      <c r="U15681" t="s">
        <v>27</v>
      </c>
      <c r="V15681" t="s">
        <v>2652</v>
      </c>
      <c r="W15681" t="s">
        <v>99</v>
      </c>
      <c r="X15681" t="s">
        <v>625</v>
      </c>
      <c r="Y15681" t="s">
        <v>294</v>
      </c>
      <c r="Z15681">
        <v>325719</v>
      </c>
    </row>
    <row r="15682" spans="1:26" x14ac:dyDescent="0.25">
      <c r="A15682" t="s">
        <v>358</v>
      </c>
      <c r="B15682" t="s">
        <v>42</v>
      </c>
      <c r="C15682" t="s">
        <v>21</v>
      </c>
      <c r="D15682">
        <v>4</v>
      </c>
      <c r="E15682">
        <v>1</v>
      </c>
      <c r="F15682" s="7">
        <v>41472</v>
      </c>
      <c r="G15682" s="5">
        <v>0</v>
      </c>
      <c r="H15682" t="str">
        <f t="shared" si="244"/>
        <v>Night</v>
      </c>
      <c r="I15682" t="s">
        <v>36</v>
      </c>
      <c r="J15682" t="s">
        <v>26</v>
      </c>
      <c r="K15682" t="s">
        <v>26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 t="s">
        <v>24</v>
      </c>
      <c r="R15682" t="s">
        <v>2666</v>
      </c>
      <c r="S15682" t="s">
        <v>481</v>
      </c>
      <c r="T15682" t="s">
        <v>25</v>
      </c>
      <c r="U15682" t="s">
        <v>27</v>
      </c>
      <c r="V15682" t="s">
        <v>2665</v>
      </c>
      <c r="W15682" t="s">
        <v>99</v>
      </c>
      <c r="X15682" t="s">
        <v>625</v>
      </c>
      <c r="Y15682" t="s">
        <v>482</v>
      </c>
      <c r="Z15682">
        <v>246944</v>
      </c>
    </row>
    <row r="15683" spans="1:26" x14ac:dyDescent="0.25">
      <c r="A15683" t="s">
        <v>1601</v>
      </c>
      <c r="B15683" t="s">
        <v>361</v>
      </c>
      <c r="C15683" t="s">
        <v>21</v>
      </c>
      <c r="D15683">
        <v>1</v>
      </c>
      <c r="E15683">
        <v>1</v>
      </c>
      <c r="F15683" s="7">
        <v>37353</v>
      </c>
      <c r="G15683" s="5">
        <v>0.89583333333333337</v>
      </c>
      <c r="H15683" t="str">
        <f t="shared" ref="H15683:H15746" si="245">IF(AND(G15683&gt;=TIME(6,0,0),G15683&lt;TIME(18,0,0)),"Day","Night")</f>
        <v>Night</v>
      </c>
      <c r="I15683" t="s">
        <v>30</v>
      </c>
      <c r="J15683" t="s">
        <v>114</v>
      </c>
      <c r="K15683" t="s">
        <v>113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 t="s">
        <v>24</v>
      </c>
      <c r="R15683" t="s">
        <v>221</v>
      </c>
      <c r="S15683" t="s">
        <v>219</v>
      </c>
      <c r="T15683" t="s">
        <v>25</v>
      </c>
      <c r="U15683" t="s">
        <v>27</v>
      </c>
      <c r="V15683" t="s">
        <v>2652</v>
      </c>
      <c r="W15683" t="s">
        <v>99</v>
      </c>
      <c r="X15683" t="s">
        <v>625</v>
      </c>
      <c r="Y15683" t="s">
        <v>220</v>
      </c>
      <c r="Z15683">
        <v>246823</v>
      </c>
    </row>
    <row r="15684" spans="1:26" x14ac:dyDescent="0.25">
      <c r="A15684" t="s">
        <v>1601</v>
      </c>
      <c r="B15684" t="s">
        <v>361</v>
      </c>
      <c r="C15684" t="s">
        <v>21</v>
      </c>
      <c r="D15684">
        <v>1</v>
      </c>
      <c r="E15684">
        <v>1</v>
      </c>
      <c r="F15684" s="7">
        <v>40079</v>
      </c>
      <c r="G15684" s="5">
        <v>0.84722222222222221</v>
      </c>
      <c r="H15684" t="str">
        <f t="shared" si="245"/>
        <v>Night</v>
      </c>
      <c r="I15684" t="s">
        <v>47</v>
      </c>
      <c r="J15684" t="s">
        <v>2697</v>
      </c>
      <c r="K15684" t="s">
        <v>212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 t="s">
        <v>24</v>
      </c>
      <c r="R15684" t="s">
        <v>2671</v>
      </c>
      <c r="S15684" t="s">
        <v>1000</v>
      </c>
      <c r="T15684" t="s">
        <v>25</v>
      </c>
      <c r="U15684" t="s">
        <v>27</v>
      </c>
      <c r="V15684" t="s">
        <v>2650</v>
      </c>
      <c r="W15684" t="s">
        <v>99</v>
      </c>
      <c r="X15684" t="s">
        <v>625</v>
      </c>
      <c r="Y15684" t="s">
        <v>1001</v>
      </c>
      <c r="Z15684">
        <v>301638</v>
      </c>
    </row>
    <row r="15685" spans="1:26" x14ac:dyDescent="0.25">
      <c r="A15685" t="s">
        <v>255</v>
      </c>
      <c r="B15685" t="s">
        <v>256</v>
      </c>
      <c r="C15685" t="s">
        <v>21</v>
      </c>
      <c r="D15685">
        <v>2</v>
      </c>
      <c r="E15685">
        <v>1</v>
      </c>
      <c r="F15685" s="7">
        <v>40652</v>
      </c>
      <c r="G15685" s="5">
        <v>0.47916666666666669</v>
      </c>
      <c r="H15685" t="str">
        <f t="shared" si="245"/>
        <v>Day</v>
      </c>
      <c r="I15685" t="s">
        <v>165</v>
      </c>
      <c r="J15685" t="s">
        <v>26</v>
      </c>
      <c r="K15685" t="s">
        <v>212</v>
      </c>
      <c r="L15685">
        <v>0</v>
      </c>
      <c r="M15685">
        <v>0</v>
      </c>
      <c r="N15685">
        <v>0</v>
      </c>
      <c r="O15685">
        <v>20</v>
      </c>
      <c r="P15685">
        <v>0</v>
      </c>
      <c r="Q15685" t="s">
        <v>24</v>
      </c>
      <c r="R15685" t="s">
        <v>221</v>
      </c>
      <c r="S15685" t="s">
        <v>219</v>
      </c>
      <c r="T15685" t="s">
        <v>25</v>
      </c>
      <c r="U15685" t="s">
        <v>27</v>
      </c>
      <c r="V15685" t="s">
        <v>2652</v>
      </c>
      <c r="W15685" t="s">
        <v>99</v>
      </c>
      <c r="X15685" t="s">
        <v>625</v>
      </c>
      <c r="Y15685" t="s">
        <v>220</v>
      </c>
      <c r="Z15685">
        <v>239170</v>
      </c>
    </row>
    <row r="15686" spans="1:26" x14ac:dyDescent="0.25">
      <c r="A15686" t="s">
        <v>255</v>
      </c>
      <c r="B15686" t="s">
        <v>256</v>
      </c>
      <c r="C15686" t="s">
        <v>21</v>
      </c>
      <c r="D15686">
        <v>2</v>
      </c>
      <c r="E15686">
        <v>1</v>
      </c>
      <c r="F15686" s="7">
        <v>39405</v>
      </c>
      <c r="G15686" s="5">
        <v>0.30208333333333331</v>
      </c>
      <c r="H15686" t="str">
        <f t="shared" si="245"/>
        <v>Day</v>
      </c>
      <c r="I15686" t="s">
        <v>36</v>
      </c>
      <c r="J15686" t="s">
        <v>2649</v>
      </c>
      <c r="K15686" t="s">
        <v>143</v>
      </c>
      <c r="L15686">
        <v>0</v>
      </c>
      <c r="M15686">
        <v>0</v>
      </c>
      <c r="N15686">
        <v>0</v>
      </c>
      <c r="O15686">
        <v>200</v>
      </c>
      <c r="P15686">
        <v>0</v>
      </c>
      <c r="Q15686" t="s">
        <v>24</v>
      </c>
      <c r="R15686" t="s">
        <v>221</v>
      </c>
      <c r="S15686" t="s">
        <v>1745</v>
      </c>
      <c r="T15686" t="s">
        <v>25</v>
      </c>
      <c r="U15686" t="s">
        <v>27</v>
      </c>
      <c r="V15686" t="s">
        <v>2652</v>
      </c>
      <c r="W15686" t="s">
        <v>99</v>
      </c>
      <c r="X15686" t="s">
        <v>625</v>
      </c>
      <c r="Y15686" t="s">
        <v>1746</v>
      </c>
      <c r="Z15686">
        <v>16727</v>
      </c>
    </row>
    <row r="15687" spans="1:26" x14ac:dyDescent="0.25">
      <c r="A15687" t="s">
        <v>255</v>
      </c>
      <c r="B15687" t="s">
        <v>256</v>
      </c>
      <c r="C15687" t="s">
        <v>21</v>
      </c>
      <c r="D15687">
        <v>2</v>
      </c>
      <c r="E15687">
        <v>1</v>
      </c>
      <c r="F15687" s="7">
        <v>40095</v>
      </c>
      <c r="G15687" s="5">
        <v>0.80902777777777779</v>
      </c>
      <c r="H15687" t="str">
        <f t="shared" si="245"/>
        <v>Night</v>
      </c>
      <c r="I15687" t="s">
        <v>30</v>
      </c>
      <c r="J15687" t="s">
        <v>26</v>
      </c>
      <c r="K15687" t="s">
        <v>113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 t="s">
        <v>24</v>
      </c>
      <c r="R15687" t="s">
        <v>86</v>
      </c>
      <c r="S15687" t="s">
        <v>1317</v>
      </c>
      <c r="T15687" t="s">
        <v>25</v>
      </c>
      <c r="U15687" t="s">
        <v>27</v>
      </c>
      <c r="V15687" t="s">
        <v>2654</v>
      </c>
      <c r="W15687" t="s">
        <v>132</v>
      </c>
      <c r="X15687" t="s">
        <v>2212</v>
      </c>
      <c r="Y15687" t="s">
        <v>1318</v>
      </c>
      <c r="Z15687">
        <v>359247</v>
      </c>
    </row>
    <row r="15688" spans="1:26" x14ac:dyDescent="0.25">
      <c r="A15688" t="s">
        <v>255</v>
      </c>
      <c r="B15688" t="s">
        <v>256</v>
      </c>
      <c r="C15688" t="s">
        <v>21</v>
      </c>
      <c r="D15688">
        <v>2</v>
      </c>
      <c r="E15688">
        <v>1</v>
      </c>
      <c r="F15688" s="7">
        <v>37360</v>
      </c>
      <c r="G15688" s="5">
        <v>0.79999999999999993</v>
      </c>
      <c r="H15688" t="str">
        <f t="shared" si="245"/>
        <v>Night</v>
      </c>
      <c r="I15688" t="s">
        <v>30</v>
      </c>
      <c r="J15688" t="s">
        <v>2649</v>
      </c>
      <c r="K15688" t="s">
        <v>113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 t="s">
        <v>24</v>
      </c>
      <c r="R15688" t="s">
        <v>2666</v>
      </c>
      <c r="S15688" t="s">
        <v>284</v>
      </c>
      <c r="T15688" t="s">
        <v>25</v>
      </c>
      <c r="U15688" t="s">
        <v>27</v>
      </c>
      <c r="V15688" t="s">
        <v>2665</v>
      </c>
      <c r="W15688" t="s">
        <v>132</v>
      </c>
      <c r="X15688" t="s">
        <v>2212</v>
      </c>
      <c r="Y15688" t="s">
        <v>285</v>
      </c>
      <c r="Z15688">
        <v>257497</v>
      </c>
    </row>
    <row r="15689" spans="1:26" x14ac:dyDescent="0.25">
      <c r="A15689" t="s">
        <v>255</v>
      </c>
      <c r="B15689" t="s">
        <v>256</v>
      </c>
      <c r="C15689" t="s">
        <v>21</v>
      </c>
      <c r="D15689">
        <v>2</v>
      </c>
      <c r="E15689">
        <v>1</v>
      </c>
      <c r="F15689" s="7">
        <v>41094</v>
      </c>
      <c r="G15689" s="5">
        <v>0.95833333333333337</v>
      </c>
      <c r="H15689" t="str">
        <f t="shared" si="245"/>
        <v>Night</v>
      </c>
      <c r="I15689" t="s">
        <v>30</v>
      </c>
      <c r="J15689" t="s">
        <v>26</v>
      </c>
      <c r="K15689" t="s">
        <v>26</v>
      </c>
      <c r="L15689">
        <v>0</v>
      </c>
      <c r="M15689">
        <v>0</v>
      </c>
      <c r="N15689">
        <v>0</v>
      </c>
      <c r="O15689">
        <v>40</v>
      </c>
      <c r="P15689">
        <v>0</v>
      </c>
      <c r="Q15689" t="s">
        <v>24</v>
      </c>
      <c r="R15689" t="s">
        <v>2671</v>
      </c>
      <c r="S15689" t="s">
        <v>344</v>
      </c>
      <c r="T15689" t="s">
        <v>25</v>
      </c>
      <c r="U15689" t="s">
        <v>27</v>
      </c>
      <c r="V15689" t="s">
        <v>2650</v>
      </c>
      <c r="W15689" t="s">
        <v>132</v>
      </c>
      <c r="X15689" t="s">
        <v>2212</v>
      </c>
      <c r="Y15689" t="s">
        <v>345</v>
      </c>
      <c r="Z15689">
        <v>324291</v>
      </c>
    </row>
    <row r="15690" spans="1:26" x14ac:dyDescent="0.25">
      <c r="A15690" t="s">
        <v>255</v>
      </c>
      <c r="B15690" t="s">
        <v>256</v>
      </c>
      <c r="C15690" t="s">
        <v>21</v>
      </c>
      <c r="D15690">
        <v>2</v>
      </c>
      <c r="E15690">
        <v>1</v>
      </c>
      <c r="F15690" s="7">
        <v>39673</v>
      </c>
      <c r="G15690" s="5">
        <v>0.47222222222222227</v>
      </c>
      <c r="H15690" t="str">
        <f t="shared" si="245"/>
        <v>Day</v>
      </c>
      <c r="J15690" t="s">
        <v>26</v>
      </c>
      <c r="K15690" t="s">
        <v>26</v>
      </c>
      <c r="L15690">
        <v>0</v>
      </c>
      <c r="M15690">
        <v>0</v>
      </c>
      <c r="N15690">
        <v>0</v>
      </c>
      <c r="O15690">
        <v>20</v>
      </c>
      <c r="P15690">
        <v>0</v>
      </c>
      <c r="Q15690" t="s">
        <v>24</v>
      </c>
      <c r="R15690" t="s">
        <v>46</v>
      </c>
      <c r="S15690" t="s">
        <v>44</v>
      </c>
      <c r="T15690" t="s">
        <v>25</v>
      </c>
      <c r="U15690" t="s">
        <v>27</v>
      </c>
      <c r="V15690" t="s">
        <v>2650</v>
      </c>
      <c r="W15690" t="s">
        <v>132</v>
      </c>
      <c r="X15690" t="s">
        <v>2212</v>
      </c>
      <c r="Y15690" t="s">
        <v>45</v>
      </c>
      <c r="Z15690">
        <v>304042</v>
      </c>
    </row>
    <row r="15691" spans="1:26" x14ac:dyDescent="0.25">
      <c r="A15691" t="s">
        <v>255</v>
      </c>
      <c r="B15691" t="s">
        <v>256</v>
      </c>
      <c r="C15691" t="s">
        <v>21</v>
      </c>
      <c r="D15691">
        <v>2</v>
      </c>
      <c r="E15691">
        <v>1</v>
      </c>
      <c r="F15691" s="7">
        <v>41480</v>
      </c>
      <c r="G15691" s="5">
        <v>0.96597222222222223</v>
      </c>
      <c r="H15691" t="str">
        <f t="shared" si="245"/>
        <v>Night</v>
      </c>
      <c r="I15691" t="s">
        <v>47</v>
      </c>
      <c r="J15691" t="s">
        <v>26</v>
      </c>
      <c r="K15691" t="s">
        <v>26</v>
      </c>
      <c r="L15691">
        <v>0</v>
      </c>
      <c r="M15691">
        <v>0</v>
      </c>
      <c r="N15691">
        <v>0</v>
      </c>
      <c r="O15691">
        <v>15</v>
      </c>
      <c r="P15691">
        <v>0</v>
      </c>
      <c r="Q15691" t="s">
        <v>24</v>
      </c>
      <c r="R15691" t="s">
        <v>221</v>
      </c>
      <c r="S15691" t="s">
        <v>219</v>
      </c>
      <c r="T15691" t="s">
        <v>25</v>
      </c>
      <c r="U15691" t="s">
        <v>27</v>
      </c>
      <c r="V15691" t="s">
        <v>2652</v>
      </c>
      <c r="W15691" t="s">
        <v>132</v>
      </c>
      <c r="X15691" t="s">
        <v>321</v>
      </c>
      <c r="Y15691" t="s">
        <v>220</v>
      </c>
      <c r="Z15691">
        <v>336380</v>
      </c>
    </row>
    <row r="15692" spans="1:26" x14ac:dyDescent="0.25">
      <c r="A15692" t="s">
        <v>255</v>
      </c>
      <c r="B15692" t="s">
        <v>256</v>
      </c>
      <c r="C15692" t="s">
        <v>21</v>
      </c>
      <c r="D15692">
        <v>2</v>
      </c>
      <c r="E15692">
        <v>1</v>
      </c>
      <c r="F15692" s="7">
        <v>38112</v>
      </c>
      <c r="G15692" s="5">
        <v>0.61805555555555558</v>
      </c>
      <c r="H15692" t="str">
        <f t="shared" si="245"/>
        <v>Day</v>
      </c>
      <c r="I15692" t="s">
        <v>30</v>
      </c>
      <c r="J15692" t="s">
        <v>26</v>
      </c>
      <c r="K15692" t="s">
        <v>26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 t="s">
        <v>24</v>
      </c>
      <c r="R15692" t="s">
        <v>154</v>
      </c>
      <c r="S15692" t="s">
        <v>154</v>
      </c>
      <c r="T15692" t="s">
        <v>25</v>
      </c>
      <c r="U15692" t="s">
        <v>27</v>
      </c>
      <c r="V15692" t="s">
        <v>2650</v>
      </c>
      <c r="W15692" t="s">
        <v>132</v>
      </c>
      <c r="X15692" t="s">
        <v>321</v>
      </c>
      <c r="Y15692" t="s">
        <v>155</v>
      </c>
      <c r="Z15692">
        <v>211632</v>
      </c>
    </row>
    <row r="15693" spans="1:26" x14ac:dyDescent="0.25">
      <c r="A15693" t="s">
        <v>255</v>
      </c>
      <c r="B15693" t="s">
        <v>256</v>
      </c>
      <c r="C15693" t="s">
        <v>21</v>
      </c>
      <c r="D15693">
        <v>0</v>
      </c>
      <c r="E15693">
        <v>1</v>
      </c>
      <c r="F15693" s="7">
        <v>40653</v>
      </c>
      <c r="G15693" s="5">
        <v>0.86458333333333337</v>
      </c>
      <c r="H15693" t="str">
        <f t="shared" si="245"/>
        <v>Night</v>
      </c>
      <c r="I15693" t="s">
        <v>30</v>
      </c>
      <c r="J15693" t="s">
        <v>26</v>
      </c>
      <c r="K15693" t="s">
        <v>212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 t="s">
        <v>24</v>
      </c>
      <c r="R15693" t="s">
        <v>154</v>
      </c>
      <c r="S15693" t="s">
        <v>154</v>
      </c>
      <c r="T15693" t="s">
        <v>25</v>
      </c>
      <c r="U15693" t="s">
        <v>27</v>
      </c>
      <c r="V15693" t="s">
        <v>2650</v>
      </c>
      <c r="W15693" t="s">
        <v>132</v>
      </c>
      <c r="X15693" t="s">
        <v>321</v>
      </c>
      <c r="Y15693" t="s">
        <v>155</v>
      </c>
      <c r="Z15693">
        <v>223554</v>
      </c>
    </row>
    <row r="15694" spans="1:26" x14ac:dyDescent="0.25">
      <c r="A15694" t="s">
        <v>255</v>
      </c>
      <c r="B15694" t="s">
        <v>256</v>
      </c>
      <c r="C15694" t="s">
        <v>21</v>
      </c>
      <c r="D15694">
        <v>2</v>
      </c>
      <c r="E15694">
        <v>1</v>
      </c>
      <c r="F15694" s="7">
        <v>38112</v>
      </c>
      <c r="G15694" s="5">
        <v>0.74305555555555547</v>
      </c>
      <c r="H15694" t="str">
        <f t="shared" si="245"/>
        <v>Day</v>
      </c>
      <c r="I15694" t="s">
        <v>30</v>
      </c>
      <c r="J15694" t="s">
        <v>26</v>
      </c>
      <c r="K15694" t="s">
        <v>26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 t="s">
        <v>24</v>
      </c>
      <c r="R15694" t="s">
        <v>474</v>
      </c>
      <c r="S15694" t="s">
        <v>472</v>
      </c>
      <c r="T15694" t="s">
        <v>25</v>
      </c>
      <c r="U15694" t="s">
        <v>27</v>
      </c>
      <c r="V15694" t="s">
        <v>2650</v>
      </c>
      <c r="W15694" t="s">
        <v>132</v>
      </c>
      <c r="X15694" t="s">
        <v>321</v>
      </c>
      <c r="Y15694" t="s">
        <v>473</v>
      </c>
      <c r="Z15694">
        <v>330736</v>
      </c>
    </row>
    <row r="15695" spans="1:26" x14ac:dyDescent="0.25">
      <c r="A15695" t="s">
        <v>255</v>
      </c>
      <c r="B15695" t="s">
        <v>256</v>
      </c>
      <c r="C15695" t="s">
        <v>21</v>
      </c>
      <c r="D15695">
        <v>0</v>
      </c>
      <c r="E15695">
        <v>1</v>
      </c>
      <c r="F15695" s="7">
        <v>37293</v>
      </c>
      <c r="G15695" s="5">
        <v>4.8611111111111112E-3</v>
      </c>
      <c r="H15695" t="str">
        <f t="shared" si="245"/>
        <v>Night</v>
      </c>
      <c r="I15695" t="s">
        <v>47</v>
      </c>
      <c r="J15695" t="s">
        <v>26</v>
      </c>
      <c r="K15695" t="s">
        <v>26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 t="s">
        <v>24</v>
      </c>
      <c r="R15695" t="s">
        <v>221</v>
      </c>
      <c r="S15695" t="s">
        <v>219</v>
      </c>
      <c r="T15695" t="s">
        <v>25</v>
      </c>
      <c r="U15695" t="s">
        <v>27</v>
      </c>
      <c r="V15695" t="s">
        <v>2652</v>
      </c>
      <c r="W15695" t="s">
        <v>132</v>
      </c>
      <c r="X15695" t="s">
        <v>321</v>
      </c>
      <c r="Y15695" t="s">
        <v>220</v>
      </c>
      <c r="Z15695">
        <v>237720</v>
      </c>
    </row>
    <row r="15696" spans="1:26" x14ac:dyDescent="0.25">
      <c r="A15696" t="s">
        <v>255</v>
      </c>
      <c r="B15696" t="s">
        <v>256</v>
      </c>
      <c r="C15696" t="s">
        <v>21</v>
      </c>
      <c r="D15696">
        <v>0</v>
      </c>
      <c r="E15696">
        <v>1</v>
      </c>
      <c r="F15696" s="7">
        <v>37771</v>
      </c>
      <c r="G15696" s="5">
        <v>0.41666666666666669</v>
      </c>
      <c r="H15696" t="str">
        <f t="shared" si="245"/>
        <v>Day</v>
      </c>
      <c r="I15696" t="s">
        <v>47</v>
      </c>
      <c r="J15696" t="s">
        <v>26</v>
      </c>
      <c r="K15696" t="s">
        <v>26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 t="s">
        <v>24</v>
      </c>
      <c r="R15696" t="s">
        <v>86</v>
      </c>
      <c r="S15696" t="s">
        <v>96</v>
      </c>
      <c r="T15696" t="s">
        <v>25</v>
      </c>
      <c r="U15696" t="s">
        <v>64</v>
      </c>
      <c r="V15696" t="s">
        <v>2654</v>
      </c>
      <c r="W15696" t="s">
        <v>132</v>
      </c>
      <c r="X15696" t="s">
        <v>321</v>
      </c>
      <c r="Y15696" t="s">
        <v>97</v>
      </c>
      <c r="Z15696">
        <v>203014</v>
      </c>
    </row>
    <row r="15697" spans="1:26" x14ac:dyDescent="0.25">
      <c r="A15697" t="s">
        <v>255</v>
      </c>
      <c r="B15697" t="s">
        <v>256</v>
      </c>
      <c r="C15697" t="s">
        <v>21</v>
      </c>
      <c r="D15697">
        <v>0</v>
      </c>
      <c r="E15697">
        <v>1</v>
      </c>
      <c r="F15697" s="7">
        <v>37359</v>
      </c>
      <c r="G15697" s="5">
        <v>0.41666666666666669</v>
      </c>
      <c r="H15697" t="str">
        <f t="shared" si="245"/>
        <v>Day</v>
      </c>
      <c r="I15697" t="s">
        <v>30</v>
      </c>
      <c r="J15697" t="s">
        <v>26</v>
      </c>
      <c r="K15697" t="s">
        <v>26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 t="s">
        <v>24</v>
      </c>
      <c r="R15697" t="s">
        <v>86</v>
      </c>
      <c r="S15697" t="s">
        <v>96</v>
      </c>
      <c r="T15697" t="s">
        <v>25</v>
      </c>
      <c r="U15697" t="s">
        <v>27</v>
      </c>
      <c r="V15697" t="s">
        <v>2654</v>
      </c>
      <c r="W15697" t="s">
        <v>132</v>
      </c>
      <c r="X15697" t="s">
        <v>321</v>
      </c>
      <c r="Y15697" t="s">
        <v>97</v>
      </c>
      <c r="Z15697">
        <v>233640</v>
      </c>
    </row>
    <row r="15698" spans="1:26" x14ac:dyDescent="0.25">
      <c r="A15698" t="s">
        <v>255</v>
      </c>
      <c r="B15698" t="s">
        <v>256</v>
      </c>
      <c r="C15698" t="s">
        <v>21</v>
      </c>
      <c r="D15698">
        <v>0</v>
      </c>
      <c r="E15698">
        <v>1</v>
      </c>
      <c r="F15698" s="7">
        <v>37726</v>
      </c>
      <c r="G15698" s="5">
        <v>0.91666666666666663</v>
      </c>
      <c r="H15698" t="str">
        <f t="shared" si="245"/>
        <v>Night</v>
      </c>
      <c r="I15698" t="s">
        <v>47</v>
      </c>
      <c r="J15698" t="s">
        <v>26</v>
      </c>
      <c r="K15698" t="s">
        <v>26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 t="s">
        <v>24</v>
      </c>
      <c r="R15698" t="s">
        <v>86</v>
      </c>
      <c r="S15698" t="s">
        <v>96</v>
      </c>
      <c r="T15698" t="s">
        <v>25</v>
      </c>
      <c r="U15698" t="s">
        <v>27</v>
      </c>
      <c r="V15698" t="s">
        <v>2654</v>
      </c>
      <c r="W15698" t="s">
        <v>132</v>
      </c>
      <c r="X15698" t="s">
        <v>321</v>
      </c>
      <c r="Y15698" t="s">
        <v>97</v>
      </c>
      <c r="Z15698">
        <v>321677</v>
      </c>
    </row>
    <row r="15699" spans="1:26" x14ac:dyDescent="0.25">
      <c r="A15699" t="s">
        <v>255</v>
      </c>
      <c r="B15699" t="s">
        <v>256</v>
      </c>
      <c r="C15699" t="s">
        <v>21</v>
      </c>
      <c r="D15699">
        <v>0</v>
      </c>
      <c r="E15699">
        <v>1</v>
      </c>
      <c r="F15699" s="7">
        <v>37537</v>
      </c>
      <c r="G15699" s="5">
        <v>0.90833333333333333</v>
      </c>
      <c r="H15699" t="str">
        <f t="shared" si="245"/>
        <v>Night</v>
      </c>
      <c r="I15699" t="s">
        <v>30</v>
      </c>
      <c r="J15699" t="s">
        <v>26</v>
      </c>
      <c r="K15699" t="s">
        <v>26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 t="s">
        <v>24</v>
      </c>
      <c r="R15699" t="s">
        <v>86</v>
      </c>
      <c r="S15699" t="s">
        <v>96</v>
      </c>
      <c r="T15699" t="s">
        <v>25</v>
      </c>
      <c r="U15699" t="s">
        <v>27</v>
      </c>
      <c r="V15699" t="s">
        <v>2654</v>
      </c>
      <c r="W15699" t="s">
        <v>132</v>
      </c>
      <c r="X15699" t="s">
        <v>321</v>
      </c>
      <c r="Y15699" t="s">
        <v>97</v>
      </c>
      <c r="Z15699">
        <v>203567</v>
      </c>
    </row>
    <row r="15700" spans="1:26" x14ac:dyDescent="0.25">
      <c r="A15700" t="s">
        <v>255</v>
      </c>
      <c r="B15700" t="s">
        <v>256</v>
      </c>
      <c r="C15700" t="s">
        <v>21</v>
      </c>
      <c r="D15700">
        <v>0</v>
      </c>
      <c r="E15700">
        <v>1</v>
      </c>
      <c r="F15700" s="7">
        <v>37537</v>
      </c>
      <c r="G15700" s="5">
        <v>0.87847222222222221</v>
      </c>
      <c r="H15700" t="str">
        <f t="shared" si="245"/>
        <v>Night</v>
      </c>
      <c r="I15700" t="s">
        <v>30</v>
      </c>
      <c r="J15700" t="s">
        <v>26</v>
      </c>
      <c r="K15700" t="s">
        <v>26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 t="s">
        <v>24</v>
      </c>
      <c r="R15700" t="s">
        <v>86</v>
      </c>
      <c r="S15700" t="s">
        <v>96</v>
      </c>
      <c r="T15700" t="s">
        <v>25</v>
      </c>
      <c r="U15700" t="s">
        <v>27</v>
      </c>
      <c r="V15700" t="s">
        <v>2654</v>
      </c>
      <c r="W15700" t="s">
        <v>132</v>
      </c>
      <c r="X15700" t="s">
        <v>321</v>
      </c>
      <c r="Y15700" t="s">
        <v>97</v>
      </c>
      <c r="Z15700">
        <v>210386</v>
      </c>
    </row>
    <row r="15701" spans="1:26" x14ac:dyDescent="0.25">
      <c r="A15701" t="s">
        <v>255</v>
      </c>
      <c r="B15701" t="s">
        <v>256</v>
      </c>
      <c r="C15701" t="s">
        <v>21</v>
      </c>
      <c r="D15701">
        <v>2</v>
      </c>
      <c r="E15701">
        <v>1</v>
      </c>
      <c r="F15701" s="7">
        <v>37973</v>
      </c>
      <c r="G15701" s="5">
        <v>0.44097222222222227</v>
      </c>
      <c r="H15701" t="str">
        <f t="shared" si="245"/>
        <v>Day</v>
      </c>
      <c r="I15701" t="s">
        <v>47</v>
      </c>
      <c r="J15701" t="s">
        <v>26</v>
      </c>
      <c r="K15701" t="s">
        <v>26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 t="s">
        <v>24</v>
      </c>
      <c r="R15701" t="s">
        <v>86</v>
      </c>
      <c r="S15701" t="s">
        <v>96</v>
      </c>
      <c r="T15701" t="s">
        <v>25</v>
      </c>
      <c r="U15701" t="s">
        <v>27</v>
      </c>
      <c r="V15701" t="s">
        <v>2654</v>
      </c>
      <c r="W15701" t="s">
        <v>132</v>
      </c>
      <c r="X15701" t="s">
        <v>321</v>
      </c>
      <c r="Y15701" t="s">
        <v>97</v>
      </c>
      <c r="Z15701">
        <v>232657</v>
      </c>
    </row>
    <row r="15702" spans="1:26" x14ac:dyDescent="0.25">
      <c r="A15702" t="s">
        <v>255</v>
      </c>
      <c r="B15702" t="s">
        <v>256</v>
      </c>
      <c r="C15702" t="s">
        <v>21</v>
      </c>
      <c r="D15702">
        <v>2</v>
      </c>
      <c r="E15702">
        <v>1</v>
      </c>
      <c r="F15702" s="7">
        <v>38524</v>
      </c>
      <c r="G15702" s="5">
        <v>0.35416666666666669</v>
      </c>
      <c r="H15702" t="str">
        <f t="shared" si="245"/>
        <v>Day</v>
      </c>
      <c r="I15702" t="s">
        <v>56</v>
      </c>
      <c r="J15702" t="s">
        <v>26</v>
      </c>
      <c r="K15702" t="s">
        <v>26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 t="s">
        <v>24</v>
      </c>
      <c r="R15702" t="s">
        <v>86</v>
      </c>
      <c r="S15702" t="s">
        <v>96</v>
      </c>
      <c r="T15702" t="s">
        <v>25</v>
      </c>
      <c r="U15702" t="s">
        <v>27</v>
      </c>
      <c r="V15702" t="s">
        <v>2654</v>
      </c>
      <c r="W15702" t="s">
        <v>132</v>
      </c>
      <c r="X15702" t="s">
        <v>321</v>
      </c>
      <c r="Y15702" t="s">
        <v>97</v>
      </c>
      <c r="Z15702">
        <v>268180</v>
      </c>
    </row>
    <row r="15703" spans="1:26" x14ac:dyDescent="0.25">
      <c r="A15703" t="s">
        <v>255</v>
      </c>
      <c r="B15703" t="s">
        <v>256</v>
      </c>
      <c r="C15703" t="s">
        <v>21</v>
      </c>
      <c r="D15703">
        <v>2</v>
      </c>
      <c r="E15703">
        <v>1</v>
      </c>
      <c r="F15703" s="7">
        <v>40744</v>
      </c>
      <c r="G15703" s="5">
        <v>0.34027777777777773</v>
      </c>
      <c r="H15703" t="str">
        <f t="shared" si="245"/>
        <v>Day</v>
      </c>
      <c r="I15703" t="s">
        <v>30</v>
      </c>
      <c r="J15703" t="s">
        <v>26</v>
      </c>
      <c r="K15703" t="s">
        <v>26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 t="s">
        <v>24</v>
      </c>
      <c r="R15703" t="s">
        <v>86</v>
      </c>
      <c r="S15703" t="s">
        <v>96</v>
      </c>
      <c r="T15703" t="s">
        <v>25</v>
      </c>
      <c r="U15703" t="s">
        <v>27</v>
      </c>
      <c r="V15703" t="s">
        <v>2654</v>
      </c>
      <c r="W15703" t="s">
        <v>132</v>
      </c>
      <c r="X15703" t="s">
        <v>321</v>
      </c>
      <c r="Y15703" t="s">
        <v>97</v>
      </c>
      <c r="Z15703">
        <v>268809</v>
      </c>
    </row>
    <row r="15704" spans="1:26" x14ac:dyDescent="0.25">
      <c r="A15704" t="s">
        <v>255</v>
      </c>
      <c r="B15704" t="s">
        <v>256</v>
      </c>
      <c r="C15704" t="s">
        <v>21</v>
      </c>
      <c r="D15704">
        <v>2</v>
      </c>
      <c r="E15704">
        <v>1</v>
      </c>
      <c r="F15704" s="7">
        <v>41591</v>
      </c>
      <c r="G15704" s="5">
        <v>0.64374999999999993</v>
      </c>
      <c r="H15704" t="str">
        <f t="shared" si="245"/>
        <v>Day</v>
      </c>
      <c r="I15704" t="s">
        <v>30</v>
      </c>
      <c r="J15704" t="s">
        <v>26</v>
      </c>
      <c r="K15704" t="s">
        <v>113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 t="s">
        <v>24</v>
      </c>
      <c r="R15704" t="s">
        <v>245</v>
      </c>
      <c r="S15704" t="s">
        <v>243</v>
      </c>
      <c r="T15704" t="s">
        <v>25</v>
      </c>
      <c r="U15704" t="s">
        <v>27</v>
      </c>
      <c r="V15704" t="s">
        <v>2654</v>
      </c>
      <c r="W15704" t="s">
        <v>132</v>
      </c>
      <c r="X15704" t="s">
        <v>321</v>
      </c>
      <c r="Y15704" t="s">
        <v>244</v>
      </c>
      <c r="Z15704">
        <v>339376</v>
      </c>
    </row>
    <row r="15705" spans="1:26" x14ac:dyDescent="0.25">
      <c r="A15705" t="s">
        <v>255</v>
      </c>
      <c r="B15705" t="s">
        <v>256</v>
      </c>
      <c r="C15705" t="s">
        <v>21</v>
      </c>
      <c r="D15705">
        <v>1</v>
      </c>
      <c r="E15705">
        <v>1</v>
      </c>
      <c r="F15705" s="7">
        <v>39640</v>
      </c>
      <c r="G15705" s="5">
        <v>0.29166666666666669</v>
      </c>
      <c r="H15705" t="str">
        <f t="shared" si="245"/>
        <v>Day</v>
      </c>
      <c r="I15705" t="s">
        <v>36</v>
      </c>
      <c r="J15705" t="s">
        <v>26</v>
      </c>
      <c r="K15705" t="s">
        <v>26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 t="s">
        <v>24</v>
      </c>
      <c r="R15705" t="s">
        <v>2664</v>
      </c>
      <c r="S15705" t="s">
        <v>568</v>
      </c>
      <c r="T15705" t="s">
        <v>25</v>
      </c>
      <c r="U15705" t="s">
        <v>27</v>
      </c>
      <c r="V15705" t="s">
        <v>2664</v>
      </c>
      <c r="W15705" t="s">
        <v>132</v>
      </c>
      <c r="X15705" t="s">
        <v>321</v>
      </c>
      <c r="Y15705" t="s">
        <v>569</v>
      </c>
      <c r="Z15705">
        <v>240831</v>
      </c>
    </row>
    <row r="15706" spans="1:26" x14ac:dyDescent="0.25">
      <c r="A15706" t="s">
        <v>255</v>
      </c>
      <c r="B15706" t="s">
        <v>256</v>
      </c>
      <c r="C15706" t="s">
        <v>21</v>
      </c>
      <c r="D15706">
        <v>0</v>
      </c>
      <c r="E15706">
        <v>1</v>
      </c>
      <c r="F15706" s="7">
        <v>40746</v>
      </c>
      <c r="G15706" s="5">
        <v>0.3125</v>
      </c>
      <c r="H15706" t="str">
        <f t="shared" si="245"/>
        <v>Day</v>
      </c>
      <c r="I15706" t="s">
        <v>30</v>
      </c>
      <c r="J15706" t="s">
        <v>26</v>
      </c>
      <c r="K15706" t="s">
        <v>26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 t="s">
        <v>24</v>
      </c>
      <c r="R15706" t="s">
        <v>2666</v>
      </c>
      <c r="S15706" t="s">
        <v>286</v>
      </c>
      <c r="T15706" t="s">
        <v>25</v>
      </c>
      <c r="U15706" t="s">
        <v>27</v>
      </c>
      <c r="V15706" t="s">
        <v>2665</v>
      </c>
      <c r="W15706" t="s">
        <v>132</v>
      </c>
      <c r="X15706" t="s">
        <v>321</v>
      </c>
      <c r="Y15706" t="s">
        <v>287</v>
      </c>
      <c r="Z15706">
        <v>231233</v>
      </c>
    </row>
    <row r="15707" spans="1:26" x14ac:dyDescent="0.25">
      <c r="A15707" t="s">
        <v>255</v>
      </c>
      <c r="B15707" t="s">
        <v>256</v>
      </c>
      <c r="C15707" t="s">
        <v>21</v>
      </c>
      <c r="D15707">
        <v>0</v>
      </c>
      <c r="E15707">
        <v>1</v>
      </c>
      <c r="F15707" s="7">
        <v>38152</v>
      </c>
      <c r="G15707" s="5">
        <v>0.58333333333333337</v>
      </c>
      <c r="H15707" t="str">
        <f t="shared" si="245"/>
        <v>Day</v>
      </c>
      <c r="I15707" t="s">
        <v>47</v>
      </c>
      <c r="J15707" t="s">
        <v>26</v>
      </c>
      <c r="K15707" t="s">
        <v>26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">
        <v>24</v>
      </c>
      <c r="R15707" t="s">
        <v>184</v>
      </c>
      <c r="S15707" t="s">
        <v>184</v>
      </c>
      <c r="T15707" t="s">
        <v>25</v>
      </c>
      <c r="U15707" t="s">
        <v>27</v>
      </c>
      <c r="V15707" t="s">
        <v>2650</v>
      </c>
      <c r="W15707" t="s">
        <v>132</v>
      </c>
      <c r="X15707" t="s">
        <v>321</v>
      </c>
      <c r="Y15707" t="s">
        <v>185</v>
      </c>
      <c r="Z15707">
        <v>206069</v>
      </c>
    </row>
    <row r="15708" spans="1:26" x14ac:dyDescent="0.25">
      <c r="A15708" t="s">
        <v>255</v>
      </c>
      <c r="B15708" t="s">
        <v>256</v>
      </c>
      <c r="C15708" t="s">
        <v>21</v>
      </c>
      <c r="D15708">
        <v>0</v>
      </c>
      <c r="E15708">
        <v>1</v>
      </c>
      <c r="F15708" s="7">
        <v>38174</v>
      </c>
      <c r="G15708" s="5">
        <v>0.4375</v>
      </c>
      <c r="H15708" t="str">
        <f t="shared" si="245"/>
        <v>Day</v>
      </c>
      <c r="I15708" t="s">
        <v>47</v>
      </c>
      <c r="J15708" t="s">
        <v>26</v>
      </c>
      <c r="K15708" t="s">
        <v>143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 t="s">
        <v>24</v>
      </c>
      <c r="R15708" t="s">
        <v>184</v>
      </c>
      <c r="S15708" t="s">
        <v>184</v>
      </c>
      <c r="T15708" t="s">
        <v>25</v>
      </c>
      <c r="U15708" t="s">
        <v>27</v>
      </c>
      <c r="V15708" t="s">
        <v>2650</v>
      </c>
      <c r="W15708" t="s">
        <v>132</v>
      </c>
      <c r="X15708" t="s">
        <v>321</v>
      </c>
      <c r="Y15708" t="s">
        <v>185</v>
      </c>
      <c r="Z15708">
        <v>239736</v>
      </c>
    </row>
    <row r="15709" spans="1:26" x14ac:dyDescent="0.25">
      <c r="A15709" t="s">
        <v>255</v>
      </c>
      <c r="B15709" t="s">
        <v>256</v>
      </c>
      <c r="C15709" t="s">
        <v>21</v>
      </c>
      <c r="D15709">
        <v>0</v>
      </c>
      <c r="E15709">
        <v>1</v>
      </c>
      <c r="F15709" s="7">
        <v>38133</v>
      </c>
      <c r="G15709" s="5">
        <v>0.4513888888888889</v>
      </c>
      <c r="H15709" t="str">
        <f t="shared" si="245"/>
        <v>Day</v>
      </c>
      <c r="I15709" t="s">
        <v>47</v>
      </c>
      <c r="J15709" t="s">
        <v>26</v>
      </c>
      <c r="K15709" t="s">
        <v>26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 t="s">
        <v>24</v>
      </c>
      <c r="R15709" t="s">
        <v>184</v>
      </c>
      <c r="S15709" t="s">
        <v>184</v>
      </c>
      <c r="T15709" t="s">
        <v>25</v>
      </c>
      <c r="U15709" t="s">
        <v>27</v>
      </c>
      <c r="V15709" t="s">
        <v>2650</v>
      </c>
      <c r="W15709" t="s">
        <v>132</v>
      </c>
      <c r="X15709" t="s">
        <v>321</v>
      </c>
      <c r="Y15709" t="s">
        <v>185</v>
      </c>
      <c r="Z15709">
        <v>241138</v>
      </c>
    </row>
    <row r="15710" spans="1:26" x14ac:dyDescent="0.25">
      <c r="A15710" t="s">
        <v>255</v>
      </c>
      <c r="B15710" t="s">
        <v>256</v>
      </c>
      <c r="C15710" t="s">
        <v>21</v>
      </c>
      <c r="D15710">
        <v>0</v>
      </c>
      <c r="E15710">
        <v>1</v>
      </c>
      <c r="F15710" s="7">
        <v>38135</v>
      </c>
      <c r="G15710" s="5">
        <v>0.43402777777777773</v>
      </c>
      <c r="H15710" t="str">
        <f t="shared" si="245"/>
        <v>Day</v>
      </c>
      <c r="I15710" t="s">
        <v>47</v>
      </c>
      <c r="J15710" t="s">
        <v>26</v>
      </c>
      <c r="K15710" t="s">
        <v>26</v>
      </c>
      <c r="L15710">
        <v>0</v>
      </c>
      <c r="M15710">
        <v>0</v>
      </c>
      <c r="N15710">
        <v>0</v>
      </c>
      <c r="O15710">
        <v>0</v>
      </c>
      <c r="P15710">
        <v>0</v>
      </c>
      <c r="Q15710" t="s">
        <v>24</v>
      </c>
      <c r="R15710" t="s">
        <v>184</v>
      </c>
      <c r="S15710" t="s">
        <v>184</v>
      </c>
      <c r="T15710" t="s">
        <v>25</v>
      </c>
      <c r="U15710" t="s">
        <v>27</v>
      </c>
      <c r="V15710" t="s">
        <v>2650</v>
      </c>
      <c r="W15710" t="s">
        <v>132</v>
      </c>
      <c r="X15710" t="s">
        <v>321</v>
      </c>
      <c r="Y15710" t="s">
        <v>185</v>
      </c>
      <c r="Z15710">
        <v>241179</v>
      </c>
    </row>
    <row r="15711" spans="1:26" x14ac:dyDescent="0.25">
      <c r="A15711" t="s">
        <v>255</v>
      </c>
      <c r="B15711" t="s">
        <v>256</v>
      </c>
      <c r="C15711" t="s">
        <v>21</v>
      </c>
      <c r="D15711">
        <v>2</v>
      </c>
      <c r="E15711">
        <v>1</v>
      </c>
      <c r="F15711" s="7">
        <v>41855</v>
      </c>
      <c r="G15711" s="5">
        <v>0.3923611111111111</v>
      </c>
      <c r="H15711" t="str">
        <f t="shared" si="245"/>
        <v>Day</v>
      </c>
      <c r="I15711" t="s">
        <v>2165</v>
      </c>
      <c r="J15711" t="s">
        <v>26</v>
      </c>
      <c r="K15711" t="s">
        <v>26</v>
      </c>
      <c r="L15711">
        <v>0</v>
      </c>
      <c r="M15711">
        <v>0</v>
      </c>
      <c r="N15711">
        <v>0</v>
      </c>
      <c r="O15711">
        <v>0</v>
      </c>
      <c r="P15711">
        <v>0</v>
      </c>
      <c r="Q15711" t="s">
        <v>24</v>
      </c>
      <c r="R15711" t="s">
        <v>184</v>
      </c>
      <c r="S15711" t="s">
        <v>184</v>
      </c>
      <c r="T15711" t="s">
        <v>25</v>
      </c>
      <c r="U15711" t="s">
        <v>27</v>
      </c>
      <c r="V15711" t="s">
        <v>2650</v>
      </c>
      <c r="W15711" t="s">
        <v>132</v>
      </c>
      <c r="X15711" t="s">
        <v>321</v>
      </c>
      <c r="Y15711" t="s">
        <v>185</v>
      </c>
      <c r="Z15711">
        <v>245550</v>
      </c>
    </row>
    <row r="15712" spans="1:26" x14ac:dyDescent="0.25">
      <c r="A15712" t="s">
        <v>255</v>
      </c>
      <c r="B15712" t="s">
        <v>256</v>
      </c>
      <c r="C15712" t="s">
        <v>21</v>
      </c>
      <c r="D15712">
        <v>1</v>
      </c>
      <c r="E15712">
        <v>1</v>
      </c>
      <c r="F15712" s="7">
        <v>37875</v>
      </c>
      <c r="G15712" s="5">
        <v>0.34027777777777773</v>
      </c>
      <c r="H15712" t="str">
        <f t="shared" si="245"/>
        <v>Day</v>
      </c>
      <c r="I15712" t="s">
        <v>30</v>
      </c>
      <c r="J15712" t="s">
        <v>26</v>
      </c>
      <c r="K15712" t="s">
        <v>212</v>
      </c>
      <c r="L15712">
        <v>0</v>
      </c>
      <c r="M15712">
        <v>0</v>
      </c>
      <c r="N15712">
        <v>0</v>
      </c>
      <c r="O15712">
        <v>0</v>
      </c>
      <c r="P15712">
        <v>0</v>
      </c>
      <c r="Q15712" t="s">
        <v>24</v>
      </c>
      <c r="R15712" t="s">
        <v>184</v>
      </c>
      <c r="S15712" t="s">
        <v>184</v>
      </c>
      <c r="T15712" t="s">
        <v>25</v>
      </c>
      <c r="U15712" t="s">
        <v>27</v>
      </c>
      <c r="V15712" t="s">
        <v>2650</v>
      </c>
      <c r="W15712" t="s">
        <v>132</v>
      </c>
      <c r="X15712" t="s">
        <v>321</v>
      </c>
      <c r="Y15712" t="s">
        <v>185</v>
      </c>
      <c r="Z15712">
        <v>247263</v>
      </c>
    </row>
    <row r="15713" spans="1:26" x14ac:dyDescent="0.25">
      <c r="A15713" t="s">
        <v>255</v>
      </c>
      <c r="B15713" t="s">
        <v>256</v>
      </c>
      <c r="C15713" t="s">
        <v>21</v>
      </c>
      <c r="D15713">
        <v>2</v>
      </c>
      <c r="E15713">
        <v>1</v>
      </c>
      <c r="F15713" s="7">
        <v>37385</v>
      </c>
      <c r="G15713" s="5">
        <v>0.38194444444444442</v>
      </c>
      <c r="H15713" t="str">
        <f t="shared" si="245"/>
        <v>Day</v>
      </c>
      <c r="J15713" t="s">
        <v>26</v>
      </c>
      <c r="K15713" t="s">
        <v>26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 t="s">
        <v>24</v>
      </c>
      <c r="R15713" t="s">
        <v>184</v>
      </c>
      <c r="S15713" t="s">
        <v>184</v>
      </c>
      <c r="T15713" t="s">
        <v>25</v>
      </c>
      <c r="U15713" t="s">
        <v>27</v>
      </c>
      <c r="V15713" t="s">
        <v>2650</v>
      </c>
      <c r="W15713" t="s">
        <v>132</v>
      </c>
      <c r="X15713" t="s">
        <v>321</v>
      </c>
      <c r="Y15713" t="s">
        <v>185</v>
      </c>
      <c r="Z15713">
        <v>246258</v>
      </c>
    </row>
    <row r="15714" spans="1:26" x14ac:dyDescent="0.25">
      <c r="A15714" t="s">
        <v>255</v>
      </c>
      <c r="B15714" t="s">
        <v>256</v>
      </c>
      <c r="C15714" t="s">
        <v>21</v>
      </c>
      <c r="D15714">
        <v>2</v>
      </c>
      <c r="E15714">
        <v>1</v>
      </c>
      <c r="F15714" s="7">
        <v>37441</v>
      </c>
      <c r="G15714" s="5">
        <v>0.76736111111111116</v>
      </c>
      <c r="H15714" t="str">
        <f t="shared" si="245"/>
        <v>Night</v>
      </c>
      <c r="I15714" t="s">
        <v>30</v>
      </c>
      <c r="J15714" t="s">
        <v>26</v>
      </c>
      <c r="K15714" t="s">
        <v>26</v>
      </c>
      <c r="L15714">
        <v>0</v>
      </c>
      <c r="M15714">
        <v>0</v>
      </c>
      <c r="N15714">
        <v>0</v>
      </c>
      <c r="O15714">
        <v>0</v>
      </c>
      <c r="P15714">
        <v>0</v>
      </c>
      <c r="Q15714" t="s">
        <v>24</v>
      </c>
      <c r="R15714" t="s">
        <v>184</v>
      </c>
      <c r="S15714" t="s">
        <v>184</v>
      </c>
      <c r="T15714" t="s">
        <v>25</v>
      </c>
      <c r="U15714" t="s">
        <v>27</v>
      </c>
      <c r="V15714" t="s">
        <v>2650</v>
      </c>
      <c r="W15714" t="s">
        <v>132</v>
      </c>
      <c r="X15714" t="s">
        <v>321</v>
      </c>
      <c r="Y15714" t="s">
        <v>185</v>
      </c>
      <c r="Z15714">
        <v>323866</v>
      </c>
    </row>
    <row r="15715" spans="1:26" x14ac:dyDescent="0.25">
      <c r="A15715" t="s">
        <v>255</v>
      </c>
      <c r="B15715" t="s">
        <v>256</v>
      </c>
      <c r="C15715" t="s">
        <v>21</v>
      </c>
      <c r="D15715">
        <v>2</v>
      </c>
      <c r="E15715">
        <v>1</v>
      </c>
      <c r="F15715" s="7">
        <v>39136</v>
      </c>
      <c r="G15715" s="5">
        <v>0.77083333333333337</v>
      </c>
      <c r="H15715" t="str">
        <f t="shared" si="245"/>
        <v>Night</v>
      </c>
      <c r="I15715" t="s">
        <v>56</v>
      </c>
      <c r="J15715" t="s">
        <v>26</v>
      </c>
      <c r="K15715" t="s">
        <v>26</v>
      </c>
      <c r="L15715">
        <v>0</v>
      </c>
      <c r="M15715">
        <v>0</v>
      </c>
      <c r="N15715">
        <v>0</v>
      </c>
      <c r="O15715">
        <v>0</v>
      </c>
      <c r="P15715">
        <v>0</v>
      </c>
      <c r="Q15715" t="s">
        <v>24</v>
      </c>
      <c r="R15715" t="s">
        <v>184</v>
      </c>
      <c r="S15715" t="s">
        <v>184</v>
      </c>
      <c r="T15715" t="s">
        <v>25</v>
      </c>
      <c r="U15715" t="s">
        <v>27</v>
      </c>
      <c r="V15715" t="s">
        <v>2650</v>
      </c>
      <c r="W15715" t="s">
        <v>132</v>
      </c>
      <c r="X15715" t="s">
        <v>321</v>
      </c>
      <c r="Y15715" t="s">
        <v>185</v>
      </c>
      <c r="Z15715">
        <v>328552</v>
      </c>
    </row>
    <row r="15716" spans="1:26" x14ac:dyDescent="0.25">
      <c r="A15716" t="s">
        <v>255</v>
      </c>
      <c r="B15716" t="s">
        <v>256</v>
      </c>
      <c r="C15716" t="s">
        <v>21</v>
      </c>
      <c r="D15716">
        <v>2</v>
      </c>
      <c r="E15716">
        <v>1</v>
      </c>
      <c r="F15716" s="7">
        <v>40277</v>
      </c>
      <c r="G15716" s="5">
        <v>0.93055555555555547</v>
      </c>
      <c r="H15716" t="str">
        <f t="shared" si="245"/>
        <v>Night</v>
      </c>
      <c r="I15716" t="s">
        <v>47</v>
      </c>
      <c r="J15716" t="s">
        <v>26</v>
      </c>
      <c r="K15716" t="s">
        <v>26</v>
      </c>
      <c r="L15716">
        <v>0</v>
      </c>
      <c r="M15716">
        <v>0</v>
      </c>
      <c r="N15716">
        <v>0</v>
      </c>
      <c r="O15716">
        <v>0</v>
      </c>
      <c r="P15716">
        <v>0</v>
      </c>
      <c r="Q15716" t="s">
        <v>24</v>
      </c>
      <c r="R15716" t="s">
        <v>184</v>
      </c>
      <c r="S15716" t="s">
        <v>184</v>
      </c>
      <c r="T15716" t="s">
        <v>25</v>
      </c>
      <c r="U15716" t="s">
        <v>27</v>
      </c>
      <c r="V15716" t="s">
        <v>2650</v>
      </c>
      <c r="W15716" t="s">
        <v>132</v>
      </c>
      <c r="X15716" t="s">
        <v>321</v>
      </c>
      <c r="Y15716" t="s">
        <v>185</v>
      </c>
      <c r="Z15716">
        <v>341855</v>
      </c>
    </row>
    <row r="15717" spans="1:26" x14ac:dyDescent="0.25">
      <c r="A15717" t="s">
        <v>255</v>
      </c>
      <c r="B15717" t="s">
        <v>256</v>
      </c>
      <c r="C15717" t="s">
        <v>21</v>
      </c>
      <c r="D15717">
        <v>2</v>
      </c>
      <c r="E15717">
        <v>1</v>
      </c>
      <c r="F15717" s="7">
        <v>40098</v>
      </c>
      <c r="G15717" s="5">
        <v>0.86458333333333337</v>
      </c>
      <c r="H15717" t="str">
        <f t="shared" si="245"/>
        <v>Night</v>
      </c>
      <c r="I15717" t="s">
        <v>30</v>
      </c>
      <c r="J15717" t="s">
        <v>26</v>
      </c>
      <c r="K15717" t="s">
        <v>26</v>
      </c>
      <c r="L15717">
        <v>0</v>
      </c>
      <c r="M15717">
        <v>0</v>
      </c>
      <c r="N15717">
        <v>0</v>
      </c>
      <c r="O15717">
        <v>0</v>
      </c>
      <c r="P15717">
        <v>0</v>
      </c>
      <c r="Q15717" t="s">
        <v>24</v>
      </c>
      <c r="R15717" t="s">
        <v>184</v>
      </c>
      <c r="S15717" t="s">
        <v>184</v>
      </c>
      <c r="T15717" t="s">
        <v>25</v>
      </c>
      <c r="U15717" t="s">
        <v>27</v>
      </c>
      <c r="V15717" t="s">
        <v>2650</v>
      </c>
      <c r="W15717" t="s">
        <v>132</v>
      </c>
      <c r="X15717" t="s">
        <v>321</v>
      </c>
      <c r="Y15717" t="s">
        <v>185</v>
      </c>
      <c r="Z15717">
        <v>349104</v>
      </c>
    </row>
    <row r="15718" spans="1:26" x14ac:dyDescent="0.25">
      <c r="A15718" t="s">
        <v>255</v>
      </c>
      <c r="B15718" t="s">
        <v>256</v>
      </c>
      <c r="C15718" t="s">
        <v>21</v>
      </c>
      <c r="D15718">
        <v>0</v>
      </c>
      <c r="E15718">
        <v>1</v>
      </c>
      <c r="F15718" s="7">
        <v>41004</v>
      </c>
      <c r="G15718" s="5">
        <v>0.47916666666666669</v>
      </c>
      <c r="H15718" t="str">
        <f t="shared" si="245"/>
        <v>Day</v>
      </c>
      <c r="I15718" t="s">
        <v>30</v>
      </c>
      <c r="J15718" t="s">
        <v>26</v>
      </c>
      <c r="K15718" t="s">
        <v>26</v>
      </c>
      <c r="L15718">
        <v>0</v>
      </c>
      <c r="M15718">
        <v>0</v>
      </c>
      <c r="N15718">
        <v>0</v>
      </c>
      <c r="O15718">
        <v>0</v>
      </c>
      <c r="P15718">
        <v>0</v>
      </c>
      <c r="Q15718" t="s">
        <v>24</v>
      </c>
      <c r="R15718" t="s">
        <v>184</v>
      </c>
      <c r="S15718" t="s">
        <v>184</v>
      </c>
      <c r="T15718" t="s">
        <v>25</v>
      </c>
      <c r="U15718" t="s">
        <v>27</v>
      </c>
      <c r="V15718" t="s">
        <v>2650</v>
      </c>
      <c r="W15718" t="s">
        <v>132</v>
      </c>
      <c r="X15718" t="s">
        <v>321</v>
      </c>
      <c r="Y15718" t="s">
        <v>185</v>
      </c>
      <c r="Z15718">
        <v>353188</v>
      </c>
    </row>
    <row r="15719" spans="1:26" x14ac:dyDescent="0.25">
      <c r="A15719" t="s">
        <v>255</v>
      </c>
      <c r="B15719" t="s">
        <v>256</v>
      </c>
      <c r="C15719" t="s">
        <v>21</v>
      </c>
      <c r="D15719">
        <v>0</v>
      </c>
      <c r="E15719">
        <v>1</v>
      </c>
      <c r="F15719" s="7">
        <v>41214</v>
      </c>
      <c r="G15719" s="5">
        <v>0.39305555555555555</v>
      </c>
      <c r="H15719" t="str">
        <f t="shared" si="245"/>
        <v>Day</v>
      </c>
      <c r="I15719" t="s">
        <v>36</v>
      </c>
      <c r="J15719" t="s">
        <v>26</v>
      </c>
      <c r="K15719" t="s">
        <v>26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 t="s">
        <v>24</v>
      </c>
      <c r="R15719" t="s">
        <v>184</v>
      </c>
      <c r="S15719" t="s">
        <v>184</v>
      </c>
      <c r="T15719" t="s">
        <v>25</v>
      </c>
      <c r="U15719" t="s">
        <v>27</v>
      </c>
      <c r="V15719" t="s">
        <v>2650</v>
      </c>
      <c r="W15719" t="s">
        <v>132</v>
      </c>
      <c r="X15719" t="s">
        <v>321</v>
      </c>
      <c r="Y15719" t="s">
        <v>185</v>
      </c>
      <c r="Z15719">
        <v>340912</v>
      </c>
    </row>
    <row r="15720" spans="1:26" x14ac:dyDescent="0.25">
      <c r="A15720" t="s">
        <v>547</v>
      </c>
      <c r="B15720" t="s">
        <v>305</v>
      </c>
      <c r="C15720" t="s">
        <v>21</v>
      </c>
      <c r="D15720">
        <v>2</v>
      </c>
      <c r="E15720">
        <v>1</v>
      </c>
      <c r="F15720" s="7">
        <v>37925</v>
      </c>
      <c r="G15720" s="5">
        <v>0.29444444444444445</v>
      </c>
      <c r="H15720" t="str">
        <f t="shared" si="245"/>
        <v>Day</v>
      </c>
      <c r="I15720" t="s">
        <v>36</v>
      </c>
      <c r="J15720" t="s">
        <v>125</v>
      </c>
      <c r="K15720" t="s">
        <v>113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 t="s">
        <v>24</v>
      </c>
      <c r="R15720" t="s">
        <v>184</v>
      </c>
      <c r="S15720" t="s">
        <v>184</v>
      </c>
      <c r="T15720" t="s">
        <v>25</v>
      </c>
      <c r="U15720" t="s">
        <v>27</v>
      </c>
      <c r="V15720" t="s">
        <v>2650</v>
      </c>
      <c r="W15720" t="s">
        <v>132</v>
      </c>
      <c r="X15720" t="s">
        <v>321</v>
      </c>
      <c r="Y15720" t="s">
        <v>185</v>
      </c>
      <c r="Z15720">
        <v>347500</v>
      </c>
    </row>
    <row r="15721" spans="1:26" x14ac:dyDescent="0.25">
      <c r="A15721" t="s">
        <v>547</v>
      </c>
      <c r="B15721" t="s">
        <v>305</v>
      </c>
      <c r="C15721" t="s">
        <v>21</v>
      </c>
      <c r="D15721">
        <v>2</v>
      </c>
      <c r="E15721">
        <v>1</v>
      </c>
      <c r="F15721" s="7">
        <v>37222</v>
      </c>
      <c r="G15721" s="5">
        <v>0.70833333333333337</v>
      </c>
      <c r="H15721" t="str">
        <f t="shared" si="245"/>
        <v>Day</v>
      </c>
      <c r="I15721" t="s">
        <v>30</v>
      </c>
      <c r="J15721" t="s">
        <v>26</v>
      </c>
      <c r="K15721" t="s">
        <v>212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 t="s">
        <v>24</v>
      </c>
      <c r="R15721" t="s">
        <v>197</v>
      </c>
      <c r="S15721" t="s">
        <v>406</v>
      </c>
      <c r="T15721" t="s">
        <v>25</v>
      </c>
      <c r="U15721" t="s">
        <v>27</v>
      </c>
      <c r="V15721" t="s">
        <v>2650</v>
      </c>
      <c r="W15721" t="s">
        <v>132</v>
      </c>
      <c r="X15721" t="s">
        <v>321</v>
      </c>
      <c r="Y15721" t="s">
        <v>407</v>
      </c>
      <c r="Z15721">
        <v>227340</v>
      </c>
    </row>
    <row r="15722" spans="1:26" x14ac:dyDescent="0.25">
      <c r="A15722" t="s">
        <v>547</v>
      </c>
      <c r="B15722" t="s">
        <v>305</v>
      </c>
      <c r="C15722" t="s">
        <v>21</v>
      </c>
      <c r="D15722">
        <v>0</v>
      </c>
      <c r="E15722">
        <v>1</v>
      </c>
      <c r="F15722" s="7">
        <v>37812</v>
      </c>
      <c r="G15722" s="5">
        <v>0.4513888888888889</v>
      </c>
      <c r="H15722" t="str">
        <f t="shared" si="245"/>
        <v>Day</v>
      </c>
      <c r="I15722" t="s">
        <v>30</v>
      </c>
      <c r="J15722" t="s">
        <v>26</v>
      </c>
      <c r="K15722" t="s">
        <v>26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 t="s">
        <v>24</v>
      </c>
      <c r="R15722" t="s">
        <v>197</v>
      </c>
      <c r="S15722" t="s">
        <v>406</v>
      </c>
      <c r="T15722" t="s">
        <v>25</v>
      </c>
      <c r="U15722" t="s">
        <v>27</v>
      </c>
      <c r="V15722" t="s">
        <v>2650</v>
      </c>
      <c r="W15722" t="s">
        <v>132</v>
      </c>
      <c r="X15722" t="s">
        <v>321</v>
      </c>
      <c r="Y15722" t="s">
        <v>407</v>
      </c>
      <c r="Z15722">
        <v>258824</v>
      </c>
    </row>
    <row r="15723" spans="1:26" x14ac:dyDescent="0.25">
      <c r="A15723" t="s">
        <v>547</v>
      </c>
      <c r="B15723" t="s">
        <v>305</v>
      </c>
      <c r="C15723" t="s">
        <v>21</v>
      </c>
      <c r="D15723">
        <v>0</v>
      </c>
      <c r="E15723">
        <v>1</v>
      </c>
      <c r="F15723" s="7">
        <v>38946</v>
      </c>
      <c r="G15723" s="5">
        <v>0</v>
      </c>
      <c r="H15723" t="str">
        <f t="shared" si="245"/>
        <v>Night</v>
      </c>
      <c r="I15723" t="s">
        <v>30</v>
      </c>
      <c r="J15723" t="s">
        <v>26</v>
      </c>
      <c r="K15723" t="s">
        <v>26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 t="s">
        <v>24</v>
      </c>
      <c r="R15723" t="s">
        <v>197</v>
      </c>
      <c r="S15723" t="s">
        <v>406</v>
      </c>
      <c r="T15723" t="s">
        <v>25</v>
      </c>
      <c r="U15723" t="s">
        <v>27</v>
      </c>
      <c r="V15723" t="s">
        <v>2650</v>
      </c>
      <c r="W15723" t="s">
        <v>132</v>
      </c>
      <c r="X15723" t="s">
        <v>321</v>
      </c>
      <c r="Y15723" t="s">
        <v>407</v>
      </c>
      <c r="Z15723">
        <v>333107</v>
      </c>
    </row>
    <row r="15724" spans="1:26" x14ac:dyDescent="0.25">
      <c r="A15724" t="s">
        <v>547</v>
      </c>
      <c r="B15724" t="s">
        <v>305</v>
      </c>
      <c r="C15724" t="s">
        <v>21</v>
      </c>
      <c r="D15724">
        <v>0</v>
      </c>
      <c r="E15724">
        <v>1</v>
      </c>
      <c r="F15724" s="7">
        <v>38925</v>
      </c>
      <c r="G15724" s="5">
        <v>0.54166666666666663</v>
      </c>
      <c r="H15724" t="str">
        <f t="shared" si="245"/>
        <v>Day</v>
      </c>
      <c r="I15724" t="s">
        <v>56</v>
      </c>
      <c r="J15724" t="s">
        <v>26</v>
      </c>
      <c r="K15724" t="s">
        <v>26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 t="s">
        <v>24</v>
      </c>
      <c r="R15724" t="s">
        <v>197</v>
      </c>
      <c r="S15724" t="s">
        <v>406</v>
      </c>
      <c r="T15724" t="s">
        <v>25</v>
      </c>
      <c r="U15724" t="s">
        <v>27</v>
      </c>
      <c r="V15724" t="s">
        <v>2650</v>
      </c>
      <c r="W15724" t="s">
        <v>132</v>
      </c>
      <c r="X15724" t="s">
        <v>321</v>
      </c>
      <c r="Y15724" t="s">
        <v>407</v>
      </c>
      <c r="Z15724">
        <v>333453</v>
      </c>
    </row>
    <row r="15725" spans="1:26" x14ac:dyDescent="0.25">
      <c r="A15725" t="s">
        <v>547</v>
      </c>
      <c r="B15725" t="s">
        <v>305</v>
      </c>
      <c r="C15725" t="s">
        <v>21</v>
      </c>
      <c r="D15725">
        <v>0</v>
      </c>
      <c r="E15725">
        <v>1</v>
      </c>
      <c r="F15725" s="7">
        <v>38812</v>
      </c>
      <c r="G15725" s="5">
        <v>0.45833333333333331</v>
      </c>
      <c r="H15725" t="str">
        <f t="shared" si="245"/>
        <v>Day</v>
      </c>
      <c r="I15725" t="s">
        <v>30</v>
      </c>
      <c r="J15725" t="s">
        <v>26</v>
      </c>
      <c r="K15725" t="s">
        <v>26</v>
      </c>
      <c r="L15725">
        <v>0</v>
      </c>
      <c r="M15725">
        <v>0</v>
      </c>
      <c r="N15725">
        <v>0</v>
      </c>
      <c r="O15725">
        <v>0</v>
      </c>
      <c r="P15725">
        <v>0</v>
      </c>
      <c r="Q15725" t="s">
        <v>24</v>
      </c>
      <c r="R15725" t="s">
        <v>197</v>
      </c>
      <c r="S15725" t="s">
        <v>406</v>
      </c>
      <c r="T15725" t="s">
        <v>25</v>
      </c>
      <c r="U15725" t="s">
        <v>27</v>
      </c>
      <c r="V15725" t="s">
        <v>2650</v>
      </c>
      <c r="W15725" t="s">
        <v>132</v>
      </c>
      <c r="X15725" t="s">
        <v>321</v>
      </c>
      <c r="Y15725" t="s">
        <v>407</v>
      </c>
      <c r="Z15725">
        <v>337530</v>
      </c>
    </row>
    <row r="15726" spans="1:26" x14ac:dyDescent="0.25">
      <c r="A15726" t="s">
        <v>547</v>
      </c>
      <c r="B15726" t="s">
        <v>305</v>
      </c>
      <c r="C15726" t="s">
        <v>21</v>
      </c>
      <c r="D15726">
        <v>0</v>
      </c>
      <c r="E15726">
        <v>1</v>
      </c>
      <c r="F15726" s="7">
        <v>38397</v>
      </c>
      <c r="G15726" s="5">
        <v>0.83472222222222225</v>
      </c>
      <c r="H15726" t="str">
        <f t="shared" si="245"/>
        <v>Night</v>
      </c>
      <c r="I15726" t="s">
        <v>30</v>
      </c>
      <c r="J15726" t="s">
        <v>26</v>
      </c>
      <c r="K15726" t="s">
        <v>26</v>
      </c>
      <c r="L15726">
        <v>0</v>
      </c>
      <c r="M15726">
        <v>0</v>
      </c>
      <c r="N15726">
        <v>0</v>
      </c>
      <c r="O15726">
        <v>0</v>
      </c>
      <c r="P15726">
        <v>0</v>
      </c>
      <c r="Q15726" t="s">
        <v>24</v>
      </c>
      <c r="R15726" t="s">
        <v>197</v>
      </c>
      <c r="S15726" t="s">
        <v>406</v>
      </c>
      <c r="T15726" t="s">
        <v>25</v>
      </c>
      <c r="U15726" t="s">
        <v>27</v>
      </c>
      <c r="V15726" t="s">
        <v>2650</v>
      </c>
      <c r="W15726" t="s">
        <v>132</v>
      </c>
      <c r="X15726" t="s">
        <v>321</v>
      </c>
      <c r="Y15726" t="s">
        <v>407</v>
      </c>
      <c r="Z15726">
        <v>235353</v>
      </c>
    </row>
    <row r="15727" spans="1:26" x14ac:dyDescent="0.25">
      <c r="A15727" t="s">
        <v>547</v>
      </c>
      <c r="B15727" t="s">
        <v>305</v>
      </c>
      <c r="C15727" t="s">
        <v>21</v>
      </c>
      <c r="D15727">
        <v>0</v>
      </c>
      <c r="E15727">
        <v>1</v>
      </c>
      <c r="F15727" s="7">
        <v>38917</v>
      </c>
      <c r="G15727" s="5">
        <v>0.72222222222222221</v>
      </c>
      <c r="H15727" t="str">
        <f t="shared" si="245"/>
        <v>Day</v>
      </c>
      <c r="I15727" t="s">
        <v>30</v>
      </c>
      <c r="J15727" t="s">
        <v>26</v>
      </c>
      <c r="K15727" t="s">
        <v>26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 t="s">
        <v>24</v>
      </c>
      <c r="R15727" t="s">
        <v>2671</v>
      </c>
      <c r="S15727" t="s">
        <v>383</v>
      </c>
      <c r="T15727" t="s">
        <v>25</v>
      </c>
      <c r="U15727" t="s">
        <v>27</v>
      </c>
      <c r="V15727" t="s">
        <v>2650</v>
      </c>
      <c r="W15727" t="s">
        <v>132</v>
      </c>
      <c r="X15727" t="s">
        <v>321</v>
      </c>
      <c r="Y15727" t="s">
        <v>384</v>
      </c>
      <c r="Z15727">
        <v>303366</v>
      </c>
    </row>
    <row r="15728" spans="1:26" x14ac:dyDescent="0.25">
      <c r="A15728" t="s">
        <v>547</v>
      </c>
      <c r="B15728" t="s">
        <v>305</v>
      </c>
      <c r="C15728" t="s">
        <v>21</v>
      </c>
      <c r="D15728">
        <v>0</v>
      </c>
      <c r="E15728">
        <v>1</v>
      </c>
      <c r="F15728" s="7">
        <v>38940</v>
      </c>
      <c r="G15728" s="5">
        <v>0.47569444444444442</v>
      </c>
      <c r="H15728" t="str">
        <f t="shared" si="245"/>
        <v>Day</v>
      </c>
      <c r="I15728" t="s">
        <v>30</v>
      </c>
      <c r="J15728" t="s">
        <v>26</v>
      </c>
      <c r="K15728" t="s">
        <v>26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 t="s">
        <v>24</v>
      </c>
      <c r="R15728" t="s">
        <v>2671</v>
      </c>
      <c r="S15728" t="s">
        <v>383</v>
      </c>
      <c r="T15728" t="s">
        <v>25</v>
      </c>
      <c r="U15728" t="s">
        <v>27</v>
      </c>
      <c r="V15728" t="s">
        <v>2650</v>
      </c>
      <c r="W15728" t="s">
        <v>132</v>
      </c>
      <c r="X15728" t="s">
        <v>321</v>
      </c>
      <c r="Y15728" t="s">
        <v>384</v>
      </c>
      <c r="Z15728">
        <v>305839</v>
      </c>
    </row>
    <row r="15729" spans="1:26" x14ac:dyDescent="0.25">
      <c r="A15729" t="s">
        <v>547</v>
      </c>
      <c r="B15729" t="s">
        <v>305</v>
      </c>
      <c r="C15729" t="s">
        <v>21</v>
      </c>
      <c r="D15729">
        <v>0</v>
      </c>
      <c r="E15729">
        <v>1</v>
      </c>
      <c r="F15729" s="7">
        <v>38953</v>
      </c>
      <c r="G15729" s="5">
        <v>0.45763888888888887</v>
      </c>
      <c r="H15729" t="str">
        <f t="shared" si="245"/>
        <v>Day</v>
      </c>
      <c r="I15729" t="s">
        <v>30</v>
      </c>
      <c r="J15729" t="s">
        <v>26</v>
      </c>
      <c r="K15729" t="s">
        <v>26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 t="s">
        <v>24</v>
      </c>
      <c r="R15729" t="s">
        <v>2671</v>
      </c>
      <c r="S15729" t="s">
        <v>383</v>
      </c>
      <c r="T15729" t="s">
        <v>25</v>
      </c>
      <c r="U15729" t="s">
        <v>27</v>
      </c>
      <c r="V15729" t="s">
        <v>2650</v>
      </c>
      <c r="W15729" t="s">
        <v>132</v>
      </c>
      <c r="X15729" t="s">
        <v>321</v>
      </c>
      <c r="Y15729" t="s">
        <v>384</v>
      </c>
      <c r="Z15729">
        <v>349014</v>
      </c>
    </row>
    <row r="15730" spans="1:26" x14ac:dyDescent="0.25">
      <c r="A15730" t="s">
        <v>547</v>
      </c>
      <c r="B15730" t="s">
        <v>305</v>
      </c>
      <c r="C15730" t="s">
        <v>21</v>
      </c>
      <c r="D15730">
        <v>0</v>
      </c>
      <c r="E15730">
        <v>1</v>
      </c>
      <c r="F15730" s="7">
        <v>38959</v>
      </c>
      <c r="G15730" s="5">
        <v>0.64583333333333337</v>
      </c>
      <c r="H15730" t="str">
        <f t="shared" si="245"/>
        <v>Day</v>
      </c>
      <c r="I15730" t="s">
        <v>30</v>
      </c>
      <c r="J15730" t="s">
        <v>26</v>
      </c>
      <c r="K15730" t="s">
        <v>26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 t="s">
        <v>24</v>
      </c>
      <c r="R15730" t="s">
        <v>300</v>
      </c>
      <c r="S15730" t="s">
        <v>300</v>
      </c>
      <c r="T15730" t="s">
        <v>25</v>
      </c>
      <c r="U15730" t="s">
        <v>27</v>
      </c>
      <c r="V15730" t="s">
        <v>2650</v>
      </c>
      <c r="W15730" t="s">
        <v>132</v>
      </c>
      <c r="X15730" t="s">
        <v>321</v>
      </c>
      <c r="Y15730" t="s">
        <v>766</v>
      </c>
      <c r="Z15730">
        <v>226072</v>
      </c>
    </row>
    <row r="15731" spans="1:26" x14ac:dyDescent="0.25">
      <c r="A15731" t="s">
        <v>547</v>
      </c>
      <c r="B15731" t="s">
        <v>305</v>
      </c>
      <c r="C15731" t="s">
        <v>21</v>
      </c>
      <c r="D15731">
        <v>0</v>
      </c>
      <c r="E15731">
        <v>1</v>
      </c>
      <c r="F15731" s="7">
        <v>38960</v>
      </c>
      <c r="G15731" s="5">
        <v>0.75138888888888899</v>
      </c>
      <c r="H15731" t="str">
        <f t="shared" si="245"/>
        <v>Night</v>
      </c>
      <c r="I15731" t="s">
        <v>56</v>
      </c>
      <c r="J15731" t="s">
        <v>26</v>
      </c>
      <c r="K15731" t="s">
        <v>26</v>
      </c>
      <c r="L15731">
        <v>0</v>
      </c>
      <c r="M15731">
        <v>0</v>
      </c>
      <c r="N15731">
        <v>0</v>
      </c>
      <c r="O15731">
        <v>50</v>
      </c>
      <c r="P15731">
        <v>0</v>
      </c>
      <c r="Q15731" t="s">
        <v>24</v>
      </c>
      <c r="R15731" t="s">
        <v>474</v>
      </c>
      <c r="S15731" t="s">
        <v>472</v>
      </c>
      <c r="T15731" t="s">
        <v>25</v>
      </c>
      <c r="U15731" t="s">
        <v>27</v>
      </c>
      <c r="V15731" t="s">
        <v>2650</v>
      </c>
      <c r="W15731" t="s">
        <v>132</v>
      </c>
      <c r="X15731" t="s">
        <v>321</v>
      </c>
      <c r="Y15731" t="s">
        <v>473</v>
      </c>
      <c r="Z15731">
        <v>330148</v>
      </c>
    </row>
    <row r="15732" spans="1:26" x14ac:dyDescent="0.25">
      <c r="A15732" t="s">
        <v>547</v>
      </c>
      <c r="B15732" t="s">
        <v>305</v>
      </c>
      <c r="C15732" t="s">
        <v>21</v>
      </c>
      <c r="D15732">
        <v>0</v>
      </c>
      <c r="E15732">
        <v>1</v>
      </c>
      <c r="F15732" s="7">
        <v>38972</v>
      </c>
      <c r="G15732" s="5">
        <v>0.38055555555555554</v>
      </c>
      <c r="H15732" t="str">
        <f t="shared" si="245"/>
        <v>Day</v>
      </c>
      <c r="I15732" t="s">
        <v>56</v>
      </c>
      <c r="J15732" t="s">
        <v>26</v>
      </c>
      <c r="K15732" t="s">
        <v>26</v>
      </c>
      <c r="L15732">
        <v>0</v>
      </c>
      <c r="M15732">
        <v>0</v>
      </c>
      <c r="N15732">
        <v>0</v>
      </c>
      <c r="O15732">
        <v>50</v>
      </c>
      <c r="P15732">
        <v>0</v>
      </c>
      <c r="Q15732" t="s">
        <v>24</v>
      </c>
      <c r="R15732" t="s">
        <v>184</v>
      </c>
      <c r="S15732" t="s">
        <v>184</v>
      </c>
      <c r="T15732" t="s">
        <v>25</v>
      </c>
      <c r="U15732" t="s">
        <v>27</v>
      </c>
      <c r="V15732" t="s">
        <v>2650</v>
      </c>
      <c r="W15732" t="s">
        <v>132</v>
      </c>
      <c r="X15732" t="s">
        <v>321</v>
      </c>
      <c r="Y15732" t="s">
        <v>185</v>
      </c>
      <c r="Z15732">
        <v>249202</v>
      </c>
    </row>
    <row r="15733" spans="1:26" x14ac:dyDescent="0.25">
      <c r="A15733" t="s">
        <v>547</v>
      </c>
      <c r="B15733" t="s">
        <v>305</v>
      </c>
      <c r="C15733" t="s">
        <v>21</v>
      </c>
      <c r="D15733">
        <v>0</v>
      </c>
      <c r="E15733">
        <v>1</v>
      </c>
      <c r="F15733" s="7">
        <v>39000</v>
      </c>
      <c r="G15733" s="5">
        <v>0.42708333333333331</v>
      </c>
      <c r="H15733" t="str">
        <f t="shared" si="245"/>
        <v>Day</v>
      </c>
      <c r="I15733" t="s">
        <v>30</v>
      </c>
      <c r="J15733" t="s">
        <v>26</v>
      </c>
      <c r="K15733" t="s">
        <v>26</v>
      </c>
      <c r="L15733">
        <v>0</v>
      </c>
      <c r="M15733">
        <v>0</v>
      </c>
      <c r="N15733">
        <v>0</v>
      </c>
      <c r="O15733">
        <v>50</v>
      </c>
      <c r="P15733">
        <v>0</v>
      </c>
      <c r="Q15733" t="s">
        <v>24</v>
      </c>
      <c r="R15733" t="s">
        <v>184</v>
      </c>
      <c r="S15733" t="s">
        <v>184</v>
      </c>
      <c r="T15733" t="s">
        <v>25</v>
      </c>
      <c r="U15733" t="s">
        <v>27</v>
      </c>
      <c r="V15733" t="s">
        <v>2650</v>
      </c>
      <c r="W15733" t="s">
        <v>132</v>
      </c>
      <c r="X15733" t="s">
        <v>321</v>
      </c>
      <c r="Y15733" t="s">
        <v>185</v>
      </c>
      <c r="Z15733">
        <v>259238</v>
      </c>
    </row>
    <row r="15734" spans="1:26" x14ac:dyDescent="0.25">
      <c r="A15734" t="s">
        <v>547</v>
      </c>
      <c r="B15734" t="s">
        <v>305</v>
      </c>
      <c r="C15734" t="s">
        <v>21</v>
      </c>
      <c r="D15734">
        <v>0</v>
      </c>
      <c r="E15734">
        <v>1</v>
      </c>
      <c r="F15734" s="7">
        <v>38992</v>
      </c>
      <c r="G15734" s="5">
        <v>0.47222222222222227</v>
      </c>
      <c r="H15734" t="str">
        <f t="shared" si="245"/>
        <v>Day</v>
      </c>
      <c r="I15734" t="s">
        <v>30</v>
      </c>
      <c r="J15734" t="s">
        <v>26</v>
      </c>
      <c r="K15734" t="s">
        <v>26</v>
      </c>
      <c r="L15734">
        <v>0</v>
      </c>
      <c r="M15734">
        <v>0</v>
      </c>
      <c r="N15734">
        <v>0</v>
      </c>
      <c r="O15734">
        <v>0</v>
      </c>
      <c r="P15734">
        <v>0</v>
      </c>
      <c r="Q15734" t="s">
        <v>24</v>
      </c>
      <c r="R15734" t="s">
        <v>2671</v>
      </c>
      <c r="S15734" t="s">
        <v>383</v>
      </c>
      <c r="T15734" t="s">
        <v>25</v>
      </c>
      <c r="U15734" t="s">
        <v>27</v>
      </c>
      <c r="V15734" t="s">
        <v>2650</v>
      </c>
      <c r="W15734" t="s">
        <v>132</v>
      </c>
      <c r="X15734" t="s">
        <v>321</v>
      </c>
      <c r="Y15734" t="s">
        <v>384</v>
      </c>
      <c r="Z15734">
        <v>315234</v>
      </c>
    </row>
    <row r="15735" spans="1:26" x14ac:dyDescent="0.25">
      <c r="A15735" t="s">
        <v>547</v>
      </c>
      <c r="B15735" t="s">
        <v>305</v>
      </c>
      <c r="C15735" t="s">
        <v>21</v>
      </c>
      <c r="D15735">
        <v>0</v>
      </c>
      <c r="E15735">
        <v>1</v>
      </c>
      <c r="F15735" s="7">
        <v>38957</v>
      </c>
      <c r="G15735" s="5">
        <v>0.68055555555555547</v>
      </c>
      <c r="H15735" t="str">
        <f t="shared" si="245"/>
        <v>Day</v>
      </c>
      <c r="I15735" t="s">
        <v>30</v>
      </c>
      <c r="J15735" t="s">
        <v>26</v>
      </c>
      <c r="K15735" t="s">
        <v>26</v>
      </c>
      <c r="L15735">
        <v>0</v>
      </c>
      <c r="M15735">
        <v>0</v>
      </c>
      <c r="N15735">
        <v>0</v>
      </c>
      <c r="O15735">
        <v>10</v>
      </c>
      <c r="P15735">
        <v>0</v>
      </c>
      <c r="Q15735" t="s">
        <v>24</v>
      </c>
      <c r="R15735" t="s">
        <v>184</v>
      </c>
      <c r="S15735" t="s">
        <v>184</v>
      </c>
      <c r="T15735" t="s">
        <v>25</v>
      </c>
      <c r="U15735" t="s">
        <v>27</v>
      </c>
      <c r="V15735" t="s">
        <v>2650</v>
      </c>
      <c r="W15735" t="s">
        <v>132</v>
      </c>
      <c r="X15735" t="s">
        <v>321</v>
      </c>
      <c r="Y15735" t="s">
        <v>185</v>
      </c>
      <c r="Z15735">
        <v>233403</v>
      </c>
    </row>
    <row r="15736" spans="1:26" x14ac:dyDescent="0.25">
      <c r="A15736" t="s">
        <v>547</v>
      </c>
      <c r="B15736" t="s">
        <v>305</v>
      </c>
      <c r="C15736" t="s">
        <v>21</v>
      </c>
      <c r="D15736">
        <v>0</v>
      </c>
      <c r="E15736">
        <v>1</v>
      </c>
      <c r="F15736" s="7">
        <v>38897</v>
      </c>
      <c r="G15736" s="5">
        <v>0.64236111111111105</v>
      </c>
      <c r="H15736" t="str">
        <f t="shared" si="245"/>
        <v>Day</v>
      </c>
      <c r="I15736" t="s">
        <v>30</v>
      </c>
      <c r="J15736" t="s">
        <v>26</v>
      </c>
      <c r="K15736" t="s">
        <v>26</v>
      </c>
      <c r="L15736">
        <v>0</v>
      </c>
      <c r="M15736">
        <v>0</v>
      </c>
      <c r="N15736">
        <v>0</v>
      </c>
      <c r="O15736">
        <v>40</v>
      </c>
      <c r="P15736">
        <v>0</v>
      </c>
      <c r="Q15736" t="s">
        <v>24</v>
      </c>
      <c r="R15736" t="s">
        <v>197</v>
      </c>
      <c r="S15736" t="s">
        <v>406</v>
      </c>
      <c r="T15736" t="s">
        <v>25</v>
      </c>
      <c r="U15736" t="s">
        <v>27</v>
      </c>
      <c r="V15736" t="s">
        <v>2650</v>
      </c>
      <c r="W15736" t="s">
        <v>132</v>
      </c>
      <c r="X15736" t="s">
        <v>321</v>
      </c>
      <c r="Y15736" t="s">
        <v>407</v>
      </c>
      <c r="Z15736">
        <v>224771</v>
      </c>
    </row>
    <row r="15737" spans="1:26" x14ac:dyDescent="0.25">
      <c r="A15737" t="s">
        <v>547</v>
      </c>
      <c r="B15737" t="s">
        <v>305</v>
      </c>
      <c r="C15737" t="s">
        <v>21</v>
      </c>
      <c r="D15737">
        <v>0</v>
      </c>
      <c r="E15737">
        <v>1</v>
      </c>
      <c r="F15737" s="7">
        <v>38965</v>
      </c>
      <c r="G15737" s="5">
        <v>0.56944444444444442</v>
      </c>
      <c r="H15737" t="str">
        <f t="shared" si="245"/>
        <v>Day</v>
      </c>
      <c r="I15737" t="s">
        <v>30</v>
      </c>
      <c r="J15737" t="s">
        <v>26</v>
      </c>
      <c r="K15737" t="s">
        <v>26</v>
      </c>
      <c r="L15737">
        <v>0</v>
      </c>
      <c r="M15737">
        <v>0</v>
      </c>
      <c r="N15737">
        <v>0</v>
      </c>
      <c r="O15737">
        <v>50</v>
      </c>
      <c r="P15737">
        <v>0</v>
      </c>
      <c r="Q15737" t="s">
        <v>24</v>
      </c>
      <c r="R15737" t="s">
        <v>245</v>
      </c>
      <c r="S15737" t="s">
        <v>243</v>
      </c>
      <c r="T15737" t="s">
        <v>25</v>
      </c>
      <c r="U15737" t="s">
        <v>27</v>
      </c>
      <c r="V15737" t="s">
        <v>2654</v>
      </c>
      <c r="W15737" t="s">
        <v>132</v>
      </c>
      <c r="X15737" t="s">
        <v>321</v>
      </c>
      <c r="Y15737" t="s">
        <v>244</v>
      </c>
      <c r="Z15737">
        <v>232463</v>
      </c>
    </row>
    <row r="15738" spans="1:26" x14ac:dyDescent="0.25">
      <c r="A15738" t="s">
        <v>547</v>
      </c>
      <c r="B15738" t="s">
        <v>305</v>
      </c>
      <c r="C15738" t="s">
        <v>21</v>
      </c>
      <c r="D15738">
        <v>0</v>
      </c>
      <c r="E15738">
        <v>1</v>
      </c>
      <c r="F15738" s="7">
        <v>38890</v>
      </c>
      <c r="G15738" s="5">
        <v>0.42986111111111108</v>
      </c>
      <c r="H15738" t="str">
        <f t="shared" si="245"/>
        <v>Day</v>
      </c>
      <c r="I15738" t="s">
        <v>30</v>
      </c>
      <c r="J15738" t="s">
        <v>26</v>
      </c>
      <c r="K15738" t="s">
        <v>26</v>
      </c>
      <c r="L15738">
        <v>0</v>
      </c>
      <c r="M15738">
        <v>0</v>
      </c>
      <c r="N15738">
        <v>0</v>
      </c>
      <c r="O15738">
        <v>100</v>
      </c>
      <c r="P15738">
        <v>0</v>
      </c>
      <c r="Q15738" t="s">
        <v>24</v>
      </c>
      <c r="R15738" t="s">
        <v>2666</v>
      </c>
      <c r="S15738" t="s">
        <v>286</v>
      </c>
      <c r="T15738" t="s">
        <v>25</v>
      </c>
      <c r="U15738" t="s">
        <v>27</v>
      </c>
      <c r="V15738" t="s">
        <v>2665</v>
      </c>
      <c r="W15738" t="s">
        <v>132</v>
      </c>
      <c r="X15738" t="s">
        <v>321</v>
      </c>
      <c r="Y15738" t="s">
        <v>287</v>
      </c>
      <c r="Z15738">
        <v>246438</v>
      </c>
    </row>
    <row r="15739" spans="1:26" x14ac:dyDescent="0.25">
      <c r="A15739" t="s">
        <v>547</v>
      </c>
      <c r="B15739" t="s">
        <v>305</v>
      </c>
      <c r="C15739" t="s">
        <v>21</v>
      </c>
      <c r="D15739">
        <v>0</v>
      </c>
      <c r="E15739">
        <v>1</v>
      </c>
      <c r="F15739" s="7">
        <v>38910</v>
      </c>
      <c r="G15739" s="5">
        <v>0.5625</v>
      </c>
      <c r="H15739" t="str">
        <f t="shared" si="245"/>
        <v>Day</v>
      </c>
      <c r="I15739" t="s">
        <v>30</v>
      </c>
      <c r="J15739" t="s">
        <v>26</v>
      </c>
      <c r="K15739" t="s">
        <v>26</v>
      </c>
      <c r="L15739">
        <v>0</v>
      </c>
      <c r="M15739">
        <v>0</v>
      </c>
      <c r="N15739">
        <v>0</v>
      </c>
      <c r="O15739">
        <v>100</v>
      </c>
      <c r="P15739">
        <v>0</v>
      </c>
      <c r="Q15739" t="s">
        <v>24</v>
      </c>
      <c r="R15739" t="s">
        <v>184</v>
      </c>
      <c r="S15739" t="s">
        <v>184</v>
      </c>
      <c r="T15739" t="s">
        <v>25</v>
      </c>
      <c r="U15739" t="s">
        <v>27</v>
      </c>
      <c r="V15739" t="s">
        <v>2650</v>
      </c>
      <c r="W15739" t="s">
        <v>132</v>
      </c>
      <c r="X15739" t="s">
        <v>321</v>
      </c>
      <c r="Y15739" t="s">
        <v>185</v>
      </c>
      <c r="Z15739">
        <v>236145</v>
      </c>
    </row>
    <row r="15740" spans="1:26" x14ac:dyDescent="0.25">
      <c r="A15740" t="s">
        <v>547</v>
      </c>
      <c r="B15740" t="s">
        <v>305</v>
      </c>
      <c r="C15740" t="s">
        <v>21</v>
      </c>
      <c r="D15740">
        <v>0</v>
      </c>
      <c r="E15740">
        <v>1</v>
      </c>
      <c r="F15740" s="7">
        <v>38561</v>
      </c>
      <c r="G15740" s="5">
        <v>0.88541666666666663</v>
      </c>
      <c r="H15740" t="str">
        <f t="shared" si="245"/>
        <v>Night</v>
      </c>
      <c r="J15740" t="s">
        <v>26</v>
      </c>
      <c r="K15740" t="s">
        <v>26</v>
      </c>
      <c r="L15740">
        <v>0</v>
      </c>
      <c r="M15740">
        <v>0</v>
      </c>
      <c r="N15740">
        <v>0</v>
      </c>
      <c r="O15740">
        <v>100</v>
      </c>
      <c r="P15740">
        <v>0</v>
      </c>
      <c r="Q15740" t="s">
        <v>24</v>
      </c>
      <c r="R15740" t="s">
        <v>184</v>
      </c>
      <c r="S15740" t="s">
        <v>184</v>
      </c>
      <c r="T15740" t="s">
        <v>25</v>
      </c>
      <c r="U15740" t="s">
        <v>27</v>
      </c>
      <c r="V15740" t="s">
        <v>2650</v>
      </c>
      <c r="W15740" t="s">
        <v>132</v>
      </c>
      <c r="X15740" t="s">
        <v>321</v>
      </c>
      <c r="Y15740" t="s">
        <v>185</v>
      </c>
      <c r="Z15740">
        <v>257315</v>
      </c>
    </row>
    <row r="15741" spans="1:26" x14ac:dyDescent="0.25">
      <c r="A15741" t="s">
        <v>547</v>
      </c>
      <c r="B15741" t="s">
        <v>305</v>
      </c>
      <c r="C15741" t="s">
        <v>21</v>
      </c>
      <c r="D15741">
        <v>0</v>
      </c>
      <c r="E15741">
        <v>1</v>
      </c>
      <c r="F15741" s="7">
        <v>38972</v>
      </c>
      <c r="G15741" s="5">
        <v>0.78472222222222221</v>
      </c>
      <c r="H15741" t="str">
        <f t="shared" si="245"/>
        <v>Night</v>
      </c>
      <c r="I15741" t="s">
        <v>30</v>
      </c>
      <c r="J15741" t="s">
        <v>26</v>
      </c>
      <c r="K15741" t="s">
        <v>26</v>
      </c>
      <c r="L15741">
        <v>0</v>
      </c>
      <c r="M15741">
        <v>0</v>
      </c>
      <c r="N15741">
        <v>0</v>
      </c>
      <c r="O15741">
        <v>100</v>
      </c>
      <c r="P15741">
        <v>0</v>
      </c>
      <c r="Q15741" t="s">
        <v>24</v>
      </c>
      <c r="R15741" t="s">
        <v>184</v>
      </c>
      <c r="S15741" t="s">
        <v>184</v>
      </c>
      <c r="T15741" t="s">
        <v>25</v>
      </c>
      <c r="U15741" t="s">
        <v>27</v>
      </c>
      <c r="V15741" t="s">
        <v>2650</v>
      </c>
      <c r="W15741" t="s">
        <v>132</v>
      </c>
      <c r="X15741" t="s">
        <v>321</v>
      </c>
      <c r="Y15741" t="s">
        <v>185</v>
      </c>
      <c r="Z15741">
        <v>210027</v>
      </c>
    </row>
    <row r="15742" spans="1:26" x14ac:dyDescent="0.25">
      <c r="A15742" t="s">
        <v>547</v>
      </c>
      <c r="B15742" t="s">
        <v>305</v>
      </c>
      <c r="C15742" t="s">
        <v>21</v>
      </c>
      <c r="D15742">
        <v>0</v>
      </c>
      <c r="E15742">
        <v>1</v>
      </c>
      <c r="F15742" s="7">
        <v>39000</v>
      </c>
      <c r="G15742" s="5">
        <v>0.70833333333333337</v>
      </c>
      <c r="H15742" t="str">
        <f t="shared" si="245"/>
        <v>Day</v>
      </c>
      <c r="I15742" t="s">
        <v>30</v>
      </c>
      <c r="J15742" t="s">
        <v>26</v>
      </c>
      <c r="K15742" t="s">
        <v>26</v>
      </c>
      <c r="L15742">
        <v>0</v>
      </c>
      <c r="M15742">
        <v>0</v>
      </c>
      <c r="N15742">
        <v>0</v>
      </c>
      <c r="O15742">
        <v>100</v>
      </c>
      <c r="P15742">
        <v>0</v>
      </c>
      <c r="Q15742" t="s">
        <v>24</v>
      </c>
      <c r="R15742" t="s">
        <v>197</v>
      </c>
      <c r="S15742" t="s">
        <v>406</v>
      </c>
      <c r="T15742" t="s">
        <v>25</v>
      </c>
      <c r="U15742" t="s">
        <v>27</v>
      </c>
      <c r="V15742" t="s">
        <v>2650</v>
      </c>
      <c r="W15742" t="s">
        <v>132</v>
      </c>
      <c r="X15742" t="s">
        <v>321</v>
      </c>
      <c r="Y15742" t="s">
        <v>407</v>
      </c>
      <c r="Z15742">
        <v>228126</v>
      </c>
    </row>
    <row r="15743" spans="1:26" x14ac:dyDescent="0.25">
      <c r="A15743" t="s">
        <v>547</v>
      </c>
      <c r="B15743" t="s">
        <v>305</v>
      </c>
      <c r="C15743" t="s">
        <v>21</v>
      </c>
      <c r="D15743">
        <v>0</v>
      </c>
      <c r="E15743">
        <v>1</v>
      </c>
      <c r="F15743" s="7">
        <v>38848</v>
      </c>
      <c r="G15743" s="5">
        <v>0.8208333333333333</v>
      </c>
      <c r="H15743" t="str">
        <f t="shared" si="245"/>
        <v>Night</v>
      </c>
      <c r="I15743" t="s">
        <v>30</v>
      </c>
      <c r="J15743" t="s">
        <v>26</v>
      </c>
      <c r="K15743" t="s">
        <v>26</v>
      </c>
      <c r="L15743">
        <v>0</v>
      </c>
      <c r="M15743">
        <v>0</v>
      </c>
      <c r="N15743">
        <v>0</v>
      </c>
      <c r="O15743">
        <v>200</v>
      </c>
      <c r="P15743">
        <v>0</v>
      </c>
      <c r="Q15743" t="s">
        <v>24</v>
      </c>
      <c r="R15743" t="s">
        <v>816</v>
      </c>
      <c r="S15743" t="s">
        <v>1150</v>
      </c>
      <c r="T15743" t="s">
        <v>25</v>
      </c>
      <c r="U15743" t="s">
        <v>27</v>
      </c>
      <c r="V15743" t="s">
        <v>2650</v>
      </c>
      <c r="W15743" t="s">
        <v>132</v>
      </c>
      <c r="X15743" t="s">
        <v>321</v>
      </c>
      <c r="Y15743" t="s">
        <v>1151</v>
      </c>
      <c r="Z15743">
        <v>358855</v>
      </c>
    </row>
    <row r="15744" spans="1:26" x14ac:dyDescent="0.25">
      <c r="A15744" t="s">
        <v>547</v>
      </c>
      <c r="B15744" t="s">
        <v>305</v>
      </c>
      <c r="C15744" t="s">
        <v>21</v>
      </c>
      <c r="D15744">
        <v>0</v>
      </c>
      <c r="E15744">
        <v>1</v>
      </c>
      <c r="F15744" s="7">
        <v>39009</v>
      </c>
      <c r="G15744" s="5">
        <v>0.85416666666666663</v>
      </c>
      <c r="H15744" t="str">
        <f t="shared" si="245"/>
        <v>Night</v>
      </c>
      <c r="I15744" t="s">
        <v>36</v>
      </c>
      <c r="J15744" t="s">
        <v>26</v>
      </c>
      <c r="K15744" t="s">
        <v>26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 t="s">
        <v>24</v>
      </c>
      <c r="R15744" t="s">
        <v>221</v>
      </c>
      <c r="S15744" t="s">
        <v>219</v>
      </c>
      <c r="T15744" t="s">
        <v>25</v>
      </c>
      <c r="U15744" t="s">
        <v>27</v>
      </c>
      <c r="V15744" t="s">
        <v>2652</v>
      </c>
      <c r="W15744" t="s">
        <v>132</v>
      </c>
      <c r="X15744" t="s">
        <v>321</v>
      </c>
      <c r="Y15744" t="s">
        <v>220</v>
      </c>
      <c r="Z15744">
        <v>354237</v>
      </c>
    </row>
    <row r="15745" spans="1:26" x14ac:dyDescent="0.25">
      <c r="A15745" t="s">
        <v>547</v>
      </c>
      <c r="B15745" t="s">
        <v>305</v>
      </c>
      <c r="C15745" t="s">
        <v>21</v>
      </c>
      <c r="D15745">
        <v>0</v>
      </c>
      <c r="E15745">
        <v>1</v>
      </c>
      <c r="F15745" s="7">
        <v>38672</v>
      </c>
      <c r="G15745" s="5">
        <v>0.9375</v>
      </c>
      <c r="H15745" t="str">
        <f t="shared" si="245"/>
        <v>Night</v>
      </c>
      <c r="I15745" t="s">
        <v>30</v>
      </c>
      <c r="J15745" t="s">
        <v>26</v>
      </c>
      <c r="K15745" t="s">
        <v>26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 t="s">
        <v>24</v>
      </c>
      <c r="R15745" t="s">
        <v>245</v>
      </c>
      <c r="S15745" t="s">
        <v>243</v>
      </c>
      <c r="T15745" t="s">
        <v>25</v>
      </c>
      <c r="U15745" t="s">
        <v>27</v>
      </c>
      <c r="V15745" t="s">
        <v>2654</v>
      </c>
      <c r="W15745" t="s">
        <v>132</v>
      </c>
      <c r="X15745" t="s">
        <v>321</v>
      </c>
      <c r="Y15745" t="s">
        <v>244</v>
      </c>
      <c r="Z15745">
        <v>231798</v>
      </c>
    </row>
    <row r="15746" spans="1:26" x14ac:dyDescent="0.25">
      <c r="A15746" t="s">
        <v>547</v>
      </c>
      <c r="B15746" t="s">
        <v>305</v>
      </c>
      <c r="C15746" t="s">
        <v>21</v>
      </c>
      <c r="D15746">
        <v>0</v>
      </c>
      <c r="E15746">
        <v>1</v>
      </c>
      <c r="F15746" s="7">
        <v>38856</v>
      </c>
      <c r="G15746" s="5">
        <v>0.97222222222222221</v>
      </c>
      <c r="H15746" t="str">
        <f t="shared" si="245"/>
        <v>Night</v>
      </c>
      <c r="I15746" t="s">
        <v>30</v>
      </c>
      <c r="J15746" t="s">
        <v>26</v>
      </c>
      <c r="K15746" t="s">
        <v>26</v>
      </c>
      <c r="L15746">
        <v>0</v>
      </c>
      <c r="M15746">
        <v>0</v>
      </c>
      <c r="N15746">
        <v>0</v>
      </c>
      <c r="O15746">
        <v>100</v>
      </c>
      <c r="P15746">
        <v>0</v>
      </c>
      <c r="Q15746" t="s">
        <v>24</v>
      </c>
      <c r="R15746" t="s">
        <v>184</v>
      </c>
      <c r="S15746" t="s">
        <v>184</v>
      </c>
      <c r="T15746" t="s">
        <v>25</v>
      </c>
      <c r="U15746" t="s">
        <v>27</v>
      </c>
      <c r="V15746" t="s">
        <v>2650</v>
      </c>
      <c r="W15746" t="s">
        <v>132</v>
      </c>
      <c r="X15746" t="s">
        <v>321</v>
      </c>
      <c r="Y15746" t="s">
        <v>185</v>
      </c>
      <c r="Z15746">
        <v>233814</v>
      </c>
    </row>
    <row r="15747" spans="1:26" x14ac:dyDescent="0.25">
      <c r="A15747" t="s">
        <v>547</v>
      </c>
      <c r="B15747" t="s">
        <v>305</v>
      </c>
      <c r="C15747" t="s">
        <v>21</v>
      </c>
      <c r="D15747">
        <v>0</v>
      </c>
      <c r="E15747">
        <v>1</v>
      </c>
      <c r="F15747" s="7">
        <v>38978</v>
      </c>
      <c r="G15747" s="5">
        <v>0.90277777777777779</v>
      </c>
      <c r="H15747" t="str">
        <f t="shared" ref="H15747:H15810" si="246">IF(AND(G15747&gt;=TIME(6,0,0),G15747&lt;TIME(18,0,0)),"Day","Night")</f>
        <v>Night</v>
      </c>
      <c r="I15747" t="s">
        <v>30</v>
      </c>
      <c r="J15747" t="s">
        <v>26</v>
      </c>
      <c r="K15747" t="s">
        <v>26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 t="s">
        <v>24</v>
      </c>
      <c r="R15747" t="s">
        <v>221</v>
      </c>
      <c r="S15747" t="s">
        <v>219</v>
      </c>
      <c r="T15747" t="s">
        <v>25</v>
      </c>
      <c r="U15747" t="s">
        <v>27</v>
      </c>
      <c r="V15747" t="s">
        <v>2652</v>
      </c>
      <c r="W15747" t="s">
        <v>132</v>
      </c>
      <c r="X15747" t="s">
        <v>321</v>
      </c>
      <c r="Y15747" t="s">
        <v>220</v>
      </c>
      <c r="Z15747">
        <v>328558</v>
      </c>
    </row>
    <row r="15748" spans="1:26" x14ac:dyDescent="0.25">
      <c r="A15748" t="s">
        <v>547</v>
      </c>
      <c r="B15748" t="s">
        <v>305</v>
      </c>
      <c r="C15748" t="s">
        <v>21</v>
      </c>
      <c r="D15748">
        <v>0</v>
      </c>
      <c r="E15748">
        <v>1</v>
      </c>
      <c r="F15748" s="7">
        <v>38946</v>
      </c>
      <c r="G15748" s="5">
        <v>0.91666666666666663</v>
      </c>
      <c r="H15748" t="str">
        <f t="shared" si="246"/>
        <v>Night</v>
      </c>
      <c r="I15748" t="s">
        <v>30</v>
      </c>
      <c r="J15748" t="s">
        <v>26</v>
      </c>
      <c r="K15748" t="s">
        <v>26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 t="s">
        <v>24</v>
      </c>
      <c r="R15748" t="s">
        <v>2666</v>
      </c>
      <c r="S15748" t="s">
        <v>481</v>
      </c>
      <c r="T15748" t="s">
        <v>25</v>
      </c>
      <c r="U15748" t="s">
        <v>27</v>
      </c>
      <c r="V15748" t="s">
        <v>2665</v>
      </c>
      <c r="W15748" t="s">
        <v>132</v>
      </c>
      <c r="X15748" t="s">
        <v>321</v>
      </c>
      <c r="Y15748" t="s">
        <v>482</v>
      </c>
      <c r="Z15748">
        <v>309387</v>
      </c>
    </row>
    <row r="15749" spans="1:26" x14ac:dyDescent="0.25">
      <c r="A15749" t="s">
        <v>547</v>
      </c>
      <c r="B15749" t="s">
        <v>305</v>
      </c>
      <c r="C15749" t="s">
        <v>21</v>
      </c>
      <c r="D15749">
        <v>0</v>
      </c>
      <c r="E15749">
        <v>1</v>
      </c>
      <c r="F15749" s="7">
        <v>38637</v>
      </c>
      <c r="G15749" s="5">
        <v>0.82638888888888884</v>
      </c>
      <c r="H15749" t="str">
        <f t="shared" si="246"/>
        <v>Night</v>
      </c>
      <c r="I15749" t="s">
        <v>30</v>
      </c>
      <c r="J15749" t="s">
        <v>26</v>
      </c>
      <c r="K15749" t="s">
        <v>26</v>
      </c>
      <c r="L15749">
        <v>0</v>
      </c>
      <c r="M15749">
        <v>0</v>
      </c>
      <c r="N15749">
        <v>0</v>
      </c>
      <c r="O15749">
        <v>700</v>
      </c>
      <c r="P15749">
        <v>0</v>
      </c>
      <c r="Q15749" t="s">
        <v>24</v>
      </c>
      <c r="R15749" t="s">
        <v>166</v>
      </c>
      <c r="S15749" t="s">
        <v>438</v>
      </c>
      <c r="T15749" t="s">
        <v>25</v>
      </c>
      <c r="U15749" t="s">
        <v>64</v>
      </c>
      <c r="V15749" t="s">
        <v>2653</v>
      </c>
      <c r="W15749" t="s">
        <v>132</v>
      </c>
      <c r="X15749" t="s">
        <v>321</v>
      </c>
      <c r="Y15749" t="s">
        <v>439</v>
      </c>
      <c r="Z15749">
        <v>223174</v>
      </c>
    </row>
    <row r="15750" spans="1:26" x14ac:dyDescent="0.25">
      <c r="A15750" t="s">
        <v>547</v>
      </c>
      <c r="B15750" t="s">
        <v>305</v>
      </c>
      <c r="C15750" t="s">
        <v>21</v>
      </c>
      <c r="D15750">
        <v>2</v>
      </c>
      <c r="E15750">
        <v>1</v>
      </c>
      <c r="F15750" s="7">
        <v>39335</v>
      </c>
      <c r="G15750" s="5">
        <v>0.46875</v>
      </c>
      <c r="H15750" t="str">
        <f t="shared" si="246"/>
        <v>Day</v>
      </c>
      <c r="I15750" t="s">
        <v>47</v>
      </c>
      <c r="J15750" t="s">
        <v>26</v>
      </c>
      <c r="K15750" t="s">
        <v>26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 t="s">
        <v>24</v>
      </c>
      <c r="R15750" t="s">
        <v>221</v>
      </c>
      <c r="S15750" t="s">
        <v>219</v>
      </c>
      <c r="T15750" t="s">
        <v>25</v>
      </c>
      <c r="U15750" t="s">
        <v>27</v>
      </c>
      <c r="V15750" t="s">
        <v>2652</v>
      </c>
      <c r="W15750" t="s">
        <v>171</v>
      </c>
      <c r="X15750" t="s">
        <v>168</v>
      </c>
      <c r="Y15750" t="s">
        <v>220</v>
      </c>
      <c r="Z15750">
        <v>266672</v>
      </c>
    </row>
    <row r="15751" spans="1:26" x14ac:dyDescent="0.25">
      <c r="A15751" t="s">
        <v>547</v>
      </c>
      <c r="B15751" t="s">
        <v>305</v>
      </c>
      <c r="C15751" t="s">
        <v>21</v>
      </c>
      <c r="D15751">
        <v>2</v>
      </c>
      <c r="E15751">
        <v>1</v>
      </c>
      <c r="F15751" s="7">
        <v>40423</v>
      </c>
      <c r="G15751" s="5">
        <v>0.41736111111111113</v>
      </c>
      <c r="H15751" t="str">
        <f t="shared" si="246"/>
        <v>Day</v>
      </c>
      <c r="I15751" t="s">
        <v>56</v>
      </c>
      <c r="J15751" t="s">
        <v>26</v>
      </c>
      <c r="K15751" t="s">
        <v>26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 t="s">
        <v>24</v>
      </c>
      <c r="R15751" t="s">
        <v>221</v>
      </c>
      <c r="S15751" t="s">
        <v>219</v>
      </c>
      <c r="T15751" t="s">
        <v>25</v>
      </c>
      <c r="U15751" t="s">
        <v>27</v>
      </c>
      <c r="V15751" t="s">
        <v>2652</v>
      </c>
      <c r="W15751" t="s">
        <v>171</v>
      </c>
      <c r="X15751" t="s">
        <v>168</v>
      </c>
      <c r="Y15751" t="s">
        <v>220</v>
      </c>
      <c r="Z15751">
        <v>351629</v>
      </c>
    </row>
    <row r="15752" spans="1:26" x14ac:dyDescent="0.25">
      <c r="A15752" t="s">
        <v>547</v>
      </c>
      <c r="B15752" t="s">
        <v>305</v>
      </c>
      <c r="C15752" t="s">
        <v>21</v>
      </c>
      <c r="D15752">
        <v>2</v>
      </c>
      <c r="E15752">
        <v>1</v>
      </c>
      <c r="F15752" s="7">
        <v>38574</v>
      </c>
      <c r="G15752" s="5">
        <v>0.30208333333333331</v>
      </c>
      <c r="H15752" t="str">
        <f t="shared" si="246"/>
        <v>Day</v>
      </c>
      <c r="I15752" t="s">
        <v>56</v>
      </c>
      <c r="J15752" t="s">
        <v>26</v>
      </c>
      <c r="K15752" t="s">
        <v>26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 t="s">
        <v>24</v>
      </c>
      <c r="R15752" t="s">
        <v>46</v>
      </c>
      <c r="S15752" t="s">
        <v>44</v>
      </c>
      <c r="T15752" t="s">
        <v>25</v>
      </c>
      <c r="U15752" t="s">
        <v>27</v>
      </c>
      <c r="V15752" t="s">
        <v>2650</v>
      </c>
      <c r="W15752" t="s">
        <v>171</v>
      </c>
      <c r="X15752" t="s">
        <v>168</v>
      </c>
      <c r="Y15752" t="s">
        <v>45</v>
      </c>
      <c r="Z15752">
        <v>248102</v>
      </c>
    </row>
    <row r="15753" spans="1:26" x14ac:dyDescent="0.25">
      <c r="A15753" t="s">
        <v>547</v>
      </c>
      <c r="B15753" t="s">
        <v>305</v>
      </c>
      <c r="C15753" t="s">
        <v>21</v>
      </c>
      <c r="D15753">
        <v>2</v>
      </c>
      <c r="E15753">
        <v>1</v>
      </c>
      <c r="F15753" s="7">
        <v>40008</v>
      </c>
      <c r="G15753" s="5">
        <v>0.4236111111111111</v>
      </c>
      <c r="H15753" t="str">
        <f t="shared" si="246"/>
        <v>Day</v>
      </c>
      <c r="I15753" t="s">
        <v>56</v>
      </c>
      <c r="J15753" t="s">
        <v>26</v>
      </c>
      <c r="K15753" t="s">
        <v>26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 t="s">
        <v>24</v>
      </c>
      <c r="R15753" t="s">
        <v>46</v>
      </c>
      <c r="S15753" t="s">
        <v>44</v>
      </c>
      <c r="T15753" t="s">
        <v>25</v>
      </c>
      <c r="U15753" t="s">
        <v>27</v>
      </c>
      <c r="V15753" t="s">
        <v>2650</v>
      </c>
      <c r="W15753" t="s">
        <v>171</v>
      </c>
      <c r="X15753" t="s">
        <v>168</v>
      </c>
      <c r="Y15753" t="s">
        <v>45</v>
      </c>
      <c r="Z15753">
        <v>321505</v>
      </c>
    </row>
    <row r="15754" spans="1:26" x14ac:dyDescent="0.25">
      <c r="A15754" t="s">
        <v>547</v>
      </c>
      <c r="B15754" t="s">
        <v>305</v>
      </c>
      <c r="C15754" t="s">
        <v>21</v>
      </c>
      <c r="D15754">
        <v>2</v>
      </c>
      <c r="E15754">
        <v>1</v>
      </c>
      <c r="F15754" s="7">
        <v>38251</v>
      </c>
      <c r="G15754" s="5">
        <v>1.5277777777777777E-2</v>
      </c>
      <c r="H15754" t="str">
        <f t="shared" si="246"/>
        <v>Night</v>
      </c>
      <c r="I15754" t="s">
        <v>47</v>
      </c>
      <c r="J15754" t="s">
        <v>26</v>
      </c>
      <c r="K15754" t="s">
        <v>26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 t="s">
        <v>24</v>
      </c>
      <c r="R15754" t="s">
        <v>228</v>
      </c>
      <c r="S15754" t="s">
        <v>274</v>
      </c>
      <c r="T15754" t="s">
        <v>25</v>
      </c>
      <c r="U15754" t="s">
        <v>27</v>
      </c>
      <c r="V15754" t="s">
        <v>2650</v>
      </c>
      <c r="W15754" t="s">
        <v>171</v>
      </c>
      <c r="X15754" t="s">
        <v>168</v>
      </c>
      <c r="Y15754" t="s">
        <v>275</v>
      </c>
      <c r="Z15754">
        <v>245710</v>
      </c>
    </row>
    <row r="15755" spans="1:26" x14ac:dyDescent="0.25">
      <c r="A15755" t="s">
        <v>547</v>
      </c>
      <c r="B15755" t="s">
        <v>305</v>
      </c>
      <c r="C15755" t="s">
        <v>21</v>
      </c>
      <c r="D15755">
        <v>2</v>
      </c>
      <c r="E15755">
        <v>1</v>
      </c>
      <c r="F15755" s="7">
        <v>41054</v>
      </c>
      <c r="G15755" s="5">
        <v>0.72222222222222221</v>
      </c>
      <c r="H15755" t="str">
        <f t="shared" si="246"/>
        <v>Day</v>
      </c>
      <c r="I15755" t="s">
        <v>56</v>
      </c>
      <c r="J15755" t="s">
        <v>26</v>
      </c>
      <c r="K15755" t="s">
        <v>26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 t="s">
        <v>24</v>
      </c>
      <c r="R15755" t="s">
        <v>192</v>
      </c>
      <c r="S15755" t="s">
        <v>190</v>
      </c>
      <c r="T15755" t="s">
        <v>25</v>
      </c>
      <c r="U15755" t="s">
        <v>64</v>
      </c>
      <c r="V15755" t="s">
        <v>2658</v>
      </c>
      <c r="W15755" t="s">
        <v>171</v>
      </c>
      <c r="X15755" t="s">
        <v>168</v>
      </c>
      <c r="Y15755" t="s">
        <v>191</v>
      </c>
      <c r="Z15755">
        <v>212912</v>
      </c>
    </row>
    <row r="15756" spans="1:26" x14ac:dyDescent="0.25">
      <c r="A15756" t="s">
        <v>547</v>
      </c>
      <c r="B15756" t="s">
        <v>305</v>
      </c>
      <c r="C15756" t="s">
        <v>21</v>
      </c>
      <c r="D15756">
        <v>2</v>
      </c>
      <c r="E15756">
        <v>1</v>
      </c>
      <c r="F15756" s="7">
        <v>41947</v>
      </c>
      <c r="G15756" s="5">
        <v>0.69097222222222221</v>
      </c>
      <c r="H15756" t="str">
        <f t="shared" si="246"/>
        <v>Day</v>
      </c>
      <c r="I15756" t="s">
        <v>47</v>
      </c>
      <c r="J15756" t="s">
        <v>26</v>
      </c>
      <c r="K15756" t="s">
        <v>26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 t="s">
        <v>24</v>
      </c>
      <c r="R15756" t="s">
        <v>208</v>
      </c>
      <c r="S15756" t="s">
        <v>698</v>
      </c>
      <c r="T15756" t="s">
        <v>25</v>
      </c>
      <c r="U15756" t="s">
        <v>27</v>
      </c>
      <c r="V15756" t="s">
        <v>208</v>
      </c>
      <c r="W15756" t="s">
        <v>171</v>
      </c>
      <c r="X15756" t="s">
        <v>168</v>
      </c>
      <c r="Y15756" t="s">
        <v>699</v>
      </c>
      <c r="Z15756">
        <v>209639</v>
      </c>
    </row>
    <row r="15757" spans="1:26" x14ac:dyDescent="0.25">
      <c r="A15757" t="s">
        <v>547</v>
      </c>
      <c r="B15757" t="s">
        <v>305</v>
      </c>
      <c r="C15757" t="s">
        <v>21</v>
      </c>
      <c r="D15757">
        <v>2</v>
      </c>
      <c r="E15757">
        <v>1</v>
      </c>
      <c r="F15757" s="7">
        <v>39168</v>
      </c>
      <c r="G15757" s="5">
        <v>0.33333333333333331</v>
      </c>
      <c r="H15757" t="str">
        <f t="shared" si="246"/>
        <v>Day</v>
      </c>
      <c r="I15757" t="s">
        <v>56</v>
      </c>
      <c r="J15757" t="s">
        <v>125</v>
      </c>
      <c r="K15757" t="s">
        <v>26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 t="s">
        <v>24</v>
      </c>
      <c r="R15757" t="s">
        <v>245</v>
      </c>
      <c r="S15757" t="s">
        <v>243</v>
      </c>
      <c r="T15757" t="s">
        <v>25</v>
      </c>
      <c r="U15757" t="s">
        <v>27</v>
      </c>
      <c r="V15757" t="s">
        <v>2654</v>
      </c>
      <c r="W15757" t="s">
        <v>171</v>
      </c>
      <c r="X15757" t="s">
        <v>168</v>
      </c>
      <c r="Y15757" t="s">
        <v>244</v>
      </c>
      <c r="Z15757">
        <v>205252</v>
      </c>
    </row>
    <row r="15758" spans="1:26" x14ac:dyDescent="0.25">
      <c r="A15758" t="s">
        <v>547</v>
      </c>
      <c r="B15758" t="s">
        <v>305</v>
      </c>
      <c r="C15758" t="s">
        <v>21</v>
      </c>
      <c r="D15758">
        <v>1</v>
      </c>
      <c r="E15758">
        <v>1</v>
      </c>
      <c r="F15758" s="7">
        <v>40743</v>
      </c>
      <c r="G15758" s="5">
        <v>2.6388888888888889E-2</v>
      </c>
      <c r="H15758" t="str">
        <f t="shared" si="246"/>
        <v>Night</v>
      </c>
      <c r="I15758" t="s">
        <v>36</v>
      </c>
      <c r="J15758" t="s">
        <v>26</v>
      </c>
      <c r="K15758" t="s">
        <v>26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 t="s">
        <v>24</v>
      </c>
      <c r="R15758" t="s">
        <v>245</v>
      </c>
      <c r="S15758" t="s">
        <v>243</v>
      </c>
      <c r="T15758" t="s">
        <v>25</v>
      </c>
      <c r="U15758" t="s">
        <v>27</v>
      </c>
      <c r="V15758" t="s">
        <v>2654</v>
      </c>
      <c r="W15758" t="s">
        <v>171</v>
      </c>
      <c r="X15758" t="s">
        <v>168</v>
      </c>
      <c r="Y15758" t="s">
        <v>244</v>
      </c>
      <c r="Z15758">
        <v>216757</v>
      </c>
    </row>
    <row r="15759" spans="1:26" x14ac:dyDescent="0.25">
      <c r="A15759" t="s">
        <v>547</v>
      </c>
      <c r="B15759" t="s">
        <v>305</v>
      </c>
      <c r="C15759" t="s">
        <v>21</v>
      </c>
      <c r="D15759">
        <v>1</v>
      </c>
      <c r="E15759">
        <v>1</v>
      </c>
      <c r="F15759" s="7">
        <v>40658</v>
      </c>
      <c r="G15759" s="5">
        <v>0.47916666666666669</v>
      </c>
      <c r="H15759" t="str">
        <f t="shared" si="246"/>
        <v>Day</v>
      </c>
      <c r="I15759" t="s">
        <v>36</v>
      </c>
      <c r="J15759" t="s">
        <v>26</v>
      </c>
      <c r="K15759" t="s">
        <v>26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 t="s">
        <v>24</v>
      </c>
      <c r="R15759" t="s">
        <v>245</v>
      </c>
      <c r="S15759" t="s">
        <v>243</v>
      </c>
      <c r="T15759" t="s">
        <v>25</v>
      </c>
      <c r="U15759" t="s">
        <v>27</v>
      </c>
      <c r="V15759" t="s">
        <v>2654</v>
      </c>
      <c r="W15759" t="s">
        <v>171</v>
      </c>
      <c r="X15759" t="s">
        <v>168</v>
      </c>
      <c r="Y15759" t="s">
        <v>244</v>
      </c>
      <c r="Z15759">
        <v>227293</v>
      </c>
    </row>
    <row r="15760" spans="1:26" x14ac:dyDescent="0.25">
      <c r="A15760" t="s">
        <v>547</v>
      </c>
      <c r="B15760" t="s">
        <v>305</v>
      </c>
      <c r="C15760" t="s">
        <v>21</v>
      </c>
      <c r="D15760">
        <v>2</v>
      </c>
      <c r="E15760">
        <v>1</v>
      </c>
      <c r="F15760" s="7">
        <v>39330</v>
      </c>
      <c r="G15760" s="5">
        <v>0.78333333333333333</v>
      </c>
      <c r="H15760" t="str">
        <f t="shared" si="246"/>
        <v>Night</v>
      </c>
      <c r="I15760" t="s">
        <v>30</v>
      </c>
      <c r="J15760" t="s">
        <v>26</v>
      </c>
      <c r="K15760" t="s">
        <v>26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 t="s">
        <v>24</v>
      </c>
      <c r="R15760" t="s">
        <v>2666</v>
      </c>
      <c r="S15760" t="s">
        <v>481</v>
      </c>
      <c r="T15760" t="s">
        <v>25</v>
      </c>
      <c r="U15760" t="s">
        <v>27</v>
      </c>
      <c r="V15760" t="s">
        <v>2665</v>
      </c>
      <c r="W15760" t="s">
        <v>171</v>
      </c>
      <c r="X15760" t="s">
        <v>168</v>
      </c>
      <c r="Y15760" t="s">
        <v>482</v>
      </c>
      <c r="Z15760">
        <v>220821</v>
      </c>
    </row>
    <row r="15761" spans="1:26" x14ac:dyDescent="0.25">
      <c r="A15761" t="s">
        <v>547</v>
      </c>
      <c r="B15761" t="s">
        <v>305</v>
      </c>
      <c r="C15761" t="s">
        <v>21</v>
      </c>
      <c r="D15761">
        <v>2</v>
      </c>
      <c r="E15761">
        <v>1</v>
      </c>
      <c r="F15761" s="7">
        <v>40921</v>
      </c>
      <c r="G15761" s="5">
        <v>3.125E-2</v>
      </c>
      <c r="H15761" t="str">
        <f t="shared" si="246"/>
        <v>Night</v>
      </c>
      <c r="I15761" t="s">
        <v>30</v>
      </c>
      <c r="J15761" t="s">
        <v>26</v>
      </c>
      <c r="K15761" t="s">
        <v>26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 t="s">
        <v>24</v>
      </c>
      <c r="R15761" t="s">
        <v>2666</v>
      </c>
      <c r="S15761" t="s">
        <v>481</v>
      </c>
      <c r="T15761" t="s">
        <v>25</v>
      </c>
      <c r="U15761" t="s">
        <v>27</v>
      </c>
      <c r="V15761" t="s">
        <v>2665</v>
      </c>
      <c r="W15761" t="s">
        <v>171</v>
      </c>
      <c r="X15761" t="s">
        <v>168</v>
      </c>
      <c r="Y15761" t="s">
        <v>482</v>
      </c>
      <c r="Z15761">
        <v>300709</v>
      </c>
    </row>
    <row r="15762" spans="1:26" x14ac:dyDescent="0.25">
      <c r="A15762" t="s">
        <v>547</v>
      </c>
      <c r="B15762" t="s">
        <v>305</v>
      </c>
      <c r="C15762" t="s">
        <v>21</v>
      </c>
      <c r="D15762">
        <v>2</v>
      </c>
      <c r="E15762">
        <v>1</v>
      </c>
      <c r="F15762" s="7">
        <v>40294</v>
      </c>
      <c r="G15762" s="5">
        <v>0.75138888888888899</v>
      </c>
      <c r="H15762" t="str">
        <f t="shared" si="246"/>
        <v>Night</v>
      </c>
      <c r="I15762" t="s">
        <v>30</v>
      </c>
      <c r="J15762" t="s">
        <v>26</v>
      </c>
      <c r="K15762" t="s">
        <v>26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 t="s">
        <v>24</v>
      </c>
      <c r="R15762" t="s">
        <v>184</v>
      </c>
      <c r="S15762" t="s">
        <v>184</v>
      </c>
      <c r="T15762" t="s">
        <v>25</v>
      </c>
      <c r="U15762" t="s">
        <v>27</v>
      </c>
      <c r="V15762" t="s">
        <v>2650</v>
      </c>
      <c r="W15762" t="s">
        <v>171</v>
      </c>
      <c r="X15762" t="s">
        <v>168</v>
      </c>
      <c r="Y15762" t="s">
        <v>185</v>
      </c>
      <c r="Z15762">
        <v>246122</v>
      </c>
    </row>
    <row r="15763" spans="1:26" x14ac:dyDescent="0.25">
      <c r="A15763" t="s">
        <v>547</v>
      </c>
      <c r="B15763" t="s">
        <v>305</v>
      </c>
      <c r="C15763" t="s">
        <v>21</v>
      </c>
      <c r="D15763">
        <v>2</v>
      </c>
      <c r="E15763">
        <v>1</v>
      </c>
      <c r="F15763" s="7">
        <v>41887</v>
      </c>
      <c r="G15763" s="5">
        <v>0.55069444444444449</v>
      </c>
      <c r="H15763" t="str">
        <f t="shared" si="246"/>
        <v>Day</v>
      </c>
      <c r="I15763" t="s">
        <v>36</v>
      </c>
      <c r="J15763" t="s">
        <v>26</v>
      </c>
      <c r="K15763" t="s">
        <v>26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 t="s">
        <v>24</v>
      </c>
      <c r="R15763" t="s">
        <v>2671</v>
      </c>
      <c r="S15763" t="s">
        <v>383</v>
      </c>
      <c r="T15763" t="s">
        <v>25</v>
      </c>
      <c r="U15763" t="s">
        <v>27</v>
      </c>
      <c r="V15763" t="s">
        <v>2650</v>
      </c>
      <c r="W15763" t="s">
        <v>171</v>
      </c>
      <c r="X15763" t="s">
        <v>168</v>
      </c>
      <c r="Y15763" t="s">
        <v>384</v>
      </c>
      <c r="Z15763">
        <v>219150</v>
      </c>
    </row>
    <row r="15764" spans="1:26" x14ac:dyDescent="0.25">
      <c r="A15764" t="s">
        <v>547</v>
      </c>
      <c r="B15764" t="s">
        <v>305</v>
      </c>
      <c r="C15764" t="s">
        <v>21</v>
      </c>
      <c r="D15764">
        <v>2</v>
      </c>
      <c r="E15764">
        <v>1</v>
      </c>
      <c r="F15764" s="7">
        <v>41790</v>
      </c>
      <c r="G15764" s="5">
        <v>0.28541666666666665</v>
      </c>
      <c r="H15764" t="str">
        <f t="shared" si="246"/>
        <v>Day</v>
      </c>
      <c r="I15764" t="s">
        <v>36</v>
      </c>
      <c r="J15764" t="s">
        <v>26</v>
      </c>
      <c r="K15764" t="s">
        <v>26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 t="s">
        <v>24</v>
      </c>
      <c r="R15764" t="s">
        <v>2671</v>
      </c>
      <c r="S15764" t="s">
        <v>383</v>
      </c>
      <c r="T15764" t="s">
        <v>25</v>
      </c>
      <c r="U15764" t="s">
        <v>27</v>
      </c>
      <c r="V15764" t="s">
        <v>2650</v>
      </c>
      <c r="W15764" t="s">
        <v>171</v>
      </c>
      <c r="X15764" t="s">
        <v>168</v>
      </c>
      <c r="Y15764" t="s">
        <v>384</v>
      </c>
      <c r="Z15764">
        <v>312261</v>
      </c>
    </row>
    <row r="15765" spans="1:26" x14ac:dyDescent="0.25">
      <c r="A15765" t="s">
        <v>547</v>
      </c>
      <c r="B15765" t="s">
        <v>305</v>
      </c>
      <c r="C15765" t="s">
        <v>21</v>
      </c>
      <c r="D15765">
        <v>0</v>
      </c>
      <c r="E15765">
        <v>1</v>
      </c>
      <c r="F15765" s="7">
        <v>37529</v>
      </c>
      <c r="G15765" s="5">
        <v>0.60763888888888895</v>
      </c>
      <c r="H15765" t="str">
        <f t="shared" si="246"/>
        <v>Day</v>
      </c>
      <c r="I15765" t="s">
        <v>47</v>
      </c>
      <c r="J15765" t="s">
        <v>26</v>
      </c>
      <c r="K15765" t="s">
        <v>26</v>
      </c>
      <c r="L15765">
        <v>0</v>
      </c>
      <c r="M15765">
        <v>0</v>
      </c>
      <c r="N15765">
        <v>0</v>
      </c>
      <c r="O15765">
        <v>30</v>
      </c>
      <c r="P15765">
        <v>0</v>
      </c>
      <c r="Q15765" t="s">
        <v>24</v>
      </c>
      <c r="R15765" t="s">
        <v>2671</v>
      </c>
      <c r="S15765" t="s">
        <v>383</v>
      </c>
      <c r="T15765" t="s">
        <v>25</v>
      </c>
      <c r="U15765" t="s">
        <v>27</v>
      </c>
      <c r="V15765" t="s">
        <v>2650</v>
      </c>
      <c r="W15765" t="s">
        <v>171</v>
      </c>
      <c r="X15765" t="s">
        <v>168</v>
      </c>
      <c r="Y15765" t="s">
        <v>384</v>
      </c>
      <c r="Z15765">
        <v>248446</v>
      </c>
    </row>
    <row r="15766" spans="1:26" x14ac:dyDescent="0.25">
      <c r="A15766" t="s">
        <v>547</v>
      </c>
      <c r="B15766" t="s">
        <v>305</v>
      </c>
      <c r="C15766" t="s">
        <v>21</v>
      </c>
      <c r="D15766">
        <v>2</v>
      </c>
      <c r="E15766">
        <v>1</v>
      </c>
      <c r="F15766" s="7">
        <v>42115</v>
      </c>
      <c r="G15766" s="5">
        <v>0</v>
      </c>
      <c r="H15766" t="str">
        <f t="shared" si="246"/>
        <v>Night</v>
      </c>
      <c r="I15766" t="s">
        <v>30</v>
      </c>
      <c r="J15766" t="s">
        <v>26</v>
      </c>
      <c r="K15766" t="s">
        <v>26</v>
      </c>
      <c r="L15766">
        <v>0</v>
      </c>
      <c r="M15766">
        <v>0</v>
      </c>
      <c r="N15766">
        <v>0</v>
      </c>
      <c r="O15766">
        <v>50</v>
      </c>
      <c r="P15766">
        <v>0</v>
      </c>
      <c r="Q15766" t="s">
        <v>24</v>
      </c>
      <c r="R15766" t="s">
        <v>2671</v>
      </c>
      <c r="S15766" t="s">
        <v>383</v>
      </c>
      <c r="T15766" t="s">
        <v>25</v>
      </c>
      <c r="U15766" t="s">
        <v>27</v>
      </c>
      <c r="V15766" t="s">
        <v>2650</v>
      </c>
      <c r="W15766" t="s">
        <v>171</v>
      </c>
      <c r="X15766" t="s">
        <v>168</v>
      </c>
      <c r="Y15766" t="s">
        <v>384</v>
      </c>
      <c r="Z15766">
        <v>248404</v>
      </c>
    </row>
    <row r="15767" spans="1:26" x14ac:dyDescent="0.25">
      <c r="A15767" t="s">
        <v>547</v>
      </c>
      <c r="B15767" t="s">
        <v>305</v>
      </c>
      <c r="C15767" t="s">
        <v>21</v>
      </c>
      <c r="D15767">
        <v>2</v>
      </c>
      <c r="E15767">
        <v>1</v>
      </c>
      <c r="F15767" s="7">
        <v>41559</v>
      </c>
      <c r="G15767" s="5">
        <v>0.69444444444444453</v>
      </c>
      <c r="H15767" t="str">
        <f t="shared" si="246"/>
        <v>Day</v>
      </c>
      <c r="I15767" t="s">
        <v>36</v>
      </c>
      <c r="J15767" t="s">
        <v>125</v>
      </c>
      <c r="K15767" t="s">
        <v>113</v>
      </c>
      <c r="L15767">
        <v>0</v>
      </c>
      <c r="M15767">
        <v>0</v>
      </c>
      <c r="N15767">
        <v>0</v>
      </c>
      <c r="O15767">
        <v>50</v>
      </c>
      <c r="P15767">
        <v>0</v>
      </c>
      <c r="Q15767" t="s">
        <v>24</v>
      </c>
      <c r="R15767" t="s">
        <v>197</v>
      </c>
      <c r="S15767" t="s">
        <v>406</v>
      </c>
      <c r="T15767" t="s">
        <v>25</v>
      </c>
      <c r="U15767" t="s">
        <v>64</v>
      </c>
      <c r="V15767" t="s">
        <v>2650</v>
      </c>
      <c r="W15767" t="s">
        <v>171</v>
      </c>
      <c r="X15767" t="s">
        <v>168</v>
      </c>
      <c r="Y15767" t="s">
        <v>407</v>
      </c>
      <c r="Z15767">
        <v>222379</v>
      </c>
    </row>
    <row r="15768" spans="1:26" x14ac:dyDescent="0.25">
      <c r="A15768" t="s">
        <v>547</v>
      </c>
      <c r="B15768" t="s">
        <v>305</v>
      </c>
      <c r="C15768" t="s">
        <v>21</v>
      </c>
      <c r="D15768">
        <v>2</v>
      </c>
      <c r="E15768">
        <v>1</v>
      </c>
      <c r="F15768" s="7">
        <v>37530</v>
      </c>
      <c r="G15768" s="5">
        <v>0.75694444444444453</v>
      </c>
      <c r="H15768" t="str">
        <f t="shared" si="246"/>
        <v>Night</v>
      </c>
      <c r="I15768" t="s">
        <v>30</v>
      </c>
      <c r="J15768" t="s">
        <v>26</v>
      </c>
      <c r="K15768" t="s">
        <v>26</v>
      </c>
      <c r="L15768">
        <v>0</v>
      </c>
      <c r="M15768">
        <v>0</v>
      </c>
      <c r="N15768">
        <v>0</v>
      </c>
      <c r="O15768">
        <v>50</v>
      </c>
      <c r="P15768">
        <v>0</v>
      </c>
      <c r="Q15768" t="s">
        <v>24</v>
      </c>
      <c r="R15768" t="s">
        <v>2671</v>
      </c>
      <c r="S15768" t="s">
        <v>383</v>
      </c>
      <c r="T15768" t="s">
        <v>25</v>
      </c>
      <c r="U15768" t="s">
        <v>27</v>
      </c>
      <c r="V15768" t="s">
        <v>2650</v>
      </c>
      <c r="W15768" t="s">
        <v>171</v>
      </c>
      <c r="X15768" t="s">
        <v>168</v>
      </c>
      <c r="Y15768" t="s">
        <v>384</v>
      </c>
      <c r="Z15768">
        <v>208092</v>
      </c>
    </row>
    <row r="15769" spans="1:26" x14ac:dyDescent="0.25">
      <c r="A15769" t="s">
        <v>547</v>
      </c>
      <c r="B15769" t="s">
        <v>305</v>
      </c>
      <c r="C15769" t="s">
        <v>21</v>
      </c>
      <c r="D15769">
        <v>2</v>
      </c>
      <c r="E15769">
        <v>1</v>
      </c>
      <c r="F15769" s="7">
        <v>38262</v>
      </c>
      <c r="G15769" s="5">
        <v>0.43402777777777773</v>
      </c>
      <c r="H15769" t="str">
        <f t="shared" si="246"/>
        <v>Day</v>
      </c>
      <c r="I15769" t="s">
        <v>36</v>
      </c>
      <c r="J15769" t="s">
        <v>26</v>
      </c>
      <c r="K15769" t="s">
        <v>26</v>
      </c>
      <c r="L15769">
        <v>0</v>
      </c>
      <c r="M15769">
        <v>0</v>
      </c>
      <c r="N15769">
        <v>0</v>
      </c>
      <c r="O15769" s="2">
        <v>4000</v>
      </c>
      <c r="P15769">
        <v>0</v>
      </c>
      <c r="Q15769" t="s">
        <v>24</v>
      </c>
      <c r="R15769" t="s">
        <v>166</v>
      </c>
      <c r="S15769" t="s">
        <v>166</v>
      </c>
      <c r="T15769" t="s">
        <v>25</v>
      </c>
      <c r="U15769" t="s">
        <v>64</v>
      </c>
      <c r="V15769" t="s">
        <v>2653</v>
      </c>
      <c r="W15769" t="s">
        <v>171</v>
      </c>
      <c r="X15769" t="s">
        <v>168</v>
      </c>
      <c r="Y15769" t="s">
        <v>167</v>
      </c>
      <c r="Z15769">
        <v>215883</v>
      </c>
    </row>
    <row r="15770" spans="1:26" x14ac:dyDescent="0.25">
      <c r="A15770" t="s">
        <v>547</v>
      </c>
      <c r="B15770" t="s">
        <v>305</v>
      </c>
      <c r="C15770" t="s">
        <v>21</v>
      </c>
      <c r="D15770">
        <v>2</v>
      </c>
      <c r="E15770">
        <v>1</v>
      </c>
      <c r="F15770" s="7">
        <v>37727</v>
      </c>
      <c r="G15770" s="5">
        <v>0.30694444444444441</v>
      </c>
      <c r="H15770" t="str">
        <f t="shared" si="246"/>
        <v>Day</v>
      </c>
      <c r="I15770" t="s">
        <v>36</v>
      </c>
      <c r="J15770" t="s">
        <v>26</v>
      </c>
      <c r="K15770" t="s">
        <v>26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 t="s">
        <v>24</v>
      </c>
      <c r="R15770" t="s">
        <v>154</v>
      </c>
      <c r="S15770" t="s">
        <v>154</v>
      </c>
      <c r="T15770" t="s">
        <v>25</v>
      </c>
      <c r="U15770" t="s">
        <v>27</v>
      </c>
      <c r="V15770" t="s">
        <v>2650</v>
      </c>
      <c r="W15770" t="s">
        <v>171</v>
      </c>
      <c r="X15770" t="s">
        <v>168</v>
      </c>
      <c r="Y15770" t="s">
        <v>155</v>
      </c>
      <c r="Z15770">
        <v>210388</v>
      </c>
    </row>
    <row r="15771" spans="1:26" x14ac:dyDescent="0.25">
      <c r="A15771" t="s">
        <v>547</v>
      </c>
      <c r="B15771" t="s">
        <v>305</v>
      </c>
      <c r="C15771" t="s">
        <v>21</v>
      </c>
      <c r="D15771">
        <v>2</v>
      </c>
      <c r="E15771">
        <v>1</v>
      </c>
      <c r="F15771" s="7">
        <v>39677</v>
      </c>
      <c r="G15771" s="5">
        <v>0.8125</v>
      </c>
      <c r="H15771" t="str">
        <f t="shared" si="246"/>
        <v>Night</v>
      </c>
      <c r="I15771" t="s">
        <v>30</v>
      </c>
      <c r="J15771" t="s">
        <v>26</v>
      </c>
      <c r="K15771" t="s">
        <v>26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 t="s">
        <v>24</v>
      </c>
      <c r="R15771" t="s">
        <v>154</v>
      </c>
      <c r="S15771" t="s">
        <v>154</v>
      </c>
      <c r="T15771" t="s">
        <v>25</v>
      </c>
      <c r="U15771" t="s">
        <v>27</v>
      </c>
      <c r="V15771" t="s">
        <v>2650</v>
      </c>
      <c r="W15771" t="s">
        <v>171</v>
      </c>
      <c r="X15771" t="s">
        <v>168</v>
      </c>
      <c r="Y15771" t="s">
        <v>155</v>
      </c>
      <c r="Z15771">
        <v>221256</v>
      </c>
    </row>
    <row r="15772" spans="1:26" x14ac:dyDescent="0.25">
      <c r="A15772" t="s">
        <v>547</v>
      </c>
      <c r="B15772" t="s">
        <v>305</v>
      </c>
      <c r="C15772" t="s">
        <v>21</v>
      </c>
      <c r="D15772">
        <v>2</v>
      </c>
      <c r="E15772">
        <v>1</v>
      </c>
      <c r="F15772" s="7">
        <v>40787</v>
      </c>
      <c r="G15772" s="5">
        <v>0.71180555555555547</v>
      </c>
      <c r="H15772" t="str">
        <f t="shared" si="246"/>
        <v>Day</v>
      </c>
      <c r="I15772" t="s">
        <v>36</v>
      </c>
      <c r="J15772" t="s">
        <v>26</v>
      </c>
      <c r="K15772" t="s">
        <v>26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 t="s">
        <v>24</v>
      </c>
      <c r="R15772" t="s">
        <v>154</v>
      </c>
      <c r="S15772" t="s">
        <v>154</v>
      </c>
      <c r="T15772" t="s">
        <v>25</v>
      </c>
      <c r="U15772" t="s">
        <v>27</v>
      </c>
      <c r="V15772" t="s">
        <v>2650</v>
      </c>
      <c r="W15772" t="s">
        <v>171</v>
      </c>
      <c r="X15772" t="s">
        <v>168</v>
      </c>
      <c r="Y15772" t="s">
        <v>155</v>
      </c>
      <c r="Z15772">
        <v>301559</v>
      </c>
    </row>
    <row r="15773" spans="1:26" x14ac:dyDescent="0.25">
      <c r="A15773" t="s">
        <v>547</v>
      </c>
      <c r="B15773" t="s">
        <v>305</v>
      </c>
      <c r="C15773" t="s">
        <v>21</v>
      </c>
      <c r="D15773">
        <v>2</v>
      </c>
      <c r="E15773">
        <v>1</v>
      </c>
      <c r="F15773" s="7">
        <v>40492</v>
      </c>
      <c r="G15773" s="5">
        <v>0.4375</v>
      </c>
      <c r="H15773" t="str">
        <f t="shared" si="246"/>
        <v>Day</v>
      </c>
      <c r="I15773" t="s">
        <v>30</v>
      </c>
      <c r="J15773" t="s">
        <v>26</v>
      </c>
      <c r="K15773" t="s">
        <v>26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 t="s">
        <v>24</v>
      </c>
      <c r="R15773" t="s">
        <v>154</v>
      </c>
      <c r="S15773" t="s">
        <v>329</v>
      </c>
      <c r="T15773" t="s">
        <v>25</v>
      </c>
      <c r="U15773" t="s">
        <v>27</v>
      </c>
      <c r="V15773" t="s">
        <v>2650</v>
      </c>
      <c r="W15773" t="s">
        <v>171</v>
      </c>
      <c r="X15773" t="s">
        <v>168</v>
      </c>
      <c r="Y15773" t="s">
        <v>330</v>
      </c>
      <c r="Z15773">
        <v>220640</v>
      </c>
    </row>
    <row r="15774" spans="1:26" x14ac:dyDescent="0.25">
      <c r="A15774" t="s">
        <v>547</v>
      </c>
      <c r="B15774" t="s">
        <v>305</v>
      </c>
      <c r="C15774" t="s">
        <v>21</v>
      </c>
      <c r="D15774">
        <v>2</v>
      </c>
      <c r="E15774">
        <v>1</v>
      </c>
      <c r="F15774" s="7">
        <v>40788</v>
      </c>
      <c r="G15774" s="5">
        <v>0.71527777777777779</v>
      </c>
      <c r="H15774" t="str">
        <f t="shared" si="246"/>
        <v>Day</v>
      </c>
      <c r="I15774" t="s">
        <v>30</v>
      </c>
      <c r="J15774" t="s">
        <v>26</v>
      </c>
      <c r="K15774" t="s">
        <v>26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 t="s">
        <v>24</v>
      </c>
      <c r="R15774" t="s">
        <v>221</v>
      </c>
      <c r="S15774" t="s">
        <v>219</v>
      </c>
      <c r="T15774" t="s">
        <v>25</v>
      </c>
      <c r="U15774" t="s">
        <v>27</v>
      </c>
      <c r="V15774" t="s">
        <v>2652</v>
      </c>
      <c r="W15774" t="s">
        <v>171</v>
      </c>
      <c r="X15774" t="s">
        <v>168</v>
      </c>
      <c r="Y15774" t="s">
        <v>220</v>
      </c>
      <c r="Z15774">
        <v>203121</v>
      </c>
    </row>
    <row r="15775" spans="1:26" x14ac:dyDescent="0.25">
      <c r="A15775" t="s">
        <v>547</v>
      </c>
      <c r="B15775" t="s">
        <v>305</v>
      </c>
      <c r="C15775" t="s">
        <v>21</v>
      </c>
      <c r="D15775">
        <v>2</v>
      </c>
      <c r="E15775">
        <v>1</v>
      </c>
      <c r="F15775" s="7">
        <v>39966</v>
      </c>
      <c r="G15775" s="5">
        <v>0.57638888888888895</v>
      </c>
      <c r="H15775" t="str">
        <f t="shared" si="246"/>
        <v>Day</v>
      </c>
      <c r="I15775" t="s">
        <v>30</v>
      </c>
      <c r="J15775" t="s">
        <v>26</v>
      </c>
      <c r="K15775" t="s">
        <v>26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 t="s">
        <v>24</v>
      </c>
      <c r="R15775" t="s">
        <v>221</v>
      </c>
      <c r="S15775" t="s">
        <v>219</v>
      </c>
      <c r="T15775" t="s">
        <v>25</v>
      </c>
      <c r="U15775" t="s">
        <v>27</v>
      </c>
      <c r="V15775" t="s">
        <v>2652</v>
      </c>
      <c r="W15775" t="s">
        <v>171</v>
      </c>
      <c r="X15775" t="s">
        <v>168</v>
      </c>
      <c r="Y15775" t="s">
        <v>220</v>
      </c>
      <c r="Z15775">
        <v>216304</v>
      </c>
    </row>
    <row r="15776" spans="1:26" x14ac:dyDescent="0.25">
      <c r="A15776" t="s">
        <v>547</v>
      </c>
      <c r="B15776" t="s">
        <v>305</v>
      </c>
      <c r="C15776" t="s">
        <v>21</v>
      </c>
      <c r="D15776">
        <v>2</v>
      </c>
      <c r="E15776">
        <v>1</v>
      </c>
      <c r="F15776" s="7">
        <v>37016</v>
      </c>
      <c r="G15776" s="5">
        <v>0.63611111111111118</v>
      </c>
      <c r="H15776" t="str">
        <f t="shared" si="246"/>
        <v>Day</v>
      </c>
      <c r="I15776" t="s">
        <v>30</v>
      </c>
      <c r="J15776" t="s">
        <v>26</v>
      </c>
      <c r="K15776" t="s">
        <v>26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 t="s">
        <v>24</v>
      </c>
      <c r="R15776" t="s">
        <v>221</v>
      </c>
      <c r="S15776" t="s">
        <v>219</v>
      </c>
      <c r="T15776" t="s">
        <v>25</v>
      </c>
      <c r="U15776" t="s">
        <v>27</v>
      </c>
      <c r="V15776" t="s">
        <v>2652</v>
      </c>
      <c r="W15776" t="s">
        <v>171</v>
      </c>
      <c r="X15776" t="s">
        <v>168</v>
      </c>
      <c r="Y15776" t="s">
        <v>220</v>
      </c>
      <c r="Z15776">
        <v>263630</v>
      </c>
    </row>
    <row r="15777" spans="1:26" x14ac:dyDescent="0.25">
      <c r="A15777" t="s">
        <v>547</v>
      </c>
      <c r="B15777" t="s">
        <v>305</v>
      </c>
      <c r="C15777" t="s">
        <v>21</v>
      </c>
      <c r="D15777">
        <v>2</v>
      </c>
      <c r="E15777">
        <v>1</v>
      </c>
      <c r="F15777" s="7">
        <v>42059</v>
      </c>
      <c r="G15777" s="5">
        <v>0.35069444444444442</v>
      </c>
      <c r="H15777" t="str">
        <f t="shared" si="246"/>
        <v>Day</v>
      </c>
      <c r="I15777" t="s">
        <v>30</v>
      </c>
      <c r="J15777" t="s">
        <v>26</v>
      </c>
      <c r="K15777" t="s">
        <v>26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 t="s">
        <v>24</v>
      </c>
      <c r="R15777" t="s">
        <v>221</v>
      </c>
      <c r="S15777" t="s">
        <v>219</v>
      </c>
      <c r="T15777" t="s">
        <v>25</v>
      </c>
      <c r="U15777" t="s">
        <v>27</v>
      </c>
      <c r="V15777" t="s">
        <v>2652</v>
      </c>
      <c r="W15777" t="s">
        <v>171</v>
      </c>
      <c r="X15777" t="s">
        <v>168</v>
      </c>
      <c r="Y15777" t="s">
        <v>220</v>
      </c>
      <c r="Z15777">
        <v>266559</v>
      </c>
    </row>
    <row r="15778" spans="1:26" x14ac:dyDescent="0.25">
      <c r="A15778" t="s">
        <v>547</v>
      </c>
      <c r="B15778" t="s">
        <v>305</v>
      </c>
      <c r="C15778" t="s">
        <v>21</v>
      </c>
      <c r="D15778">
        <v>2</v>
      </c>
      <c r="E15778">
        <v>1</v>
      </c>
      <c r="F15778" s="7">
        <v>39983</v>
      </c>
      <c r="G15778" s="5">
        <v>0.68680555555555556</v>
      </c>
      <c r="H15778" t="str">
        <f t="shared" si="246"/>
        <v>Day</v>
      </c>
      <c r="I15778" t="s">
        <v>30</v>
      </c>
      <c r="J15778" t="s">
        <v>26</v>
      </c>
      <c r="K15778" t="s">
        <v>26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 t="s">
        <v>24</v>
      </c>
      <c r="R15778" t="s">
        <v>221</v>
      </c>
      <c r="S15778" t="s">
        <v>219</v>
      </c>
      <c r="T15778" t="s">
        <v>25</v>
      </c>
      <c r="U15778" t="s">
        <v>27</v>
      </c>
      <c r="V15778" t="s">
        <v>2652</v>
      </c>
      <c r="W15778" t="s">
        <v>171</v>
      </c>
      <c r="X15778" t="s">
        <v>168</v>
      </c>
      <c r="Y15778" t="s">
        <v>220</v>
      </c>
      <c r="Z15778">
        <v>311755</v>
      </c>
    </row>
    <row r="15779" spans="1:26" x14ac:dyDescent="0.25">
      <c r="A15779" t="s">
        <v>547</v>
      </c>
      <c r="B15779" t="s">
        <v>305</v>
      </c>
      <c r="C15779" t="s">
        <v>21</v>
      </c>
      <c r="D15779">
        <v>2</v>
      </c>
      <c r="E15779">
        <v>1</v>
      </c>
      <c r="F15779" s="7">
        <v>40799</v>
      </c>
      <c r="G15779" s="5">
        <v>0.57430555555555551</v>
      </c>
      <c r="H15779" t="str">
        <f t="shared" si="246"/>
        <v>Day</v>
      </c>
      <c r="I15779" t="s">
        <v>30</v>
      </c>
      <c r="J15779" t="s">
        <v>26</v>
      </c>
      <c r="K15779" t="s">
        <v>26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 t="s">
        <v>24</v>
      </c>
      <c r="R15779" t="s">
        <v>221</v>
      </c>
      <c r="S15779" t="s">
        <v>219</v>
      </c>
      <c r="T15779" t="s">
        <v>25</v>
      </c>
      <c r="U15779" t="s">
        <v>27</v>
      </c>
      <c r="V15779" t="s">
        <v>2652</v>
      </c>
      <c r="W15779" t="s">
        <v>171</v>
      </c>
      <c r="X15779" t="s">
        <v>168</v>
      </c>
      <c r="Y15779" t="s">
        <v>220</v>
      </c>
      <c r="Z15779">
        <v>332964</v>
      </c>
    </row>
    <row r="15780" spans="1:26" x14ac:dyDescent="0.25">
      <c r="A15780" t="s">
        <v>547</v>
      </c>
      <c r="B15780" t="s">
        <v>305</v>
      </c>
      <c r="C15780" t="s">
        <v>21</v>
      </c>
      <c r="D15780">
        <v>2</v>
      </c>
      <c r="E15780">
        <v>1</v>
      </c>
      <c r="F15780" s="7">
        <v>40402</v>
      </c>
      <c r="G15780" s="5">
        <v>0.56041666666666667</v>
      </c>
      <c r="H15780" t="str">
        <f t="shared" si="246"/>
        <v>Day</v>
      </c>
      <c r="I15780" t="s">
        <v>30</v>
      </c>
      <c r="J15780" t="s">
        <v>26</v>
      </c>
      <c r="K15780" t="s">
        <v>26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 t="s">
        <v>24</v>
      </c>
      <c r="R15780" t="s">
        <v>221</v>
      </c>
      <c r="S15780" t="s">
        <v>219</v>
      </c>
      <c r="T15780" t="s">
        <v>25</v>
      </c>
      <c r="U15780" t="s">
        <v>27</v>
      </c>
      <c r="V15780" t="s">
        <v>2652</v>
      </c>
      <c r="W15780" t="s">
        <v>171</v>
      </c>
      <c r="X15780" t="s">
        <v>168</v>
      </c>
      <c r="Y15780" t="s">
        <v>220</v>
      </c>
      <c r="Z15780">
        <v>350165</v>
      </c>
    </row>
    <row r="15781" spans="1:26" x14ac:dyDescent="0.25">
      <c r="A15781" t="s">
        <v>547</v>
      </c>
      <c r="B15781" t="s">
        <v>305</v>
      </c>
      <c r="C15781" t="s">
        <v>21</v>
      </c>
      <c r="D15781">
        <v>0</v>
      </c>
      <c r="E15781">
        <v>1</v>
      </c>
      <c r="F15781" s="7">
        <v>39167</v>
      </c>
      <c r="G15781" s="5">
        <v>0.4236111111111111</v>
      </c>
      <c r="H15781" t="str">
        <f t="shared" si="246"/>
        <v>Day</v>
      </c>
      <c r="I15781" t="s">
        <v>47</v>
      </c>
      <c r="J15781" t="s">
        <v>26</v>
      </c>
      <c r="K15781" t="s">
        <v>26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 t="s">
        <v>24</v>
      </c>
      <c r="R15781" t="s">
        <v>221</v>
      </c>
      <c r="S15781" t="s">
        <v>219</v>
      </c>
      <c r="T15781" t="s">
        <v>25</v>
      </c>
      <c r="U15781" t="s">
        <v>27</v>
      </c>
      <c r="V15781" t="s">
        <v>2652</v>
      </c>
      <c r="W15781" t="s">
        <v>171</v>
      </c>
      <c r="X15781" t="s">
        <v>168</v>
      </c>
      <c r="Y15781" t="s">
        <v>220</v>
      </c>
      <c r="Z15781">
        <v>360511</v>
      </c>
    </row>
    <row r="15782" spans="1:26" x14ac:dyDescent="0.25">
      <c r="A15782" t="s">
        <v>547</v>
      </c>
      <c r="B15782" t="s">
        <v>305</v>
      </c>
      <c r="C15782" t="s">
        <v>21</v>
      </c>
      <c r="D15782">
        <v>2</v>
      </c>
      <c r="E15782">
        <v>1</v>
      </c>
      <c r="F15782" s="7">
        <v>37458</v>
      </c>
      <c r="G15782" s="5">
        <v>0.44027777777777777</v>
      </c>
      <c r="H15782" t="str">
        <f t="shared" si="246"/>
        <v>Day</v>
      </c>
      <c r="I15782" t="s">
        <v>30</v>
      </c>
      <c r="J15782" t="s">
        <v>26</v>
      </c>
      <c r="K15782" t="s">
        <v>26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 t="s">
        <v>24</v>
      </c>
      <c r="R15782" t="s">
        <v>221</v>
      </c>
      <c r="S15782" t="s">
        <v>219</v>
      </c>
      <c r="T15782" t="s">
        <v>25</v>
      </c>
      <c r="U15782" t="s">
        <v>27</v>
      </c>
      <c r="V15782" t="s">
        <v>2652</v>
      </c>
      <c r="W15782" t="s">
        <v>171</v>
      </c>
      <c r="X15782" t="s">
        <v>168</v>
      </c>
      <c r="Y15782" t="s">
        <v>220</v>
      </c>
      <c r="Z15782">
        <v>221353</v>
      </c>
    </row>
    <row r="15783" spans="1:26" x14ac:dyDescent="0.25">
      <c r="A15783" t="s">
        <v>547</v>
      </c>
      <c r="B15783" t="s">
        <v>305</v>
      </c>
      <c r="C15783" t="s">
        <v>21</v>
      </c>
      <c r="D15783">
        <v>0</v>
      </c>
      <c r="E15783">
        <v>1</v>
      </c>
      <c r="F15783" s="7">
        <v>39596</v>
      </c>
      <c r="G15783" s="5">
        <v>0.59722222222222221</v>
      </c>
      <c r="H15783" t="str">
        <f t="shared" si="246"/>
        <v>Day</v>
      </c>
      <c r="I15783" t="s">
        <v>56</v>
      </c>
      <c r="J15783" t="s">
        <v>26</v>
      </c>
      <c r="K15783" t="s">
        <v>26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 t="s">
        <v>24</v>
      </c>
      <c r="R15783" t="s">
        <v>221</v>
      </c>
      <c r="S15783" t="s">
        <v>219</v>
      </c>
      <c r="T15783" t="s">
        <v>25</v>
      </c>
      <c r="U15783" t="s">
        <v>27</v>
      </c>
      <c r="V15783" t="s">
        <v>2652</v>
      </c>
      <c r="W15783" t="s">
        <v>171</v>
      </c>
      <c r="X15783" t="s">
        <v>168</v>
      </c>
      <c r="Y15783" t="s">
        <v>220</v>
      </c>
      <c r="Z15783">
        <v>304751</v>
      </c>
    </row>
    <row r="15784" spans="1:26" x14ac:dyDescent="0.25">
      <c r="A15784" t="s">
        <v>547</v>
      </c>
      <c r="B15784" t="s">
        <v>305</v>
      </c>
      <c r="C15784" t="s">
        <v>21</v>
      </c>
      <c r="D15784">
        <v>2</v>
      </c>
      <c r="E15784">
        <v>1</v>
      </c>
      <c r="F15784" s="7">
        <v>40462</v>
      </c>
      <c r="G15784" s="5">
        <v>3.125E-2</v>
      </c>
      <c r="H15784" t="str">
        <f t="shared" si="246"/>
        <v>Night</v>
      </c>
      <c r="I15784" t="s">
        <v>30</v>
      </c>
      <c r="J15784" t="s">
        <v>114</v>
      </c>
      <c r="K15784" t="s">
        <v>26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 t="s">
        <v>24</v>
      </c>
      <c r="R15784" t="s">
        <v>221</v>
      </c>
      <c r="S15784" t="s">
        <v>219</v>
      </c>
      <c r="T15784" t="s">
        <v>25</v>
      </c>
      <c r="U15784" t="s">
        <v>27</v>
      </c>
      <c r="V15784" t="s">
        <v>2652</v>
      </c>
      <c r="W15784" t="s">
        <v>171</v>
      </c>
      <c r="X15784" t="s">
        <v>168</v>
      </c>
      <c r="Y15784" t="s">
        <v>220</v>
      </c>
      <c r="Z15784">
        <v>225715</v>
      </c>
    </row>
    <row r="15785" spans="1:26" x14ac:dyDescent="0.25">
      <c r="A15785" t="s">
        <v>547</v>
      </c>
      <c r="B15785" t="s">
        <v>305</v>
      </c>
      <c r="C15785" t="s">
        <v>21</v>
      </c>
      <c r="D15785">
        <v>2</v>
      </c>
      <c r="E15785">
        <v>1</v>
      </c>
      <c r="F15785" s="7">
        <v>39965</v>
      </c>
      <c r="G15785" s="5">
        <v>0.81458333333333333</v>
      </c>
      <c r="H15785" t="str">
        <f t="shared" si="246"/>
        <v>Night</v>
      </c>
      <c r="I15785" t="s">
        <v>47</v>
      </c>
      <c r="J15785" t="s">
        <v>26</v>
      </c>
      <c r="K15785" t="s">
        <v>26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 t="s">
        <v>24</v>
      </c>
      <c r="R15785" t="s">
        <v>166</v>
      </c>
      <c r="S15785" t="s">
        <v>1389</v>
      </c>
      <c r="T15785" t="s">
        <v>25</v>
      </c>
      <c r="U15785" t="s">
        <v>27</v>
      </c>
      <c r="V15785" t="s">
        <v>2653</v>
      </c>
      <c r="W15785" t="s">
        <v>171</v>
      </c>
      <c r="X15785" t="s">
        <v>168</v>
      </c>
      <c r="Y15785" t="s">
        <v>1390</v>
      </c>
      <c r="Z15785">
        <v>258848</v>
      </c>
    </row>
    <row r="15786" spans="1:26" x14ac:dyDescent="0.25">
      <c r="A15786" t="s">
        <v>547</v>
      </c>
      <c r="B15786" t="s">
        <v>305</v>
      </c>
      <c r="C15786" t="s">
        <v>21</v>
      </c>
      <c r="D15786">
        <v>2</v>
      </c>
      <c r="E15786">
        <v>1</v>
      </c>
      <c r="F15786" s="7">
        <v>37840</v>
      </c>
      <c r="G15786" s="5">
        <v>0.85416666666666663</v>
      </c>
      <c r="H15786" t="str">
        <f t="shared" si="246"/>
        <v>Night</v>
      </c>
      <c r="I15786" t="s">
        <v>30</v>
      </c>
      <c r="J15786" t="s">
        <v>26</v>
      </c>
      <c r="K15786" t="s">
        <v>26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 t="s">
        <v>24</v>
      </c>
      <c r="R15786" t="s">
        <v>166</v>
      </c>
      <c r="S15786" t="s">
        <v>438</v>
      </c>
      <c r="T15786" t="s">
        <v>25</v>
      </c>
      <c r="U15786" t="s">
        <v>27</v>
      </c>
      <c r="V15786" t="s">
        <v>2653</v>
      </c>
      <c r="W15786" t="s">
        <v>171</v>
      </c>
      <c r="X15786" t="s">
        <v>168</v>
      </c>
      <c r="Y15786" t="s">
        <v>439</v>
      </c>
      <c r="Z15786">
        <v>209825</v>
      </c>
    </row>
    <row r="15787" spans="1:26" x14ac:dyDescent="0.25">
      <c r="A15787" t="s">
        <v>547</v>
      </c>
      <c r="B15787" t="s">
        <v>305</v>
      </c>
      <c r="C15787" t="s">
        <v>21</v>
      </c>
      <c r="D15787">
        <v>2</v>
      </c>
      <c r="E15787">
        <v>1</v>
      </c>
      <c r="F15787" s="7">
        <v>41042</v>
      </c>
      <c r="G15787" s="5">
        <v>0.8305555555555556</v>
      </c>
      <c r="H15787" t="str">
        <f t="shared" si="246"/>
        <v>Night</v>
      </c>
      <c r="I15787" t="s">
        <v>30</v>
      </c>
      <c r="J15787" t="s">
        <v>26</v>
      </c>
      <c r="K15787" t="s">
        <v>26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 t="s">
        <v>24</v>
      </c>
      <c r="R15787" t="s">
        <v>86</v>
      </c>
      <c r="S15787" t="s">
        <v>1043</v>
      </c>
      <c r="T15787" t="s">
        <v>25</v>
      </c>
      <c r="U15787" t="s">
        <v>27</v>
      </c>
      <c r="V15787" t="s">
        <v>2654</v>
      </c>
      <c r="W15787" t="s">
        <v>171</v>
      </c>
      <c r="X15787" t="s">
        <v>168</v>
      </c>
      <c r="Y15787" t="s">
        <v>1044</v>
      </c>
      <c r="Z15787">
        <v>265611</v>
      </c>
    </row>
    <row r="15788" spans="1:26" x14ac:dyDescent="0.25">
      <c r="A15788" t="s">
        <v>547</v>
      </c>
      <c r="B15788" t="s">
        <v>305</v>
      </c>
      <c r="C15788" t="s">
        <v>21</v>
      </c>
      <c r="D15788">
        <v>2</v>
      </c>
      <c r="E15788">
        <v>1</v>
      </c>
      <c r="F15788" s="7">
        <v>38699</v>
      </c>
      <c r="G15788" s="5">
        <v>0.96180555555555547</v>
      </c>
      <c r="H15788" t="str">
        <f t="shared" si="246"/>
        <v>Night</v>
      </c>
      <c r="I15788" t="s">
        <v>30</v>
      </c>
      <c r="J15788" t="s">
        <v>26</v>
      </c>
      <c r="K15788" t="s">
        <v>26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 t="s">
        <v>24</v>
      </c>
      <c r="R15788" t="s">
        <v>86</v>
      </c>
      <c r="S15788" t="s">
        <v>96</v>
      </c>
      <c r="T15788" t="s">
        <v>25</v>
      </c>
      <c r="U15788" t="s">
        <v>27</v>
      </c>
      <c r="V15788" t="s">
        <v>2654</v>
      </c>
      <c r="W15788" t="s">
        <v>171</v>
      </c>
      <c r="X15788" t="s">
        <v>168</v>
      </c>
      <c r="Y15788" t="s">
        <v>97</v>
      </c>
      <c r="Z15788">
        <v>202713</v>
      </c>
    </row>
    <row r="15789" spans="1:26" x14ac:dyDescent="0.25">
      <c r="A15789" t="s">
        <v>547</v>
      </c>
      <c r="B15789" t="s">
        <v>305</v>
      </c>
      <c r="C15789" t="s">
        <v>21</v>
      </c>
      <c r="D15789">
        <v>2</v>
      </c>
      <c r="E15789">
        <v>1</v>
      </c>
      <c r="F15789" s="7">
        <v>37532</v>
      </c>
      <c r="G15789" s="5">
        <v>0.84375</v>
      </c>
      <c r="H15789" t="str">
        <f t="shared" si="246"/>
        <v>Night</v>
      </c>
      <c r="I15789" t="s">
        <v>30</v>
      </c>
      <c r="J15789" t="s">
        <v>26</v>
      </c>
      <c r="K15789" t="s">
        <v>26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 t="s">
        <v>24</v>
      </c>
      <c r="R15789" t="s">
        <v>86</v>
      </c>
      <c r="S15789" t="s">
        <v>96</v>
      </c>
      <c r="T15789" t="s">
        <v>25</v>
      </c>
      <c r="U15789" t="s">
        <v>27</v>
      </c>
      <c r="V15789" t="s">
        <v>2654</v>
      </c>
      <c r="W15789" t="s">
        <v>171</v>
      </c>
      <c r="X15789" t="s">
        <v>168</v>
      </c>
      <c r="Y15789" t="s">
        <v>97</v>
      </c>
      <c r="Z15789">
        <v>266844</v>
      </c>
    </row>
    <row r="15790" spans="1:26" x14ac:dyDescent="0.25">
      <c r="A15790" t="s">
        <v>547</v>
      </c>
      <c r="B15790" t="s">
        <v>305</v>
      </c>
      <c r="C15790" t="s">
        <v>21</v>
      </c>
      <c r="D15790">
        <v>2</v>
      </c>
      <c r="E15790">
        <v>1</v>
      </c>
      <c r="F15790" s="7">
        <v>40764</v>
      </c>
      <c r="G15790" s="5">
        <v>0.18263888888888891</v>
      </c>
      <c r="H15790" t="str">
        <f t="shared" si="246"/>
        <v>Night</v>
      </c>
      <c r="I15790" t="s">
        <v>47</v>
      </c>
      <c r="J15790" t="s">
        <v>26</v>
      </c>
      <c r="K15790" t="s">
        <v>26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 t="s">
        <v>24</v>
      </c>
      <c r="R15790" t="s">
        <v>86</v>
      </c>
      <c r="S15790" t="s">
        <v>96</v>
      </c>
      <c r="T15790" t="s">
        <v>25</v>
      </c>
      <c r="U15790" t="s">
        <v>27</v>
      </c>
      <c r="V15790" t="s">
        <v>2654</v>
      </c>
      <c r="W15790" t="s">
        <v>171</v>
      </c>
      <c r="X15790" t="s">
        <v>168</v>
      </c>
      <c r="Y15790" t="s">
        <v>97</v>
      </c>
      <c r="Z15790">
        <v>342027</v>
      </c>
    </row>
    <row r="15791" spans="1:26" x14ac:dyDescent="0.25">
      <c r="A15791" t="s">
        <v>547</v>
      </c>
      <c r="B15791" t="s">
        <v>305</v>
      </c>
      <c r="C15791" t="s">
        <v>21</v>
      </c>
      <c r="D15791">
        <v>2</v>
      </c>
      <c r="E15791">
        <v>1</v>
      </c>
      <c r="F15791" s="7">
        <v>40429</v>
      </c>
      <c r="G15791" s="5">
        <v>0.87847222222222221</v>
      </c>
      <c r="H15791" t="str">
        <f t="shared" si="246"/>
        <v>Night</v>
      </c>
      <c r="I15791" t="s">
        <v>47</v>
      </c>
      <c r="J15791" t="s">
        <v>26</v>
      </c>
      <c r="K15791" t="s">
        <v>26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 t="s">
        <v>24</v>
      </c>
      <c r="R15791" t="s">
        <v>86</v>
      </c>
      <c r="S15791" t="s">
        <v>96</v>
      </c>
      <c r="T15791" t="s">
        <v>25</v>
      </c>
      <c r="U15791" t="s">
        <v>27</v>
      </c>
      <c r="V15791" t="s">
        <v>2654</v>
      </c>
      <c r="W15791" t="s">
        <v>171</v>
      </c>
      <c r="X15791" t="s">
        <v>168</v>
      </c>
      <c r="Y15791" t="s">
        <v>97</v>
      </c>
      <c r="Z15791">
        <v>242765</v>
      </c>
    </row>
    <row r="15792" spans="1:26" x14ac:dyDescent="0.25">
      <c r="A15792" t="s">
        <v>547</v>
      </c>
      <c r="B15792" t="s">
        <v>305</v>
      </c>
      <c r="C15792" t="s">
        <v>21</v>
      </c>
      <c r="D15792">
        <v>2</v>
      </c>
      <c r="E15792">
        <v>1</v>
      </c>
      <c r="F15792" s="7">
        <v>40763</v>
      </c>
      <c r="G15792" s="5">
        <v>0.83472222222222225</v>
      </c>
      <c r="H15792" t="str">
        <f t="shared" si="246"/>
        <v>Night</v>
      </c>
      <c r="I15792" t="s">
        <v>56</v>
      </c>
      <c r="J15792" t="s">
        <v>26</v>
      </c>
      <c r="K15792" t="s">
        <v>26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 t="s">
        <v>24</v>
      </c>
      <c r="R15792" t="s">
        <v>46</v>
      </c>
      <c r="S15792" t="s">
        <v>44</v>
      </c>
      <c r="T15792" t="s">
        <v>25</v>
      </c>
      <c r="U15792" t="s">
        <v>64</v>
      </c>
      <c r="V15792" t="s">
        <v>2650</v>
      </c>
      <c r="W15792" t="s">
        <v>171</v>
      </c>
      <c r="X15792" t="s">
        <v>168</v>
      </c>
      <c r="Y15792" t="s">
        <v>45</v>
      </c>
      <c r="Z15792">
        <v>204535</v>
      </c>
    </row>
    <row r="15793" spans="1:26" x14ac:dyDescent="0.25">
      <c r="A15793" t="s">
        <v>547</v>
      </c>
      <c r="B15793" t="s">
        <v>305</v>
      </c>
      <c r="C15793" t="s">
        <v>21</v>
      </c>
      <c r="D15793">
        <v>2</v>
      </c>
      <c r="E15793">
        <v>1</v>
      </c>
      <c r="F15793" s="7">
        <v>39671</v>
      </c>
      <c r="G15793" s="5">
        <v>0.23263888888888887</v>
      </c>
      <c r="H15793" t="str">
        <f t="shared" si="246"/>
        <v>Night</v>
      </c>
      <c r="I15793" t="s">
        <v>36</v>
      </c>
      <c r="J15793" t="s">
        <v>26</v>
      </c>
      <c r="K15793" t="s">
        <v>26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 t="s">
        <v>24</v>
      </c>
      <c r="R15793" t="s">
        <v>46</v>
      </c>
      <c r="S15793" t="s">
        <v>44</v>
      </c>
      <c r="T15793" t="s">
        <v>25</v>
      </c>
      <c r="U15793" t="s">
        <v>64</v>
      </c>
      <c r="V15793" t="s">
        <v>2650</v>
      </c>
      <c r="W15793" t="s">
        <v>171</v>
      </c>
      <c r="X15793" t="s">
        <v>168</v>
      </c>
      <c r="Y15793" t="s">
        <v>45</v>
      </c>
      <c r="Z15793">
        <v>227485</v>
      </c>
    </row>
    <row r="15794" spans="1:26" x14ac:dyDescent="0.25">
      <c r="A15794" t="s">
        <v>547</v>
      </c>
      <c r="B15794" t="s">
        <v>305</v>
      </c>
      <c r="C15794" t="s">
        <v>21</v>
      </c>
      <c r="D15794">
        <v>2</v>
      </c>
      <c r="E15794">
        <v>1</v>
      </c>
      <c r="F15794" s="7">
        <v>39720</v>
      </c>
      <c r="G15794" s="5">
        <v>0.99375000000000002</v>
      </c>
      <c r="H15794" t="str">
        <f t="shared" si="246"/>
        <v>Night</v>
      </c>
      <c r="I15794" t="s">
        <v>30</v>
      </c>
      <c r="J15794" t="s">
        <v>26</v>
      </c>
      <c r="K15794" t="s">
        <v>26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 t="s">
        <v>24</v>
      </c>
      <c r="R15794" t="s">
        <v>46</v>
      </c>
      <c r="S15794" t="s">
        <v>44</v>
      </c>
      <c r="T15794" t="s">
        <v>25</v>
      </c>
      <c r="U15794" t="s">
        <v>27</v>
      </c>
      <c r="V15794" t="s">
        <v>2650</v>
      </c>
      <c r="W15794" t="s">
        <v>171</v>
      </c>
      <c r="X15794" t="s">
        <v>168</v>
      </c>
      <c r="Y15794" t="s">
        <v>45</v>
      </c>
      <c r="Z15794">
        <v>227577</v>
      </c>
    </row>
    <row r="15795" spans="1:26" x14ac:dyDescent="0.25">
      <c r="A15795" t="s">
        <v>547</v>
      </c>
      <c r="B15795" t="s">
        <v>305</v>
      </c>
      <c r="C15795" t="s">
        <v>21</v>
      </c>
      <c r="D15795">
        <v>2</v>
      </c>
      <c r="E15795">
        <v>1</v>
      </c>
      <c r="F15795" s="7">
        <v>38972</v>
      </c>
      <c r="G15795" s="5">
        <v>0.89583333333333337</v>
      </c>
      <c r="H15795" t="str">
        <f t="shared" si="246"/>
        <v>Night</v>
      </c>
      <c r="I15795" t="s">
        <v>30</v>
      </c>
      <c r="J15795" t="s">
        <v>26</v>
      </c>
      <c r="K15795" t="s">
        <v>26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 t="s">
        <v>24</v>
      </c>
      <c r="R15795" t="s">
        <v>46</v>
      </c>
      <c r="S15795" t="s">
        <v>44</v>
      </c>
      <c r="T15795" t="s">
        <v>25</v>
      </c>
      <c r="U15795" t="s">
        <v>27</v>
      </c>
      <c r="V15795" t="s">
        <v>2650</v>
      </c>
      <c r="W15795" t="s">
        <v>171</v>
      </c>
      <c r="X15795" t="s">
        <v>168</v>
      </c>
      <c r="Y15795" t="s">
        <v>45</v>
      </c>
      <c r="Z15795">
        <v>237306</v>
      </c>
    </row>
    <row r="15796" spans="1:26" x14ac:dyDescent="0.25">
      <c r="A15796" t="s">
        <v>547</v>
      </c>
      <c r="B15796" t="s">
        <v>305</v>
      </c>
      <c r="C15796" t="s">
        <v>21</v>
      </c>
      <c r="D15796">
        <v>2</v>
      </c>
      <c r="E15796">
        <v>1</v>
      </c>
      <c r="F15796" s="7">
        <v>41541</v>
      </c>
      <c r="G15796" s="5">
        <v>0.89583333333333337</v>
      </c>
      <c r="H15796" t="str">
        <f t="shared" si="246"/>
        <v>Night</v>
      </c>
      <c r="I15796" t="s">
        <v>30</v>
      </c>
      <c r="J15796" t="s">
        <v>26</v>
      </c>
      <c r="K15796" t="s">
        <v>26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 t="s">
        <v>24</v>
      </c>
      <c r="R15796" t="s">
        <v>46</v>
      </c>
      <c r="S15796" t="s">
        <v>44</v>
      </c>
      <c r="T15796" t="s">
        <v>25</v>
      </c>
      <c r="U15796" t="s">
        <v>27</v>
      </c>
      <c r="V15796" t="s">
        <v>2650</v>
      </c>
      <c r="W15796" t="s">
        <v>171</v>
      </c>
      <c r="X15796" t="s">
        <v>168</v>
      </c>
      <c r="Y15796" t="s">
        <v>45</v>
      </c>
      <c r="Z15796">
        <v>236007</v>
      </c>
    </row>
    <row r="15797" spans="1:26" x14ac:dyDescent="0.25">
      <c r="A15797" t="s">
        <v>547</v>
      </c>
      <c r="B15797" t="s">
        <v>305</v>
      </c>
      <c r="C15797" t="s">
        <v>21</v>
      </c>
      <c r="D15797">
        <v>2</v>
      </c>
      <c r="E15797">
        <v>1</v>
      </c>
      <c r="F15797" s="7">
        <v>39558</v>
      </c>
      <c r="G15797" s="5">
        <v>0.91666666666666663</v>
      </c>
      <c r="H15797" t="str">
        <f t="shared" si="246"/>
        <v>Night</v>
      </c>
      <c r="I15797" t="s">
        <v>30</v>
      </c>
      <c r="J15797" t="s">
        <v>26</v>
      </c>
      <c r="K15797" t="s">
        <v>26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 t="s">
        <v>24</v>
      </c>
      <c r="R15797" t="s">
        <v>46</v>
      </c>
      <c r="S15797" t="s">
        <v>44</v>
      </c>
      <c r="T15797" t="s">
        <v>25</v>
      </c>
      <c r="U15797" t="s">
        <v>27</v>
      </c>
      <c r="V15797" t="s">
        <v>2650</v>
      </c>
      <c r="W15797" t="s">
        <v>171</v>
      </c>
      <c r="X15797" t="s">
        <v>168</v>
      </c>
      <c r="Y15797" t="s">
        <v>45</v>
      </c>
      <c r="Z15797">
        <v>246360</v>
      </c>
    </row>
    <row r="15798" spans="1:26" x14ac:dyDescent="0.25">
      <c r="A15798" t="s">
        <v>547</v>
      </c>
      <c r="B15798" t="s">
        <v>305</v>
      </c>
      <c r="C15798" t="s">
        <v>21</v>
      </c>
      <c r="D15798">
        <v>2</v>
      </c>
      <c r="E15798">
        <v>1</v>
      </c>
      <c r="F15798" s="7">
        <v>41563</v>
      </c>
      <c r="G15798" s="5">
        <v>0.93055555555555547</v>
      </c>
      <c r="H15798" t="str">
        <f t="shared" si="246"/>
        <v>Night</v>
      </c>
      <c r="I15798" t="s">
        <v>30</v>
      </c>
      <c r="J15798" t="s">
        <v>26</v>
      </c>
      <c r="K15798" t="s">
        <v>212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 t="s">
        <v>24</v>
      </c>
      <c r="R15798" t="s">
        <v>46</v>
      </c>
      <c r="S15798" t="s">
        <v>44</v>
      </c>
      <c r="T15798" t="s">
        <v>25</v>
      </c>
      <c r="U15798" t="s">
        <v>27</v>
      </c>
      <c r="V15798" t="s">
        <v>2650</v>
      </c>
      <c r="W15798" t="s">
        <v>171</v>
      </c>
      <c r="X15798" t="s">
        <v>168</v>
      </c>
      <c r="Y15798" t="s">
        <v>45</v>
      </c>
      <c r="Z15798">
        <v>237029</v>
      </c>
    </row>
    <row r="15799" spans="1:26" x14ac:dyDescent="0.25">
      <c r="A15799" t="s">
        <v>547</v>
      </c>
      <c r="B15799" t="s">
        <v>305</v>
      </c>
      <c r="C15799" t="s">
        <v>21</v>
      </c>
      <c r="D15799">
        <v>2</v>
      </c>
      <c r="E15799">
        <v>1</v>
      </c>
      <c r="F15799" s="7">
        <v>41542</v>
      </c>
      <c r="G15799" s="5">
        <v>0.87083333333333324</v>
      </c>
      <c r="H15799" t="str">
        <f t="shared" si="246"/>
        <v>Night</v>
      </c>
      <c r="I15799" t="s">
        <v>30</v>
      </c>
      <c r="J15799" t="s">
        <v>26</v>
      </c>
      <c r="K15799" t="s">
        <v>26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 t="s">
        <v>24</v>
      </c>
      <c r="R15799" t="s">
        <v>46</v>
      </c>
      <c r="S15799" t="s">
        <v>44</v>
      </c>
      <c r="T15799" t="s">
        <v>25</v>
      </c>
      <c r="U15799" t="s">
        <v>27</v>
      </c>
      <c r="V15799" t="s">
        <v>2650</v>
      </c>
      <c r="W15799" t="s">
        <v>171</v>
      </c>
      <c r="X15799" t="s">
        <v>168</v>
      </c>
      <c r="Y15799" t="s">
        <v>45</v>
      </c>
      <c r="Z15799">
        <v>261362</v>
      </c>
    </row>
    <row r="15800" spans="1:26" x14ac:dyDescent="0.25">
      <c r="A15800" t="s">
        <v>547</v>
      </c>
      <c r="B15800" t="s">
        <v>305</v>
      </c>
      <c r="C15800" t="s">
        <v>21</v>
      </c>
      <c r="D15800">
        <v>2</v>
      </c>
      <c r="E15800">
        <v>1</v>
      </c>
      <c r="F15800" s="7">
        <v>41231</v>
      </c>
      <c r="G15800" s="5">
        <v>0.73749999999999993</v>
      </c>
      <c r="H15800" t="str">
        <f t="shared" si="246"/>
        <v>Day</v>
      </c>
      <c r="I15800" t="s">
        <v>36</v>
      </c>
      <c r="J15800" t="s">
        <v>125</v>
      </c>
      <c r="K15800" t="s">
        <v>212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">
        <v>24</v>
      </c>
      <c r="R15800" t="s">
        <v>46</v>
      </c>
      <c r="S15800" t="s">
        <v>44</v>
      </c>
      <c r="T15800" t="s">
        <v>25</v>
      </c>
      <c r="U15800" t="s">
        <v>27</v>
      </c>
      <c r="V15800" t="s">
        <v>2650</v>
      </c>
      <c r="W15800" t="s">
        <v>171</v>
      </c>
      <c r="X15800" t="s">
        <v>168</v>
      </c>
      <c r="Y15800" t="s">
        <v>45</v>
      </c>
      <c r="Z15800">
        <v>267209</v>
      </c>
    </row>
    <row r="15801" spans="1:26" x14ac:dyDescent="0.25">
      <c r="A15801" t="s">
        <v>547</v>
      </c>
      <c r="B15801" t="s">
        <v>305</v>
      </c>
      <c r="C15801" t="s">
        <v>21</v>
      </c>
      <c r="D15801">
        <v>2</v>
      </c>
      <c r="E15801">
        <v>1</v>
      </c>
      <c r="F15801" s="7">
        <v>41406</v>
      </c>
      <c r="G15801" s="5">
        <v>0.88958333333333339</v>
      </c>
      <c r="H15801" t="str">
        <f t="shared" si="246"/>
        <v>Night</v>
      </c>
      <c r="I15801" t="s">
        <v>30</v>
      </c>
      <c r="J15801" t="s">
        <v>26</v>
      </c>
      <c r="K15801" t="s">
        <v>26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 t="s">
        <v>24</v>
      </c>
      <c r="R15801" t="s">
        <v>46</v>
      </c>
      <c r="S15801" t="s">
        <v>44</v>
      </c>
      <c r="T15801" t="s">
        <v>25</v>
      </c>
      <c r="U15801" t="s">
        <v>27</v>
      </c>
      <c r="V15801" t="s">
        <v>2650</v>
      </c>
      <c r="W15801" t="s">
        <v>171</v>
      </c>
      <c r="X15801" t="s">
        <v>168</v>
      </c>
      <c r="Y15801" t="s">
        <v>45</v>
      </c>
      <c r="Z15801">
        <v>300537</v>
      </c>
    </row>
    <row r="15802" spans="1:26" x14ac:dyDescent="0.25">
      <c r="A15802" t="s">
        <v>547</v>
      </c>
      <c r="B15802" t="s">
        <v>305</v>
      </c>
      <c r="C15802" t="s">
        <v>21</v>
      </c>
      <c r="D15802">
        <v>0</v>
      </c>
      <c r="E15802">
        <v>1</v>
      </c>
      <c r="F15802" s="7">
        <v>39067</v>
      </c>
      <c r="G15802" s="5">
        <v>0.78055555555555556</v>
      </c>
      <c r="H15802" t="str">
        <f t="shared" si="246"/>
        <v>Night</v>
      </c>
      <c r="I15802" t="s">
        <v>36</v>
      </c>
      <c r="J15802" t="s">
        <v>2649</v>
      </c>
      <c r="K15802" t="s">
        <v>113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 t="s">
        <v>24</v>
      </c>
      <c r="R15802" t="s">
        <v>46</v>
      </c>
      <c r="S15802" t="s">
        <v>44</v>
      </c>
      <c r="T15802" t="s">
        <v>25</v>
      </c>
      <c r="U15802" t="s">
        <v>27</v>
      </c>
      <c r="V15802" t="s">
        <v>2650</v>
      </c>
      <c r="W15802" t="s">
        <v>171</v>
      </c>
      <c r="X15802" t="s">
        <v>168</v>
      </c>
      <c r="Y15802" t="s">
        <v>45</v>
      </c>
      <c r="Z15802">
        <v>306336</v>
      </c>
    </row>
    <row r="15803" spans="1:26" x14ac:dyDescent="0.25">
      <c r="A15803" t="s">
        <v>547</v>
      </c>
      <c r="B15803" t="s">
        <v>305</v>
      </c>
      <c r="C15803" t="s">
        <v>21</v>
      </c>
      <c r="D15803">
        <v>2</v>
      </c>
      <c r="E15803">
        <v>1</v>
      </c>
      <c r="F15803" s="7">
        <v>39528</v>
      </c>
      <c r="G15803" s="5">
        <v>0.95972222222222225</v>
      </c>
      <c r="H15803" t="str">
        <f t="shared" si="246"/>
        <v>Night</v>
      </c>
      <c r="I15803" t="s">
        <v>30</v>
      </c>
      <c r="J15803" t="s">
        <v>26</v>
      </c>
      <c r="K15803" t="s">
        <v>26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 t="s">
        <v>24</v>
      </c>
      <c r="R15803" t="s">
        <v>46</v>
      </c>
      <c r="S15803" t="s">
        <v>44</v>
      </c>
      <c r="T15803" t="s">
        <v>25</v>
      </c>
      <c r="U15803" t="s">
        <v>27</v>
      </c>
      <c r="V15803" t="s">
        <v>2650</v>
      </c>
      <c r="W15803" t="s">
        <v>171</v>
      </c>
      <c r="X15803" t="s">
        <v>168</v>
      </c>
      <c r="Y15803" t="s">
        <v>45</v>
      </c>
      <c r="Z15803">
        <v>308108</v>
      </c>
    </row>
    <row r="15804" spans="1:26" x14ac:dyDescent="0.25">
      <c r="A15804" t="s">
        <v>547</v>
      </c>
      <c r="B15804" t="s">
        <v>305</v>
      </c>
      <c r="C15804" t="s">
        <v>21</v>
      </c>
      <c r="D15804">
        <v>2</v>
      </c>
      <c r="E15804">
        <v>1</v>
      </c>
      <c r="F15804" s="7">
        <v>39704</v>
      </c>
      <c r="G15804" s="5">
        <v>0.90208333333333324</v>
      </c>
      <c r="H15804" t="str">
        <f t="shared" si="246"/>
        <v>Night</v>
      </c>
      <c r="I15804" t="s">
        <v>30</v>
      </c>
      <c r="J15804" t="s">
        <v>26</v>
      </c>
      <c r="K15804" t="s">
        <v>26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 t="s">
        <v>24</v>
      </c>
      <c r="R15804" t="s">
        <v>46</v>
      </c>
      <c r="S15804" t="s">
        <v>44</v>
      </c>
      <c r="T15804" t="s">
        <v>25</v>
      </c>
      <c r="U15804" t="s">
        <v>27</v>
      </c>
      <c r="V15804" t="s">
        <v>2650</v>
      </c>
      <c r="W15804" t="s">
        <v>171</v>
      </c>
      <c r="X15804" t="s">
        <v>168</v>
      </c>
      <c r="Y15804" t="s">
        <v>45</v>
      </c>
      <c r="Z15804">
        <v>308065</v>
      </c>
    </row>
    <row r="15805" spans="1:26" x14ac:dyDescent="0.25">
      <c r="A15805" t="s">
        <v>547</v>
      </c>
      <c r="B15805" t="s">
        <v>305</v>
      </c>
      <c r="C15805" t="s">
        <v>21</v>
      </c>
      <c r="D15805">
        <v>0</v>
      </c>
      <c r="E15805">
        <v>1</v>
      </c>
      <c r="F15805" s="7">
        <v>39332</v>
      </c>
      <c r="G15805" s="5">
        <v>0.84375</v>
      </c>
      <c r="H15805" t="str">
        <f t="shared" si="246"/>
        <v>Night</v>
      </c>
      <c r="I15805" t="s">
        <v>56</v>
      </c>
      <c r="J15805" t="s">
        <v>26</v>
      </c>
      <c r="K15805" t="s">
        <v>26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 t="s">
        <v>24</v>
      </c>
      <c r="R15805" t="s">
        <v>46</v>
      </c>
      <c r="S15805" t="s">
        <v>44</v>
      </c>
      <c r="T15805" t="s">
        <v>25</v>
      </c>
      <c r="U15805" t="s">
        <v>27</v>
      </c>
      <c r="V15805" t="s">
        <v>2650</v>
      </c>
      <c r="W15805" t="s">
        <v>171</v>
      </c>
      <c r="X15805" t="s">
        <v>168</v>
      </c>
      <c r="Y15805" t="s">
        <v>45</v>
      </c>
      <c r="Z15805">
        <v>327435</v>
      </c>
    </row>
    <row r="15806" spans="1:26" x14ac:dyDescent="0.25">
      <c r="A15806" t="s">
        <v>547</v>
      </c>
      <c r="B15806" t="s">
        <v>305</v>
      </c>
      <c r="C15806" t="s">
        <v>21</v>
      </c>
      <c r="D15806">
        <v>0</v>
      </c>
      <c r="E15806">
        <v>1</v>
      </c>
      <c r="F15806" s="7">
        <v>41051</v>
      </c>
      <c r="G15806" s="5">
        <v>0.42708333333333331</v>
      </c>
      <c r="H15806" t="str">
        <f t="shared" si="246"/>
        <v>Day</v>
      </c>
      <c r="I15806" t="s">
        <v>1885</v>
      </c>
      <c r="J15806" t="s">
        <v>26</v>
      </c>
      <c r="K15806" t="s">
        <v>26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 t="s">
        <v>24</v>
      </c>
      <c r="R15806" t="s">
        <v>46</v>
      </c>
      <c r="S15806" t="s">
        <v>44</v>
      </c>
      <c r="T15806" t="s">
        <v>25</v>
      </c>
      <c r="U15806" t="s">
        <v>27</v>
      </c>
      <c r="V15806" t="s">
        <v>2650</v>
      </c>
      <c r="W15806" t="s">
        <v>171</v>
      </c>
      <c r="X15806" t="s">
        <v>168</v>
      </c>
      <c r="Y15806" t="s">
        <v>45</v>
      </c>
      <c r="Z15806">
        <v>329408</v>
      </c>
    </row>
    <row r="15807" spans="1:26" x14ac:dyDescent="0.25">
      <c r="A15807" t="s">
        <v>547</v>
      </c>
      <c r="B15807" t="s">
        <v>305</v>
      </c>
      <c r="C15807" t="s">
        <v>21</v>
      </c>
      <c r="D15807">
        <v>0</v>
      </c>
      <c r="E15807">
        <v>1</v>
      </c>
      <c r="F15807" s="7">
        <v>40660</v>
      </c>
      <c r="G15807" s="5">
        <v>0.6875</v>
      </c>
      <c r="H15807" t="str">
        <f t="shared" si="246"/>
        <v>Day</v>
      </c>
      <c r="I15807" t="s">
        <v>2331</v>
      </c>
      <c r="J15807" t="s">
        <v>26</v>
      </c>
      <c r="K15807" t="s">
        <v>26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 t="s">
        <v>24</v>
      </c>
      <c r="R15807" t="s">
        <v>46</v>
      </c>
      <c r="S15807" t="s">
        <v>44</v>
      </c>
      <c r="T15807" t="s">
        <v>25</v>
      </c>
      <c r="U15807" t="s">
        <v>27</v>
      </c>
      <c r="V15807" t="s">
        <v>2650</v>
      </c>
      <c r="W15807" t="s">
        <v>171</v>
      </c>
      <c r="X15807" t="s">
        <v>168</v>
      </c>
      <c r="Y15807" t="s">
        <v>45</v>
      </c>
      <c r="Z15807">
        <v>329255</v>
      </c>
    </row>
    <row r="15808" spans="1:26" x14ac:dyDescent="0.25">
      <c r="A15808" t="s">
        <v>547</v>
      </c>
      <c r="B15808" t="s">
        <v>305</v>
      </c>
      <c r="C15808" t="s">
        <v>21</v>
      </c>
      <c r="D15808">
        <v>0</v>
      </c>
      <c r="E15808">
        <v>1</v>
      </c>
      <c r="F15808" s="7">
        <v>41479</v>
      </c>
      <c r="G15808" s="5">
        <v>0.40625</v>
      </c>
      <c r="H15808" t="str">
        <f t="shared" si="246"/>
        <v>Day</v>
      </c>
      <c r="I15808" t="s">
        <v>1885</v>
      </c>
      <c r="J15808" t="s">
        <v>26</v>
      </c>
      <c r="K15808" t="s">
        <v>26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 t="s">
        <v>24</v>
      </c>
      <c r="R15808" t="s">
        <v>46</v>
      </c>
      <c r="S15808" t="s">
        <v>44</v>
      </c>
      <c r="T15808" t="s">
        <v>25</v>
      </c>
      <c r="U15808" t="s">
        <v>27</v>
      </c>
      <c r="V15808" t="s">
        <v>2650</v>
      </c>
      <c r="W15808" t="s">
        <v>171</v>
      </c>
      <c r="X15808" t="s">
        <v>168</v>
      </c>
      <c r="Y15808" t="s">
        <v>45</v>
      </c>
      <c r="Z15808">
        <v>328787</v>
      </c>
    </row>
    <row r="15809" spans="1:26" x14ac:dyDescent="0.25">
      <c r="A15809" t="s">
        <v>547</v>
      </c>
      <c r="B15809" t="s">
        <v>305</v>
      </c>
      <c r="C15809" t="s">
        <v>21</v>
      </c>
      <c r="D15809">
        <v>0</v>
      </c>
      <c r="E15809">
        <v>1</v>
      </c>
      <c r="F15809" s="7">
        <v>40976</v>
      </c>
      <c r="G15809" s="5">
        <v>1.3888888888888888E-2</v>
      </c>
      <c r="H15809" t="str">
        <f t="shared" si="246"/>
        <v>Night</v>
      </c>
      <c r="I15809" t="s">
        <v>56</v>
      </c>
      <c r="J15809" t="s">
        <v>26</v>
      </c>
      <c r="K15809" t="s">
        <v>26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 t="s">
        <v>24</v>
      </c>
      <c r="R15809" t="s">
        <v>46</v>
      </c>
      <c r="S15809" t="s">
        <v>44</v>
      </c>
      <c r="T15809" t="s">
        <v>25</v>
      </c>
      <c r="U15809" t="s">
        <v>27</v>
      </c>
      <c r="V15809" t="s">
        <v>2650</v>
      </c>
      <c r="W15809" t="s">
        <v>171</v>
      </c>
      <c r="X15809" t="s">
        <v>168</v>
      </c>
      <c r="Y15809" t="s">
        <v>45</v>
      </c>
      <c r="Z15809">
        <v>329928</v>
      </c>
    </row>
    <row r="15810" spans="1:26" x14ac:dyDescent="0.25">
      <c r="A15810" t="s">
        <v>547</v>
      </c>
      <c r="B15810" t="s">
        <v>305</v>
      </c>
      <c r="C15810" t="s">
        <v>21</v>
      </c>
      <c r="D15810">
        <v>0</v>
      </c>
      <c r="E15810">
        <v>1</v>
      </c>
      <c r="F15810" s="7">
        <v>41509</v>
      </c>
      <c r="G15810" s="5">
        <v>0.57986111111111105</v>
      </c>
      <c r="H15810" t="str">
        <f t="shared" si="246"/>
        <v>Day</v>
      </c>
      <c r="I15810" t="s">
        <v>1885</v>
      </c>
      <c r="J15810" t="s">
        <v>26</v>
      </c>
      <c r="K15810" t="s">
        <v>26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 t="s">
        <v>24</v>
      </c>
      <c r="R15810" t="s">
        <v>46</v>
      </c>
      <c r="S15810" t="s">
        <v>44</v>
      </c>
      <c r="T15810" t="s">
        <v>25</v>
      </c>
      <c r="U15810" t="s">
        <v>27</v>
      </c>
      <c r="V15810" t="s">
        <v>2650</v>
      </c>
      <c r="W15810" t="s">
        <v>171</v>
      </c>
      <c r="X15810" t="s">
        <v>168</v>
      </c>
      <c r="Y15810" t="s">
        <v>45</v>
      </c>
      <c r="Z15810">
        <v>331245</v>
      </c>
    </row>
    <row r="15811" spans="1:26" x14ac:dyDescent="0.25">
      <c r="A15811" t="s">
        <v>547</v>
      </c>
      <c r="B15811" t="s">
        <v>305</v>
      </c>
      <c r="C15811" t="s">
        <v>21</v>
      </c>
      <c r="D15811">
        <v>0</v>
      </c>
      <c r="E15811">
        <v>1</v>
      </c>
      <c r="F15811" s="7">
        <v>40865</v>
      </c>
      <c r="G15811" s="5">
        <v>0.625</v>
      </c>
      <c r="H15811" t="str">
        <f t="shared" ref="H15811:H15874" si="247">IF(AND(G15811&gt;=TIME(6,0,0),G15811&lt;TIME(18,0,0)),"Day","Night")</f>
        <v>Day</v>
      </c>
      <c r="I15811" t="s">
        <v>1885</v>
      </c>
      <c r="J15811" t="s">
        <v>2697</v>
      </c>
      <c r="K15811" t="s">
        <v>258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 t="s">
        <v>24</v>
      </c>
      <c r="R15811" t="s">
        <v>46</v>
      </c>
      <c r="S15811" t="s">
        <v>44</v>
      </c>
      <c r="T15811" t="s">
        <v>25</v>
      </c>
      <c r="U15811" t="s">
        <v>27</v>
      </c>
      <c r="V15811" t="s">
        <v>2650</v>
      </c>
      <c r="W15811" t="s">
        <v>171</v>
      </c>
      <c r="X15811" t="s">
        <v>168</v>
      </c>
      <c r="Y15811" t="s">
        <v>45</v>
      </c>
      <c r="Z15811">
        <v>335579</v>
      </c>
    </row>
    <row r="15812" spans="1:26" x14ac:dyDescent="0.25">
      <c r="A15812" t="s">
        <v>547</v>
      </c>
      <c r="B15812" t="s">
        <v>305</v>
      </c>
      <c r="C15812" t="s">
        <v>21</v>
      </c>
      <c r="D15812">
        <v>0</v>
      </c>
      <c r="E15812">
        <v>1</v>
      </c>
      <c r="F15812" s="7">
        <v>41471</v>
      </c>
      <c r="G15812" s="5">
        <v>0.76388888888888884</v>
      </c>
      <c r="H15812" t="str">
        <f t="shared" si="247"/>
        <v>Night</v>
      </c>
      <c r="I15812" t="s">
        <v>1885</v>
      </c>
      <c r="J15812" t="s">
        <v>26</v>
      </c>
      <c r="K15812" t="s">
        <v>26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 t="s">
        <v>24</v>
      </c>
      <c r="R15812" t="s">
        <v>46</v>
      </c>
      <c r="S15812" t="s">
        <v>44</v>
      </c>
      <c r="T15812" t="s">
        <v>25</v>
      </c>
      <c r="U15812" t="s">
        <v>27</v>
      </c>
      <c r="V15812" t="s">
        <v>2650</v>
      </c>
      <c r="W15812" t="s">
        <v>171</v>
      </c>
      <c r="X15812" t="s">
        <v>168</v>
      </c>
      <c r="Y15812" t="s">
        <v>45</v>
      </c>
      <c r="Z15812">
        <v>339649</v>
      </c>
    </row>
    <row r="15813" spans="1:26" x14ac:dyDescent="0.25">
      <c r="A15813" t="s">
        <v>547</v>
      </c>
      <c r="B15813" t="s">
        <v>305</v>
      </c>
      <c r="C15813" t="s">
        <v>21</v>
      </c>
      <c r="D15813">
        <v>0</v>
      </c>
      <c r="E15813">
        <v>1</v>
      </c>
      <c r="F15813" s="7">
        <v>41500</v>
      </c>
      <c r="G15813" s="5">
        <v>0.55972222222222223</v>
      </c>
      <c r="H15813" t="str">
        <f t="shared" si="247"/>
        <v>Day</v>
      </c>
      <c r="I15813" t="s">
        <v>1885</v>
      </c>
      <c r="J15813" t="s">
        <v>26</v>
      </c>
      <c r="K15813" t="s">
        <v>26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 t="s">
        <v>24</v>
      </c>
      <c r="R15813" t="s">
        <v>46</v>
      </c>
      <c r="S15813" t="s">
        <v>44</v>
      </c>
      <c r="T15813" t="s">
        <v>25</v>
      </c>
      <c r="U15813" t="s">
        <v>27</v>
      </c>
      <c r="V15813" t="s">
        <v>2650</v>
      </c>
      <c r="W15813" t="s">
        <v>171</v>
      </c>
      <c r="X15813" t="s">
        <v>168</v>
      </c>
      <c r="Y15813" t="s">
        <v>45</v>
      </c>
      <c r="Z15813">
        <v>339042</v>
      </c>
    </row>
    <row r="15814" spans="1:26" x14ac:dyDescent="0.25">
      <c r="A15814" t="s">
        <v>547</v>
      </c>
      <c r="B15814" t="s">
        <v>305</v>
      </c>
      <c r="C15814" t="s">
        <v>21</v>
      </c>
      <c r="D15814">
        <v>0</v>
      </c>
      <c r="E15814">
        <v>1</v>
      </c>
      <c r="F15814" s="7">
        <v>41485</v>
      </c>
      <c r="G15814" s="5">
        <v>0.54861111111111105</v>
      </c>
      <c r="H15814" t="str">
        <f t="shared" si="247"/>
        <v>Day</v>
      </c>
      <c r="I15814" t="s">
        <v>1885</v>
      </c>
      <c r="J15814" t="s">
        <v>26</v>
      </c>
      <c r="K15814" t="s">
        <v>26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 t="s">
        <v>24</v>
      </c>
      <c r="R15814" t="s">
        <v>46</v>
      </c>
      <c r="S15814" t="s">
        <v>44</v>
      </c>
      <c r="T15814" t="s">
        <v>25</v>
      </c>
      <c r="U15814" t="s">
        <v>27</v>
      </c>
      <c r="V15814" t="s">
        <v>2650</v>
      </c>
      <c r="W15814" t="s">
        <v>171</v>
      </c>
      <c r="X15814" t="s">
        <v>168</v>
      </c>
      <c r="Y15814" t="s">
        <v>45</v>
      </c>
      <c r="Z15814">
        <v>352994</v>
      </c>
    </row>
    <row r="15815" spans="1:26" x14ac:dyDescent="0.25">
      <c r="A15815" t="s">
        <v>547</v>
      </c>
      <c r="B15815" t="s">
        <v>305</v>
      </c>
      <c r="C15815" t="s">
        <v>21</v>
      </c>
      <c r="D15815">
        <v>0</v>
      </c>
      <c r="E15815">
        <v>1</v>
      </c>
      <c r="F15815" s="7">
        <v>41767</v>
      </c>
      <c r="G15815" s="5">
        <v>0.90625</v>
      </c>
      <c r="H15815" t="str">
        <f t="shared" si="247"/>
        <v>Night</v>
      </c>
      <c r="I15815" t="s">
        <v>30</v>
      </c>
      <c r="J15815" t="s">
        <v>26</v>
      </c>
      <c r="K15815" t="s">
        <v>26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 t="s">
        <v>24</v>
      </c>
      <c r="R15815" t="s">
        <v>46</v>
      </c>
      <c r="S15815" t="s">
        <v>44</v>
      </c>
      <c r="T15815" t="s">
        <v>25</v>
      </c>
      <c r="U15815" t="s">
        <v>27</v>
      </c>
      <c r="V15815" t="s">
        <v>2650</v>
      </c>
      <c r="W15815" t="s">
        <v>171</v>
      </c>
      <c r="X15815" t="s">
        <v>168</v>
      </c>
      <c r="Y15815" t="s">
        <v>45</v>
      </c>
      <c r="Z15815">
        <v>353017</v>
      </c>
    </row>
    <row r="15816" spans="1:26" x14ac:dyDescent="0.25">
      <c r="A15816" t="s">
        <v>547</v>
      </c>
      <c r="B15816" t="s">
        <v>305</v>
      </c>
      <c r="C15816" t="s">
        <v>21</v>
      </c>
      <c r="D15816">
        <v>0</v>
      </c>
      <c r="E15816">
        <v>1</v>
      </c>
      <c r="F15816" s="7">
        <v>41100</v>
      </c>
      <c r="G15816" s="5">
        <v>0.43194444444444446</v>
      </c>
      <c r="H15816" t="str">
        <f t="shared" si="247"/>
        <v>Day</v>
      </c>
      <c r="I15816" t="s">
        <v>30</v>
      </c>
      <c r="J15816" t="s">
        <v>26</v>
      </c>
      <c r="K15816" t="s">
        <v>26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 t="s">
        <v>24</v>
      </c>
      <c r="R15816" t="s">
        <v>46</v>
      </c>
      <c r="S15816" t="s">
        <v>44</v>
      </c>
      <c r="T15816" t="s">
        <v>25</v>
      </c>
      <c r="U15816" t="s">
        <v>27</v>
      </c>
      <c r="V15816" t="s">
        <v>2650</v>
      </c>
      <c r="W15816" t="s">
        <v>171</v>
      </c>
      <c r="X15816" t="s">
        <v>168</v>
      </c>
      <c r="Y15816" t="s">
        <v>45</v>
      </c>
      <c r="Z15816">
        <v>351959</v>
      </c>
    </row>
    <row r="15817" spans="1:26" x14ac:dyDescent="0.25">
      <c r="A15817" t="s">
        <v>547</v>
      </c>
      <c r="B15817" t="s">
        <v>305</v>
      </c>
      <c r="C15817" t="s">
        <v>21</v>
      </c>
      <c r="D15817">
        <v>0</v>
      </c>
      <c r="E15817">
        <v>1</v>
      </c>
      <c r="F15817" s="7">
        <v>40828</v>
      </c>
      <c r="G15817" s="5">
        <v>0.9375</v>
      </c>
      <c r="H15817" t="str">
        <f t="shared" si="247"/>
        <v>Night</v>
      </c>
      <c r="I15817" t="s">
        <v>30</v>
      </c>
      <c r="J15817" t="s">
        <v>26</v>
      </c>
      <c r="K15817" t="s">
        <v>26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 t="s">
        <v>24</v>
      </c>
      <c r="R15817" t="s">
        <v>46</v>
      </c>
      <c r="S15817" t="s">
        <v>44</v>
      </c>
      <c r="T15817" t="s">
        <v>25</v>
      </c>
      <c r="U15817" t="s">
        <v>27</v>
      </c>
      <c r="V15817" t="s">
        <v>2650</v>
      </c>
      <c r="W15817" t="s">
        <v>171</v>
      </c>
      <c r="X15817" t="s">
        <v>168</v>
      </c>
      <c r="Y15817" t="s">
        <v>45</v>
      </c>
      <c r="Z15817">
        <v>352557</v>
      </c>
    </row>
    <row r="15818" spans="1:26" x14ac:dyDescent="0.25">
      <c r="A15818" t="s">
        <v>1171</v>
      </c>
      <c r="B15818" t="s">
        <v>146</v>
      </c>
      <c r="C15818" t="s">
        <v>21</v>
      </c>
      <c r="D15818">
        <v>2</v>
      </c>
      <c r="E15818">
        <v>1</v>
      </c>
      <c r="F15818" s="7">
        <v>38259</v>
      </c>
      <c r="G15818" s="5">
        <v>0.44791666666666669</v>
      </c>
      <c r="H15818" t="str">
        <f t="shared" si="247"/>
        <v>Day</v>
      </c>
      <c r="I15818" t="s">
        <v>165</v>
      </c>
      <c r="J15818" t="s">
        <v>2649</v>
      </c>
      <c r="K15818" t="s">
        <v>113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 t="s">
        <v>24</v>
      </c>
      <c r="R15818" t="s">
        <v>46</v>
      </c>
      <c r="S15818" t="s">
        <v>44</v>
      </c>
      <c r="T15818" t="s">
        <v>25</v>
      </c>
      <c r="U15818" t="s">
        <v>27</v>
      </c>
      <c r="V15818" t="s">
        <v>2650</v>
      </c>
      <c r="W15818" t="s">
        <v>171</v>
      </c>
      <c r="X15818" t="s">
        <v>168</v>
      </c>
      <c r="Y15818" t="s">
        <v>45</v>
      </c>
      <c r="Z15818">
        <v>353969</v>
      </c>
    </row>
    <row r="15819" spans="1:26" x14ac:dyDescent="0.25">
      <c r="A15819" t="s">
        <v>1171</v>
      </c>
      <c r="B15819" t="s">
        <v>146</v>
      </c>
      <c r="C15819" t="s">
        <v>21</v>
      </c>
      <c r="D15819">
        <v>2</v>
      </c>
      <c r="E15819">
        <v>1</v>
      </c>
      <c r="F15819" s="7">
        <v>37861</v>
      </c>
      <c r="G15819" s="5">
        <v>0.90625</v>
      </c>
      <c r="H15819" t="str">
        <f t="shared" si="247"/>
        <v>Night</v>
      </c>
      <c r="I15819" t="s">
        <v>47</v>
      </c>
      <c r="J15819" t="s">
        <v>26</v>
      </c>
      <c r="K15819" t="s">
        <v>212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 t="s">
        <v>24</v>
      </c>
      <c r="R15819" t="s">
        <v>46</v>
      </c>
      <c r="S15819" t="s">
        <v>44</v>
      </c>
      <c r="T15819" t="s">
        <v>25</v>
      </c>
      <c r="U15819" t="s">
        <v>27</v>
      </c>
      <c r="V15819" t="s">
        <v>2650</v>
      </c>
      <c r="W15819" t="s">
        <v>171</v>
      </c>
      <c r="X15819" t="s">
        <v>168</v>
      </c>
      <c r="Y15819" t="s">
        <v>45</v>
      </c>
      <c r="Z15819">
        <v>356375</v>
      </c>
    </row>
    <row r="15820" spans="1:26" x14ac:dyDescent="0.25">
      <c r="A15820" t="s">
        <v>729</v>
      </c>
      <c r="B15820" t="s">
        <v>92</v>
      </c>
      <c r="C15820" t="s">
        <v>21</v>
      </c>
      <c r="D15820">
        <v>0</v>
      </c>
      <c r="E15820">
        <v>1</v>
      </c>
      <c r="F15820" s="7">
        <v>41691</v>
      </c>
      <c r="G15820" s="5">
        <v>0.30208333333333331</v>
      </c>
      <c r="H15820" t="str">
        <f t="shared" si="247"/>
        <v>Day</v>
      </c>
      <c r="I15820" t="s">
        <v>56</v>
      </c>
      <c r="J15820" t="s">
        <v>2649</v>
      </c>
      <c r="K15820" t="s">
        <v>113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 t="s">
        <v>24</v>
      </c>
      <c r="R15820" t="s">
        <v>46</v>
      </c>
      <c r="S15820" t="s">
        <v>44</v>
      </c>
      <c r="T15820" t="s">
        <v>25</v>
      </c>
      <c r="U15820" t="s">
        <v>27</v>
      </c>
      <c r="V15820" t="s">
        <v>2650</v>
      </c>
      <c r="W15820" t="s">
        <v>171</v>
      </c>
      <c r="X15820" t="s">
        <v>168</v>
      </c>
      <c r="Y15820" t="s">
        <v>45</v>
      </c>
      <c r="Z15820">
        <v>252796</v>
      </c>
    </row>
    <row r="15821" spans="1:26" x14ac:dyDescent="0.25">
      <c r="A15821" t="s">
        <v>729</v>
      </c>
      <c r="B15821" t="s">
        <v>92</v>
      </c>
      <c r="C15821" t="s">
        <v>21</v>
      </c>
      <c r="D15821">
        <v>0</v>
      </c>
      <c r="E15821">
        <v>1</v>
      </c>
      <c r="F15821" s="7">
        <v>41504</v>
      </c>
      <c r="G15821" s="5">
        <v>0.85416666666666663</v>
      </c>
      <c r="H15821" t="str">
        <f t="shared" si="247"/>
        <v>Night</v>
      </c>
      <c r="I15821" t="s">
        <v>30</v>
      </c>
      <c r="J15821" t="s">
        <v>26</v>
      </c>
      <c r="K15821" t="s">
        <v>26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 t="s">
        <v>24</v>
      </c>
      <c r="R15821" t="s">
        <v>46</v>
      </c>
      <c r="S15821" t="s">
        <v>44</v>
      </c>
      <c r="T15821" t="s">
        <v>25</v>
      </c>
      <c r="U15821" t="s">
        <v>27</v>
      </c>
      <c r="V15821" t="s">
        <v>2650</v>
      </c>
      <c r="W15821" t="s">
        <v>171</v>
      </c>
      <c r="X15821" t="s">
        <v>168</v>
      </c>
      <c r="Y15821" t="s">
        <v>45</v>
      </c>
      <c r="Z15821">
        <v>314303</v>
      </c>
    </row>
    <row r="15822" spans="1:26" x14ac:dyDescent="0.25">
      <c r="A15822" t="s">
        <v>729</v>
      </c>
      <c r="B15822" t="s">
        <v>92</v>
      </c>
      <c r="C15822" t="s">
        <v>21</v>
      </c>
      <c r="D15822">
        <v>2</v>
      </c>
      <c r="E15822">
        <v>1</v>
      </c>
      <c r="F15822" s="7">
        <v>41893</v>
      </c>
      <c r="G15822" s="5">
        <v>0.27569444444444446</v>
      </c>
      <c r="H15822" t="str">
        <f t="shared" si="247"/>
        <v>Day</v>
      </c>
      <c r="I15822" t="s">
        <v>56</v>
      </c>
      <c r="J15822" t="s">
        <v>26</v>
      </c>
      <c r="K15822" t="s">
        <v>26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 t="s">
        <v>24</v>
      </c>
      <c r="R15822" t="s">
        <v>46</v>
      </c>
      <c r="S15822" t="s">
        <v>44</v>
      </c>
      <c r="T15822" t="s">
        <v>25</v>
      </c>
      <c r="U15822" t="s">
        <v>27</v>
      </c>
      <c r="V15822" t="s">
        <v>2650</v>
      </c>
      <c r="W15822" t="s">
        <v>171</v>
      </c>
      <c r="X15822" t="s">
        <v>168</v>
      </c>
      <c r="Y15822" t="s">
        <v>45</v>
      </c>
      <c r="Z15822">
        <v>316925</v>
      </c>
    </row>
    <row r="15823" spans="1:26" x14ac:dyDescent="0.25">
      <c r="A15823" t="s">
        <v>729</v>
      </c>
      <c r="B15823" t="s">
        <v>92</v>
      </c>
      <c r="C15823" t="s">
        <v>21</v>
      </c>
      <c r="D15823">
        <v>2</v>
      </c>
      <c r="E15823">
        <v>1</v>
      </c>
      <c r="F15823" s="7">
        <v>38260</v>
      </c>
      <c r="G15823" s="5">
        <v>0</v>
      </c>
      <c r="H15823" t="str">
        <f t="shared" si="247"/>
        <v>Night</v>
      </c>
      <c r="I15823" t="s">
        <v>47</v>
      </c>
      <c r="J15823" t="s">
        <v>26</v>
      </c>
      <c r="K15823" t="s">
        <v>26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 t="s">
        <v>24</v>
      </c>
      <c r="R15823" t="s">
        <v>46</v>
      </c>
      <c r="S15823" t="s">
        <v>44</v>
      </c>
      <c r="T15823" t="s">
        <v>25</v>
      </c>
      <c r="U15823" t="s">
        <v>27</v>
      </c>
      <c r="V15823" t="s">
        <v>2650</v>
      </c>
      <c r="W15823" t="s">
        <v>171</v>
      </c>
      <c r="X15823" t="s">
        <v>168</v>
      </c>
      <c r="Y15823" t="s">
        <v>45</v>
      </c>
      <c r="Z15823">
        <v>323880</v>
      </c>
    </row>
    <row r="15824" spans="1:26" x14ac:dyDescent="0.25">
      <c r="A15824" t="s">
        <v>729</v>
      </c>
      <c r="B15824" t="s">
        <v>92</v>
      </c>
      <c r="C15824" t="s">
        <v>21</v>
      </c>
      <c r="D15824">
        <v>2</v>
      </c>
      <c r="E15824">
        <v>1</v>
      </c>
      <c r="F15824" s="7">
        <v>39679</v>
      </c>
      <c r="G15824" s="5">
        <v>0.73958333333333337</v>
      </c>
      <c r="H15824" t="str">
        <f t="shared" si="247"/>
        <v>Day</v>
      </c>
      <c r="I15824" t="s">
        <v>56</v>
      </c>
      <c r="J15824" t="s">
        <v>122</v>
      </c>
      <c r="K15824" t="s">
        <v>26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 t="s">
        <v>24</v>
      </c>
      <c r="R15824" t="s">
        <v>46</v>
      </c>
      <c r="S15824" t="s">
        <v>44</v>
      </c>
      <c r="T15824" t="s">
        <v>25</v>
      </c>
      <c r="U15824" t="s">
        <v>27</v>
      </c>
      <c r="V15824" t="s">
        <v>2650</v>
      </c>
      <c r="W15824" t="s">
        <v>171</v>
      </c>
      <c r="X15824" t="s">
        <v>168</v>
      </c>
      <c r="Y15824" t="s">
        <v>45</v>
      </c>
      <c r="Z15824">
        <v>328244</v>
      </c>
    </row>
    <row r="15825" spans="1:26" x14ac:dyDescent="0.25">
      <c r="A15825" t="s">
        <v>729</v>
      </c>
      <c r="B15825" t="s">
        <v>92</v>
      </c>
      <c r="C15825" t="s">
        <v>21</v>
      </c>
      <c r="D15825">
        <v>2</v>
      </c>
      <c r="E15825">
        <v>1</v>
      </c>
      <c r="F15825" s="7">
        <v>40085</v>
      </c>
      <c r="G15825" s="5">
        <v>0.40277777777777773</v>
      </c>
      <c r="H15825" t="str">
        <f t="shared" si="247"/>
        <v>Day</v>
      </c>
      <c r="I15825" t="s">
        <v>36</v>
      </c>
      <c r="J15825" t="s">
        <v>125</v>
      </c>
      <c r="K15825" t="s">
        <v>26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 t="s">
        <v>24</v>
      </c>
      <c r="R15825" t="s">
        <v>46</v>
      </c>
      <c r="S15825" t="s">
        <v>44</v>
      </c>
      <c r="T15825" t="s">
        <v>25</v>
      </c>
      <c r="U15825" t="s">
        <v>27</v>
      </c>
      <c r="V15825" t="s">
        <v>2650</v>
      </c>
      <c r="W15825" t="s">
        <v>171</v>
      </c>
      <c r="X15825" t="s">
        <v>168</v>
      </c>
      <c r="Y15825" t="s">
        <v>45</v>
      </c>
      <c r="Z15825">
        <v>347017</v>
      </c>
    </row>
    <row r="15826" spans="1:26" x14ac:dyDescent="0.25">
      <c r="A15826" t="s">
        <v>729</v>
      </c>
      <c r="B15826" t="s">
        <v>92</v>
      </c>
      <c r="C15826" t="s">
        <v>21</v>
      </c>
      <c r="D15826">
        <v>0</v>
      </c>
      <c r="E15826">
        <v>1</v>
      </c>
      <c r="F15826" s="7">
        <v>40652</v>
      </c>
      <c r="G15826" s="5">
        <v>0.4375</v>
      </c>
      <c r="H15826" t="str">
        <f t="shared" si="247"/>
        <v>Day</v>
      </c>
      <c r="I15826" t="s">
        <v>1885</v>
      </c>
      <c r="J15826" t="s">
        <v>26</v>
      </c>
      <c r="K15826" t="s">
        <v>26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 t="s">
        <v>24</v>
      </c>
      <c r="R15826" t="s">
        <v>46</v>
      </c>
      <c r="S15826" t="s">
        <v>44</v>
      </c>
      <c r="T15826" t="s">
        <v>25</v>
      </c>
      <c r="U15826" t="s">
        <v>27</v>
      </c>
      <c r="V15826" t="s">
        <v>2650</v>
      </c>
      <c r="W15826" t="s">
        <v>171</v>
      </c>
      <c r="X15826" t="s">
        <v>168</v>
      </c>
      <c r="Y15826" t="s">
        <v>45</v>
      </c>
      <c r="Z15826">
        <v>224618</v>
      </c>
    </row>
    <row r="15827" spans="1:26" x14ac:dyDescent="0.25">
      <c r="A15827" t="s">
        <v>729</v>
      </c>
      <c r="B15827" t="s">
        <v>92</v>
      </c>
      <c r="C15827" t="s">
        <v>21</v>
      </c>
      <c r="D15827">
        <v>0</v>
      </c>
      <c r="E15827">
        <v>1</v>
      </c>
      <c r="F15827" s="7">
        <v>41367</v>
      </c>
      <c r="G15827" s="5">
        <v>0.47916666666666669</v>
      </c>
      <c r="H15827" t="str">
        <f t="shared" si="247"/>
        <v>Day</v>
      </c>
      <c r="I15827" t="s">
        <v>36</v>
      </c>
      <c r="J15827" t="s">
        <v>26</v>
      </c>
      <c r="K15827" t="s">
        <v>26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 t="s">
        <v>24</v>
      </c>
      <c r="R15827" t="s">
        <v>46</v>
      </c>
      <c r="S15827" t="s">
        <v>44</v>
      </c>
      <c r="T15827" t="s">
        <v>25</v>
      </c>
      <c r="U15827" t="s">
        <v>27</v>
      </c>
      <c r="V15827" t="s">
        <v>2650</v>
      </c>
      <c r="W15827" t="s">
        <v>171</v>
      </c>
      <c r="X15827" t="s">
        <v>168</v>
      </c>
      <c r="Y15827" t="s">
        <v>45</v>
      </c>
      <c r="Z15827">
        <v>310155</v>
      </c>
    </row>
    <row r="15828" spans="1:26" x14ac:dyDescent="0.25">
      <c r="A15828" t="s">
        <v>2143</v>
      </c>
      <c r="B15828" t="s">
        <v>92</v>
      </c>
      <c r="C15828" t="s">
        <v>21</v>
      </c>
      <c r="D15828">
        <v>2</v>
      </c>
      <c r="E15828">
        <v>1</v>
      </c>
      <c r="F15828" s="7">
        <v>39363</v>
      </c>
      <c r="G15828" s="5">
        <v>0.85763888888888884</v>
      </c>
      <c r="H15828" t="str">
        <f t="shared" si="247"/>
        <v>Night</v>
      </c>
      <c r="I15828" t="s">
        <v>47</v>
      </c>
      <c r="J15828" t="s">
        <v>26</v>
      </c>
      <c r="K15828" t="s">
        <v>212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 t="s">
        <v>24</v>
      </c>
      <c r="R15828" t="s">
        <v>46</v>
      </c>
      <c r="S15828" t="s">
        <v>44</v>
      </c>
      <c r="T15828" t="s">
        <v>25</v>
      </c>
      <c r="U15828" t="s">
        <v>27</v>
      </c>
      <c r="V15828" t="s">
        <v>2650</v>
      </c>
      <c r="W15828" t="s">
        <v>171</v>
      </c>
      <c r="X15828" t="s">
        <v>168</v>
      </c>
      <c r="Y15828" t="s">
        <v>45</v>
      </c>
      <c r="Z15828">
        <v>336137</v>
      </c>
    </row>
    <row r="15829" spans="1:26" x14ac:dyDescent="0.25">
      <c r="A15829" t="s">
        <v>1848</v>
      </c>
      <c r="B15829" t="s">
        <v>195</v>
      </c>
      <c r="C15829" t="s">
        <v>21</v>
      </c>
      <c r="D15829">
        <v>2</v>
      </c>
      <c r="E15829">
        <v>1</v>
      </c>
      <c r="F15829" s="7">
        <v>39564</v>
      </c>
      <c r="G15829" s="5">
        <v>0.75347222222222221</v>
      </c>
      <c r="H15829" t="str">
        <f t="shared" si="247"/>
        <v>Night</v>
      </c>
      <c r="I15829" t="s">
        <v>165</v>
      </c>
      <c r="J15829" t="s">
        <v>26</v>
      </c>
      <c r="K15829" t="s">
        <v>212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 t="s">
        <v>24</v>
      </c>
      <c r="R15829" t="s">
        <v>46</v>
      </c>
      <c r="S15829" t="s">
        <v>44</v>
      </c>
      <c r="T15829" t="s">
        <v>25</v>
      </c>
      <c r="U15829" t="s">
        <v>27</v>
      </c>
      <c r="V15829" t="s">
        <v>2650</v>
      </c>
      <c r="W15829" t="s">
        <v>171</v>
      </c>
      <c r="X15829" t="s">
        <v>168</v>
      </c>
      <c r="Y15829" t="s">
        <v>45</v>
      </c>
      <c r="Z15829">
        <v>336228</v>
      </c>
    </row>
    <row r="15830" spans="1:26" x14ac:dyDescent="0.25">
      <c r="A15830" t="s">
        <v>1848</v>
      </c>
      <c r="B15830" t="s">
        <v>195</v>
      </c>
      <c r="C15830" t="s">
        <v>21</v>
      </c>
      <c r="D15830">
        <v>2</v>
      </c>
      <c r="E15830">
        <v>1</v>
      </c>
      <c r="F15830" s="7">
        <v>38176</v>
      </c>
      <c r="G15830" s="5">
        <v>0.375</v>
      </c>
      <c r="H15830" t="str">
        <f t="shared" si="247"/>
        <v>Day</v>
      </c>
      <c r="I15830" t="s">
        <v>30</v>
      </c>
      <c r="J15830" t="s">
        <v>26</v>
      </c>
      <c r="K15830" t="s">
        <v>26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 t="s">
        <v>24</v>
      </c>
      <c r="R15830" t="s">
        <v>228</v>
      </c>
      <c r="S15830" t="s">
        <v>274</v>
      </c>
      <c r="T15830" t="s">
        <v>25</v>
      </c>
      <c r="U15830" t="s">
        <v>27</v>
      </c>
      <c r="V15830" t="s">
        <v>2650</v>
      </c>
      <c r="W15830" t="s">
        <v>171</v>
      </c>
      <c r="X15830" t="s">
        <v>168</v>
      </c>
      <c r="Y15830" t="s">
        <v>275</v>
      </c>
      <c r="Z15830">
        <v>202732</v>
      </c>
    </row>
    <row r="15831" spans="1:26" x14ac:dyDescent="0.25">
      <c r="A15831" t="s">
        <v>1101</v>
      </c>
      <c r="B15831" t="s">
        <v>420</v>
      </c>
      <c r="C15831" t="s">
        <v>21</v>
      </c>
      <c r="D15831">
        <v>1</v>
      </c>
      <c r="E15831">
        <v>1</v>
      </c>
      <c r="F15831" s="7">
        <v>37176</v>
      </c>
      <c r="G15831" s="5">
        <v>0.79166666666666663</v>
      </c>
      <c r="H15831" t="str">
        <f t="shared" si="247"/>
        <v>Night</v>
      </c>
      <c r="I15831" t="s">
        <v>30</v>
      </c>
      <c r="J15831" t="s">
        <v>26</v>
      </c>
      <c r="K15831" t="s">
        <v>26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 t="s">
        <v>24</v>
      </c>
      <c r="R15831" t="s">
        <v>228</v>
      </c>
      <c r="S15831" t="s">
        <v>274</v>
      </c>
      <c r="T15831" t="s">
        <v>25</v>
      </c>
      <c r="U15831" t="s">
        <v>27</v>
      </c>
      <c r="V15831" t="s">
        <v>2650</v>
      </c>
      <c r="W15831" t="s">
        <v>171</v>
      </c>
      <c r="X15831" t="s">
        <v>168</v>
      </c>
      <c r="Y15831" t="s">
        <v>275</v>
      </c>
      <c r="Z15831">
        <v>209169</v>
      </c>
    </row>
    <row r="15832" spans="1:26" x14ac:dyDescent="0.25">
      <c r="A15832" t="s">
        <v>1101</v>
      </c>
      <c r="B15832" t="s">
        <v>420</v>
      </c>
      <c r="C15832" t="s">
        <v>21</v>
      </c>
      <c r="D15832">
        <v>2</v>
      </c>
      <c r="E15832">
        <v>1</v>
      </c>
      <c r="F15832" s="7">
        <v>41893</v>
      </c>
      <c r="G15832" s="5">
        <v>2.1527777777777781E-2</v>
      </c>
      <c r="H15832" t="str">
        <f t="shared" si="247"/>
        <v>Night</v>
      </c>
      <c r="I15832" t="s">
        <v>47</v>
      </c>
      <c r="J15832" t="s">
        <v>26</v>
      </c>
      <c r="K15832" t="s">
        <v>26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 t="s">
        <v>24</v>
      </c>
      <c r="R15832" t="s">
        <v>228</v>
      </c>
      <c r="S15832" t="s">
        <v>274</v>
      </c>
      <c r="T15832" t="s">
        <v>25</v>
      </c>
      <c r="U15832" t="s">
        <v>27</v>
      </c>
      <c r="V15832" t="s">
        <v>2650</v>
      </c>
      <c r="W15832" t="s">
        <v>171</v>
      </c>
      <c r="X15832" t="s">
        <v>168</v>
      </c>
      <c r="Y15832" t="s">
        <v>275</v>
      </c>
      <c r="Z15832">
        <v>212842</v>
      </c>
    </row>
    <row r="15833" spans="1:26" x14ac:dyDescent="0.25">
      <c r="A15833" t="s">
        <v>1101</v>
      </c>
      <c r="B15833" t="s">
        <v>420</v>
      </c>
      <c r="C15833" t="s">
        <v>21</v>
      </c>
      <c r="D15833">
        <v>2</v>
      </c>
      <c r="E15833">
        <v>1</v>
      </c>
      <c r="F15833" s="7">
        <v>40100</v>
      </c>
      <c r="G15833" s="5">
        <v>0.43263888888888885</v>
      </c>
      <c r="H15833" t="str">
        <f t="shared" si="247"/>
        <v>Day</v>
      </c>
      <c r="I15833" t="s">
        <v>47</v>
      </c>
      <c r="J15833" t="s">
        <v>26</v>
      </c>
      <c r="K15833" t="s">
        <v>26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 t="s">
        <v>24</v>
      </c>
      <c r="R15833" t="s">
        <v>228</v>
      </c>
      <c r="S15833" t="s">
        <v>274</v>
      </c>
      <c r="T15833" t="s">
        <v>25</v>
      </c>
      <c r="U15833" t="s">
        <v>27</v>
      </c>
      <c r="V15833" t="s">
        <v>2650</v>
      </c>
      <c r="W15833" t="s">
        <v>171</v>
      </c>
      <c r="X15833" t="s">
        <v>168</v>
      </c>
      <c r="Y15833" t="s">
        <v>275</v>
      </c>
      <c r="Z15833">
        <v>229447</v>
      </c>
    </row>
    <row r="15834" spans="1:26" x14ac:dyDescent="0.25">
      <c r="A15834" t="s">
        <v>1101</v>
      </c>
      <c r="B15834" t="s">
        <v>420</v>
      </c>
      <c r="C15834" t="s">
        <v>21</v>
      </c>
      <c r="D15834">
        <v>1</v>
      </c>
      <c r="E15834">
        <v>1</v>
      </c>
      <c r="F15834" s="7">
        <v>38539</v>
      </c>
      <c r="G15834" s="5">
        <v>0.61111111111111105</v>
      </c>
      <c r="H15834" t="str">
        <f t="shared" si="247"/>
        <v>Day</v>
      </c>
      <c r="I15834" t="s">
        <v>56</v>
      </c>
      <c r="J15834" t="s">
        <v>125</v>
      </c>
      <c r="K15834" t="s">
        <v>26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 t="s">
        <v>24</v>
      </c>
      <c r="R15834" t="s">
        <v>228</v>
      </c>
      <c r="S15834" t="s">
        <v>274</v>
      </c>
      <c r="T15834" t="s">
        <v>25</v>
      </c>
      <c r="U15834" t="s">
        <v>27</v>
      </c>
      <c r="V15834" t="s">
        <v>2650</v>
      </c>
      <c r="W15834" t="s">
        <v>171</v>
      </c>
      <c r="X15834" t="s">
        <v>168</v>
      </c>
      <c r="Y15834" t="s">
        <v>275</v>
      </c>
      <c r="Z15834">
        <v>230515</v>
      </c>
    </row>
    <row r="15835" spans="1:26" x14ac:dyDescent="0.25">
      <c r="A15835" t="s">
        <v>1101</v>
      </c>
      <c r="B15835" t="s">
        <v>420</v>
      </c>
      <c r="C15835" t="s">
        <v>21</v>
      </c>
      <c r="D15835">
        <v>1</v>
      </c>
      <c r="E15835">
        <v>1</v>
      </c>
      <c r="F15835" s="7">
        <v>40690</v>
      </c>
      <c r="G15835" s="5">
        <v>0.71875</v>
      </c>
      <c r="H15835" t="str">
        <f t="shared" si="247"/>
        <v>Day</v>
      </c>
      <c r="I15835" t="s">
        <v>30</v>
      </c>
      <c r="J15835" t="s">
        <v>26</v>
      </c>
      <c r="K15835" t="s">
        <v>26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 t="s">
        <v>24</v>
      </c>
      <c r="R15835" t="s">
        <v>228</v>
      </c>
      <c r="S15835" t="s">
        <v>274</v>
      </c>
      <c r="T15835" t="s">
        <v>25</v>
      </c>
      <c r="U15835" t="s">
        <v>27</v>
      </c>
      <c r="V15835" t="s">
        <v>2650</v>
      </c>
      <c r="W15835" t="s">
        <v>171</v>
      </c>
      <c r="X15835" t="s">
        <v>168</v>
      </c>
      <c r="Y15835" t="s">
        <v>275</v>
      </c>
      <c r="Z15835">
        <v>246562</v>
      </c>
    </row>
    <row r="15836" spans="1:26" x14ac:dyDescent="0.25">
      <c r="A15836" t="s">
        <v>1101</v>
      </c>
      <c r="B15836" t="s">
        <v>420</v>
      </c>
      <c r="C15836" t="s">
        <v>21</v>
      </c>
      <c r="D15836">
        <v>2</v>
      </c>
      <c r="E15836">
        <v>1</v>
      </c>
      <c r="F15836" s="7">
        <v>41953</v>
      </c>
      <c r="G15836" s="5">
        <v>0.64236111111111105</v>
      </c>
      <c r="H15836" t="str">
        <f t="shared" si="247"/>
        <v>Day</v>
      </c>
      <c r="I15836" t="s">
        <v>36</v>
      </c>
      <c r="J15836" t="s">
        <v>125</v>
      </c>
      <c r="K15836" t="s">
        <v>113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 t="s">
        <v>24</v>
      </c>
      <c r="R15836" t="s">
        <v>228</v>
      </c>
      <c r="S15836" t="s">
        <v>274</v>
      </c>
      <c r="T15836" t="s">
        <v>25</v>
      </c>
      <c r="U15836" t="s">
        <v>27</v>
      </c>
      <c r="V15836" t="s">
        <v>2650</v>
      </c>
      <c r="W15836" t="s">
        <v>171</v>
      </c>
      <c r="X15836" t="s">
        <v>168</v>
      </c>
      <c r="Y15836" t="s">
        <v>275</v>
      </c>
      <c r="Z15836">
        <v>306120</v>
      </c>
    </row>
    <row r="15837" spans="1:26" x14ac:dyDescent="0.25">
      <c r="A15837" t="s">
        <v>1101</v>
      </c>
      <c r="B15837" t="s">
        <v>420</v>
      </c>
      <c r="C15837" t="s">
        <v>21</v>
      </c>
      <c r="D15837">
        <v>2</v>
      </c>
      <c r="E15837">
        <v>1</v>
      </c>
      <c r="F15837" s="7">
        <v>38539</v>
      </c>
      <c r="G15837" s="5">
        <v>0.66875000000000007</v>
      </c>
      <c r="H15837" t="str">
        <f t="shared" si="247"/>
        <v>Day</v>
      </c>
      <c r="I15837" t="s">
        <v>30</v>
      </c>
      <c r="J15837" t="s">
        <v>26</v>
      </c>
      <c r="K15837" t="s">
        <v>212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 t="s">
        <v>24</v>
      </c>
      <c r="R15837" t="s">
        <v>228</v>
      </c>
      <c r="S15837" t="s">
        <v>274</v>
      </c>
      <c r="T15837" t="s">
        <v>25</v>
      </c>
      <c r="U15837" t="s">
        <v>27</v>
      </c>
      <c r="V15837" t="s">
        <v>2650</v>
      </c>
      <c r="W15837" t="s">
        <v>171</v>
      </c>
      <c r="X15837" t="s">
        <v>168</v>
      </c>
      <c r="Y15837" t="s">
        <v>275</v>
      </c>
      <c r="Z15837">
        <v>344571</v>
      </c>
    </row>
    <row r="15838" spans="1:26" x14ac:dyDescent="0.25">
      <c r="A15838" t="s">
        <v>1101</v>
      </c>
      <c r="B15838" t="s">
        <v>420</v>
      </c>
      <c r="C15838" t="s">
        <v>21</v>
      </c>
      <c r="D15838">
        <v>1</v>
      </c>
      <c r="E15838">
        <v>1</v>
      </c>
      <c r="F15838" s="7">
        <v>41527</v>
      </c>
      <c r="G15838" s="5">
        <v>0.80763888888888891</v>
      </c>
      <c r="H15838" t="str">
        <f t="shared" si="247"/>
        <v>Night</v>
      </c>
      <c r="I15838" t="s">
        <v>47</v>
      </c>
      <c r="J15838" t="s">
        <v>26</v>
      </c>
      <c r="K15838" t="s">
        <v>26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 t="s">
        <v>24</v>
      </c>
      <c r="R15838" t="s">
        <v>228</v>
      </c>
      <c r="S15838" t="s">
        <v>274</v>
      </c>
      <c r="T15838" t="s">
        <v>25</v>
      </c>
      <c r="U15838" t="s">
        <v>27</v>
      </c>
      <c r="V15838" t="s">
        <v>2650</v>
      </c>
      <c r="W15838" t="s">
        <v>171</v>
      </c>
      <c r="X15838" t="s">
        <v>168</v>
      </c>
      <c r="Y15838" t="s">
        <v>275</v>
      </c>
      <c r="Z15838">
        <v>303137</v>
      </c>
    </row>
    <row r="15839" spans="1:26" x14ac:dyDescent="0.25">
      <c r="A15839" t="s">
        <v>811</v>
      </c>
      <c r="B15839" t="s">
        <v>98</v>
      </c>
      <c r="C15839" t="s">
        <v>21</v>
      </c>
      <c r="D15839">
        <v>2</v>
      </c>
      <c r="E15839">
        <v>1</v>
      </c>
      <c r="F15839" s="7">
        <v>41774</v>
      </c>
      <c r="G15839" s="5">
        <v>0.74652777777777779</v>
      </c>
      <c r="H15839" t="str">
        <f t="shared" si="247"/>
        <v>Day</v>
      </c>
      <c r="I15839" t="s">
        <v>47</v>
      </c>
      <c r="J15839" t="s">
        <v>26</v>
      </c>
      <c r="K15839" t="s">
        <v>26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 t="s">
        <v>24</v>
      </c>
      <c r="R15839" t="s">
        <v>228</v>
      </c>
      <c r="S15839" t="s">
        <v>274</v>
      </c>
      <c r="T15839" t="s">
        <v>25</v>
      </c>
      <c r="U15839" t="s">
        <v>27</v>
      </c>
      <c r="V15839" t="s">
        <v>2650</v>
      </c>
      <c r="W15839" t="s">
        <v>171</v>
      </c>
      <c r="X15839" t="s">
        <v>168</v>
      </c>
      <c r="Y15839" t="s">
        <v>275</v>
      </c>
      <c r="Z15839">
        <v>309441</v>
      </c>
    </row>
    <row r="15840" spans="1:26" x14ac:dyDescent="0.25">
      <c r="A15840" t="s">
        <v>811</v>
      </c>
      <c r="B15840" t="s">
        <v>98</v>
      </c>
      <c r="C15840" t="s">
        <v>21</v>
      </c>
      <c r="D15840">
        <v>0</v>
      </c>
      <c r="E15840">
        <v>1</v>
      </c>
      <c r="F15840" s="7">
        <v>37124</v>
      </c>
      <c r="G15840" s="5">
        <v>0.40625</v>
      </c>
      <c r="H15840" t="str">
        <f t="shared" si="247"/>
        <v>Day</v>
      </c>
      <c r="I15840" t="s">
        <v>56</v>
      </c>
      <c r="J15840" t="s">
        <v>125</v>
      </c>
      <c r="K15840" t="s">
        <v>26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 t="s">
        <v>24</v>
      </c>
      <c r="R15840" t="s">
        <v>228</v>
      </c>
      <c r="S15840" t="s">
        <v>274</v>
      </c>
      <c r="T15840" t="s">
        <v>25</v>
      </c>
      <c r="U15840" t="s">
        <v>27</v>
      </c>
      <c r="V15840" t="s">
        <v>2650</v>
      </c>
      <c r="W15840" t="s">
        <v>171</v>
      </c>
      <c r="X15840" t="s">
        <v>168</v>
      </c>
      <c r="Y15840" t="s">
        <v>275</v>
      </c>
      <c r="Z15840">
        <v>336168</v>
      </c>
    </row>
    <row r="15841" spans="1:26" x14ac:dyDescent="0.25">
      <c r="A15841" t="s">
        <v>811</v>
      </c>
      <c r="B15841" t="s">
        <v>98</v>
      </c>
      <c r="C15841" t="s">
        <v>21</v>
      </c>
      <c r="D15841">
        <v>0</v>
      </c>
      <c r="E15841">
        <v>1</v>
      </c>
      <c r="F15841" s="7">
        <v>36739</v>
      </c>
      <c r="G15841" s="5">
        <v>0.39583333333333331</v>
      </c>
      <c r="H15841" t="str">
        <f t="shared" si="247"/>
        <v>Day</v>
      </c>
      <c r="I15841" t="s">
        <v>47</v>
      </c>
      <c r="J15841" t="s">
        <v>122</v>
      </c>
      <c r="K15841" t="s">
        <v>26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 t="s">
        <v>24</v>
      </c>
      <c r="R15841" t="s">
        <v>228</v>
      </c>
      <c r="S15841" t="s">
        <v>274</v>
      </c>
      <c r="T15841" t="s">
        <v>25</v>
      </c>
      <c r="U15841" t="s">
        <v>27</v>
      </c>
      <c r="V15841" t="s">
        <v>2650</v>
      </c>
      <c r="W15841" t="s">
        <v>171</v>
      </c>
      <c r="X15841" t="s">
        <v>168</v>
      </c>
      <c r="Y15841" t="s">
        <v>275</v>
      </c>
      <c r="Z15841">
        <v>336382</v>
      </c>
    </row>
    <row r="15842" spans="1:26" x14ac:dyDescent="0.25">
      <c r="A15842" t="s">
        <v>811</v>
      </c>
      <c r="B15842" t="s">
        <v>98</v>
      </c>
      <c r="C15842" t="s">
        <v>21</v>
      </c>
      <c r="D15842">
        <v>2</v>
      </c>
      <c r="E15842">
        <v>1</v>
      </c>
      <c r="F15842" s="7">
        <v>38643</v>
      </c>
      <c r="G15842" s="5">
        <v>0.41666666666666669</v>
      </c>
      <c r="H15842" t="str">
        <f t="shared" si="247"/>
        <v>Day</v>
      </c>
      <c r="I15842" t="s">
        <v>47</v>
      </c>
      <c r="J15842" t="s">
        <v>26</v>
      </c>
      <c r="K15842" t="s">
        <v>26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 t="s">
        <v>24</v>
      </c>
      <c r="R15842" t="s">
        <v>228</v>
      </c>
      <c r="S15842" t="s">
        <v>228</v>
      </c>
      <c r="T15842" t="s">
        <v>25</v>
      </c>
      <c r="U15842" t="s">
        <v>27</v>
      </c>
      <c r="V15842" t="s">
        <v>2650</v>
      </c>
      <c r="W15842" t="s">
        <v>171</v>
      </c>
      <c r="X15842" t="s">
        <v>168</v>
      </c>
      <c r="Y15842" t="s">
        <v>870</v>
      </c>
      <c r="Z15842">
        <v>214934</v>
      </c>
    </row>
    <row r="15843" spans="1:26" x14ac:dyDescent="0.25">
      <c r="A15843" t="s">
        <v>811</v>
      </c>
      <c r="B15843" t="s">
        <v>98</v>
      </c>
      <c r="C15843" t="s">
        <v>21</v>
      </c>
      <c r="D15843">
        <v>3</v>
      </c>
      <c r="E15843">
        <v>1</v>
      </c>
      <c r="F15843" s="7">
        <v>40424</v>
      </c>
      <c r="G15843" s="5">
        <v>0.40347222222222223</v>
      </c>
      <c r="H15843" t="str">
        <f t="shared" si="247"/>
        <v>Day</v>
      </c>
      <c r="I15843" t="s">
        <v>30</v>
      </c>
      <c r="J15843" t="s">
        <v>26</v>
      </c>
      <c r="K15843" t="s">
        <v>26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 t="s">
        <v>24</v>
      </c>
      <c r="R15843" t="s">
        <v>228</v>
      </c>
      <c r="S15843" t="s">
        <v>228</v>
      </c>
      <c r="T15843" t="s">
        <v>25</v>
      </c>
      <c r="U15843" t="s">
        <v>27</v>
      </c>
      <c r="V15843" t="s">
        <v>2650</v>
      </c>
      <c r="W15843" t="s">
        <v>171</v>
      </c>
      <c r="X15843" t="s">
        <v>168</v>
      </c>
      <c r="Y15843" t="s">
        <v>870</v>
      </c>
      <c r="Z15843">
        <v>213880</v>
      </c>
    </row>
    <row r="15844" spans="1:26" x14ac:dyDescent="0.25">
      <c r="A15844" t="s">
        <v>811</v>
      </c>
      <c r="B15844" t="s">
        <v>98</v>
      </c>
      <c r="C15844" t="s">
        <v>21</v>
      </c>
      <c r="D15844">
        <v>2</v>
      </c>
      <c r="E15844">
        <v>1</v>
      </c>
      <c r="F15844" s="7">
        <v>41583</v>
      </c>
      <c r="G15844" s="5">
        <v>0.4284722222222222</v>
      </c>
      <c r="H15844" t="str">
        <f t="shared" si="247"/>
        <v>Day</v>
      </c>
      <c r="I15844" t="s">
        <v>30</v>
      </c>
      <c r="J15844" t="s">
        <v>26</v>
      </c>
      <c r="K15844" t="s">
        <v>26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 t="s">
        <v>24</v>
      </c>
      <c r="R15844" t="s">
        <v>228</v>
      </c>
      <c r="S15844" t="s">
        <v>228</v>
      </c>
      <c r="T15844" t="s">
        <v>25</v>
      </c>
      <c r="U15844" t="s">
        <v>27</v>
      </c>
      <c r="V15844" t="s">
        <v>2650</v>
      </c>
      <c r="W15844" t="s">
        <v>171</v>
      </c>
      <c r="X15844" t="s">
        <v>168</v>
      </c>
      <c r="Y15844" t="s">
        <v>870</v>
      </c>
      <c r="Z15844">
        <v>217295</v>
      </c>
    </row>
    <row r="15845" spans="1:26" x14ac:dyDescent="0.25">
      <c r="A15845" t="s">
        <v>811</v>
      </c>
      <c r="B15845" t="s">
        <v>98</v>
      </c>
      <c r="C15845" t="s">
        <v>21</v>
      </c>
      <c r="D15845">
        <v>2</v>
      </c>
      <c r="E15845">
        <v>1</v>
      </c>
      <c r="F15845" s="7">
        <v>40114</v>
      </c>
      <c r="G15845" s="5">
        <v>0.37291666666666662</v>
      </c>
      <c r="H15845" t="str">
        <f t="shared" si="247"/>
        <v>Day</v>
      </c>
      <c r="I15845" t="s">
        <v>30</v>
      </c>
      <c r="J15845" t="s">
        <v>114</v>
      </c>
      <c r="K15845" t="s">
        <v>26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 t="s">
        <v>24</v>
      </c>
      <c r="R15845" t="s">
        <v>192</v>
      </c>
      <c r="S15845" t="s">
        <v>190</v>
      </c>
      <c r="T15845" t="s">
        <v>25</v>
      </c>
      <c r="U15845" t="s">
        <v>27</v>
      </c>
      <c r="V15845" t="s">
        <v>2658</v>
      </c>
      <c r="W15845" t="s">
        <v>171</v>
      </c>
      <c r="X15845" t="s">
        <v>168</v>
      </c>
      <c r="Y15845" t="s">
        <v>191</v>
      </c>
      <c r="Z15845">
        <v>235325</v>
      </c>
    </row>
    <row r="15846" spans="1:26" x14ac:dyDescent="0.25">
      <c r="A15846" t="s">
        <v>811</v>
      </c>
      <c r="B15846" t="s">
        <v>98</v>
      </c>
      <c r="C15846" t="s">
        <v>21</v>
      </c>
      <c r="D15846">
        <v>2</v>
      </c>
      <c r="E15846">
        <v>1</v>
      </c>
      <c r="F15846" s="7">
        <v>40060</v>
      </c>
      <c r="G15846" s="5">
        <v>0.7993055555555556</v>
      </c>
      <c r="H15846" t="str">
        <f t="shared" si="247"/>
        <v>Night</v>
      </c>
      <c r="I15846" t="s">
        <v>30</v>
      </c>
      <c r="J15846" t="s">
        <v>26</v>
      </c>
      <c r="K15846" t="s">
        <v>26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 t="s">
        <v>24</v>
      </c>
      <c r="R15846" t="s">
        <v>208</v>
      </c>
      <c r="S15846" t="s">
        <v>1311</v>
      </c>
      <c r="T15846" t="s">
        <v>25</v>
      </c>
      <c r="U15846" t="s">
        <v>27</v>
      </c>
      <c r="V15846" t="s">
        <v>208</v>
      </c>
      <c r="W15846" t="s">
        <v>171</v>
      </c>
      <c r="X15846" t="s">
        <v>168</v>
      </c>
      <c r="Y15846" t="s">
        <v>1312</v>
      </c>
      <c r="Z15846">
        <v>320529</v>
      </c>
    </row>
    <row r="15847" spans="1:26" x14ac:dyDescent="0.25">
      <c r="A15847" t="s">
        <v>811</v>
      </c>
      <c r="B15847" t="s">
        <v>98</v>
      </c>
      <c r="C15847" t="s">
        <v>21</v>
      </c>
      <c r="D15847">
        <v>2</v>
      </c>
      <c r="E15847">
        <v>1</v>
      </c>
      <c r="F15847" s="7">
        <v>40114</v>
      </c>
      <c r="G15847" s="5">
        <v>0.30138888888888887</v>
      </c>
      <c r="H15847" t="str">
        <f t="shared" si="247"/>
        <v>Day</v>
      </c>
      <c r="I15847" t="s">
        <v>47</v>
      </c>
      <c r="J15847" t="s">
        <v>26</v>
      </c>
      <c r="K15847" t="s">
        <v>26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 t="s">
        <v>24</v>
      </c>
      <c r="R15847" t="s">
        <v>295</v>
      </c>
      <c r="S15847" t="s">
        <v>293</v>
      </c>
      <c r="T15847" t="s">
        <v>25</v>
      </c>
      <c r="U15847" t="s">
        <v>27</v>
      </c>
      <c r="V15847" t="s">
        <v>2652</v>
      </c>
      <c r="W15847" t="s">
        <v>171</v>
      </c>
      <c r="X15847" t="s">
        <v>168</v>
      </c>
      <c r="Y15847" t="s">
        <v>294</v>
      </c>
      <c r="Z15847">
        <v>236056</v>
      </c>
    </row>
    <row r="15848" spans="1:26" x14ac:dyDescent="0.25">
      <c r="A15848" t="s">
        <v>1388</v>
      </c>
      <c r="B15848" t="s">
        <v>327</v>
      </c>
      <c r="C15848" t="s">
        <v>21</v>
      </c>
      <c r="D15848">
        <v>2</v>
      </c>
      <c r="E15848">
        <v>1</v>
      </c>
      <c r="F15848" s="7">
        <v>40291</v>
      </c>
      <c r="G15848" s="5">
        <v>0.64583333333333337</v>
      </c>
      <c r="H15848" t="str">
        <f t="shared" si="247"/>
        <v>Day</v>
      </c>
      <c r="I15848" t="s">
        <v>30</v>
      </c>
      <c r="J15848" t="s">
        <v>26</v>
      </c>
      <c r="K15848" t="s">
        <v>26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 t="s">
        <v>24</v>
      </c>
      <c r="R15848" t="s">
        <v>295</v>
      </c>
      <c r="S15848" t="s">
        <v>293</v>
      </c>
      <c r="T15848" t="s">
        <v>25</v>
      </c>
      <c r="U15848" t="s">
        <v>27</v>
      </c>
      <c r="V15848" t="s">
        <v>2652</v>
      </c>
      <c r="W15848" t="s">
        <v>171</v>
      </c>
      <c r="X15848" t="s">
        <v>168</v>
      </c>
      <c r="Y15848" t="s">
        <v>294</v>
      </c>
      <c r="Z15848">
        <v>235529</v>
      </c>
    </row>
    <row r="15849" spans="1:26" x14ac:dyDescent="0.25">
      <c r="A15849" t="s">
        <v>1388</v>
      </c>
      <c r="B15849" t="s">
        <v>327</v>
      </c>
      <c r="C15849" t="s">
        <v>21</v>
      </c>
      <c r="D15849">
        <v>2</v>
      </c>
      <c r="E15849">
        <v>1</v>
      </c>
      <c r="F15849" s="7">
        <v>37516</v>
      </c>
      <c r="G15849" s="5">
        <v>0.2951388888888889</v>
      </c>
      <c r="H15849" t="str">
        <f t="shared" si="247"/>
        <v>Day</v>
      </c>
      <c r="I15849" t="s">
        <v>56</v>
      </c>
      <c r="J15849" t="s">
        <v>2649</v>
      </c>
      <c r="K15849" t="s">
        <v>113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 t="s">
        <v>24</v>
      </c>
      <c r="R15849" t="s">
        <v>295</v>
      </c>
      <c r="S15849" t="s">
        <v>293</v>
      </c>
      <c r="T15849" t="s">
        <v>25</v>
      </c>
      <c r="U15849" t="s">
        <v>27</v>
      </c>
      <c r="V15849" t="s">
        <v>2652</v>
      </c>
      <c r="W15849" t="s">
        <v>171</v>
      </c>
      <c r="X15849" t="s">
        <v>168</v>
      </c>
      <c r="Y15849" t="s">
        <v>294</v>
      </c>
      <c r="Z15849">
        <v>335273</v>
      </c>
    </row>
    <row r="15850" spans="1:26" x14ac:dyDescent="0.25">
      <c r="A15850" t="s">
        <v>1388</v>
      </c>
      <c r="B15850" t="s">
        <v>327</v>
      </c>
      <c r="C15850" t="s">
        <v>21</v>
      </c>
      <c r="D15850">
        <v>2</v>
      </c>
      <c r="E15850">
        <v>1</v>
      </c>
      <c r="F15850" s="7">
        <v>41876</v>
      </c>
      <c r="G15850" s="5">
        <v>0.2986111111111111</v>
      </c>
      <c r="H15850" t="str">
        <f t="shared" si="247"/>
        <v>Day</v>
      </c>
      <c r="I15850" t="s">
        <v>56</v>
      </c>
      <c r="J15850" t="s">
        <v>26</v>
      </c>
      <c r="K15850" t="s">
        <v>26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 t="s">
        <v>24</v>
      </c>
      <c r="R15850" t="s">
        <v>245</v>
      </c>
      <c r="S15850" t="s">
        <v>243</v>
      </c>
      <c r="T15850" t="s">
        <v>25</v>
      </c>
      <c r="U15850" t="s">
        <v>27</v>
      </c>
      <c r="V15850" t="s">
        <v>2654</v>
      </c>
      <c r="W15850" t="s">
        <v>171</v>
      </c>
      <c r="X15850" t="s">
        <v>168</v>
      </c>
      <c r="Y15850" t="s">
        <v>244</v>
      </c>
      <c r="Z15850">
        <v>219508</v>
      </c>
    </row>
    <row r="15851" spans="1:26" x14ac:dyDescent="0.25">
      <c r="A15851" t="s">
        <v>1388</v>
      </c>
      <c r="B15851" t="s">
        <v>327</v>
      </c>
      <c r="C15851" t="s">
        <v>21</v>
      </c>
      <c r="D15851">
        <v>2</v>
      </c>
      <c r="E15851">
        <v>1</v>
      </c>
      <c r="F15851" s="7">
        <v>41468</v>
      </c>
      <c r="G15851" s="5">
        <v>0.80208333333333337</v>
      </c>
      <c r="H15851" t="str">
        <f t="shared" si="247"/>
        <v>Night</v>
      </c>
      <c r="I15851" t="s">
        <v>47</v>
      </c>
      <c r="J15851" t="s">
        <v>26</v>
      </c>
      <c r="K15851" t="s">
        <v>26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 t="s">
        <v>24</v>
      </c>
      <c r="R15851" t="s">
        <v>245</v>
      </c>
      <c r="S15851" t="s">
        <v>243</v>
      </c>
      <c r="T15851" t="s">
        <v>25</v>
      </c>
      <c r="U15851" t="s">
        <v>27</v>
      </c>
      <c r="V15851" t="s">
        <v>2654</v>
      </c>
      <c r="W15851" t="s">
        <v>171</v>
      </c>
      <c r="X15851" t="s">
        <v>168</v>
      </c>
      <c r="Y15851" t="s">
        <v>244</v>
      </c>
      <c r="Z15851">
        <v>235293</v>
      </c>
    </row>
    <row r="15852" spans="1:26" x14ac:dyDescent="0.25">
      <c r="A15852" t="s">
        <v>1388</v>
      </c>
      <c r="B15852" t="s">
        <v>327</v>
      </c>
      <c r="C15852" t="s">
        <v>21</v>
      </c>
      <c r="D15852">
        <v>1</v>
      </c>
      <c r="E15852">
        <v>1</v>
      </c>
      <c r="F15852" s="7">
        <v>41898</v>
      </c>
      <c r="G15852" s="5">
        <v>0.68402777777777779</v>
      </c>
      <c r="H15852" t="str">
        <f t="shared" si="247"/>
        <v>Day</v>
      </c>
      <c r="I15852" t="s">
        <v>47</v>
      </c>
      <c r="J15852" t="s">
        <v>26</v>
      </c>
      <c r="K15852" t="s">
        <v>26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 t="s">
        <v>24</v>
      </c>
      <c r="R15852" t="s">
        <v>245</v>
      </c>
      <c r="S15852" t="s">
        <v>243</v>
      </c>
      <c r="T15852" t="s">
        <v>25</v>
      </c>
      <c r="U15852" t="s">
        <v>27</v>
      </c>
      <c r="V15852" t="s">
        <v>2654</v>
      </c>
      <c r="W15852" t="s">
        <v>171</v>
      </c>
      <c r="X15852" t="s">
        <v>168</v>
      </c>
      <c r="Y15852" t="s">
        <v>244</v>
      </c>
      <c r="Z15852">
        <v>256788</v>
      </c>
    </row>
    <row r="15853" spans="1:26" x14ac:dyDescent="0.25">
      <c r="A15853" t="s">
        <v>1388</v>
      </c>
      <c r="B15853" t="s">
        <v>327</v>
      </c>
      <c r="C15853" t="s">
        <v>21</v>
      </c>
      <c r="D15853">
        <v>2</v>
      </c>
      <c r="E15853">
        <v>1</v>
      </c>
      <c r="F15853" s="7">
        <v>40665</v>
      </c>
      <c r="G15853" s="5">
        <v>0.41666666666666669</v>
      </c>
      <c r="H15853" t="str">
        <f t="shared" si="247"/>
        <v>Day</v>
      </c>
      <c r="I15853" t="s">
        <v>47</v>
      </c>
      <c r="J15853" t="s">
        <v>26</v>
      </c>
      <c r="K15853" t="s">
        <v>26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 t="s">
        <v>24</v>
      </c>
      <c r="R15853" t="s">
        <v>245</v>
      </c>
      <c r="S15853" t="s">
        <v>243</v>
      </c>
      <c r="T15853" t="s">
        <v>25</v>
      </c>
      <c r="U15853" t="s">
        <v>27</v>
      </c>
      <c r="V15853" t="s">
        <v>2654</v>
      </c>
      <c r="W15853" t="s">
        <v>171</v>
      </c>
      <c r="X15853" t="s">
        <v>168</v>
      </c>
      <c r="Y15853" t="s">
        <v>244</v>
      </c>
      <c r="Z15853">
        <v>260401</v>
      </c>
    </row>
    <row r="15854" spans="1:26" x14ac:dyDescent="0.25">
      <c r="A15854" t="s">
        <v>1388</v>
      </c>
      <c r="B15854" t="s">
        <v>327</v>
      </c>
      <c r="C15854" t="s">
        <v>21</v>
      </c>
      <c r="D15854">
        <v>2</v>
      </c>
      <c r="E15854">
        <v>1</v>
      </c>
      <c r="F15854" s="7">
        <v>41172</v>
      </c>
      <c r="G15854" s="5">
        <v>0.42708333333333331</v>
      </c>
      <c r="H15854" t="str">
        <f t="shared" si="247"/>
        <v>Day</v>
      </c>
      <c r="I15854" t="s">
        <v>47</v>
      </c>
      <c r="J15854" t="s">
        <v>26</v>
      </c>
      <c r="K15854" t="s">
        <v>26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 t="s">
        <v>24</v>
      </c>
      <c r="R15854" t="s">
        <v>245</v>
      </c>
      <c r="S15854" t="s">
        <v>243</v>
      </c>
      <c r="T15854" t="s">
        <v>25</v>
      </c>
      <c r="U15854" t="s">
        <v>27</v>
      </c>
      <c r="V15854" t="s">
        <v>2654</v>
      </c>
      <c r="W15854" t="s">
        <v>171</v>
      </c>
      <c r="X15854" t="s">
        <v>168</v>
      </c>
      <c r="Y15854" t="s">
        <v>244</v>
      </c>
      <c r="Z15854">
        <v>264285</v>
      </c>
    </row>
    <row r="15855" spans="1:26" x14ac:dyDescent="0.25">
      <c r="A15855" t="s">
        <v>1388</v>
      </c>
      <c r="B15855" t="s">
        <v>327</v>
      </c>
      <c r="C15855" t="s">
        <v>21</v>
      </c>
      <c r="D15855">
        <v>2</v>
      </c>
      <c r="E15855">
        <v>1</v>
      </c>
      <c r="F15855" s="7">
        <v>41133</v>
      </c>
      <c r="G15855" s="5">
        <v>0.61458333333333337</v>
      </c>
      <c r="H15855" t="str">
        <f t="shared" si="247"/>
        <v>Day</v>
      </c>
      <c r="I15855" t="s">
        <v>56</v>
      </c>
      <c r="J15855" t="s">
        <v>26</v>
      </c>
      <c r="K15855" t="s">
        <v>26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 t="s">
        <v>24</v>
      </c>
      <c r="R15855" t="s">
        <v>245</v>
      </c>
      <c r="S15855" t="s">
        <v>243</v>
      </c>
      <c r="T15855" t="s">
        <v>25</v>
      </c>
      <c r="U15855" t="s">
        <v>27</v>
      </c>
      <c r="V15855" t="s">
        <v>2654</v>
      </c>
      <c r="W15855" t="s">
        <v>171</v>
      </c>
      <c r="X15855" t="s">
        <v>168</v>
      </c>
      <c r="Y15855" t="s">
        <v>244</v>
      </c>
      <c r="Z15855">
        <v>305646</v>
      </c>
    </row>
    <row r="15856" spans="1:26" x14ac:dyDescent="0.25">
      <c r="A15856" t="s">
        <v>1388</v>
      </c>
      <c r="B15856" t="s">
        <v>327</v>
      </c>
      <c r="C15856" t="s">
        <v>21</v>
      </c>
      <c r="D15856">
        <v>2</v>
      </c>
      <c r="E15856">
        <v>1</v>
      </c>
      <c r="F15856" s="7">
        <v>41816</v>
      </c>
      <c r="G15856" s="5">
        <v>0.5625</v>
      </c>
      <c r="H15856" t="str">
        <f t="shared" si="247"/>
        <v>Day</v>
      </c>
      <c r="I15856" t="s">
        <v>36</v>
      </c>
      <c r="J15856" t="s">
        <v>26</v>
      </c>
      <c r="K15856" t="s">
        <v>26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">
        <v>24</v>
      </c>
      <c r="R15856" t="s">
        <v>245</v>
      </c>
      <c r="S15856" t="s">
        <v>243</v>
      </c>
      <c r="T15856" t="s">
        <v>25</v>
      </c>
      <c r="U15856" t="s">
        <v>27</v>
      </c>
      <c r="V15856" t="s">
        <v>2654</v>
      </c>
      <c r="W15856" t="s">
        <v>171</v>
      </c>
      <c r="X15856" t="s">
        <v>168</v>
      </c>
      <c r="Y15856" t="s">
        <v>244</v>
      </c>
      <c r="Z15856">
        <v>306081</v>
      </c>
    </row>
    <row r="15857" spans="1:26" x14ac:dyDescent="0.25">
      <c r="A15857" t="s">
        <v>1388</v>
      </c>
      <c r="B15857" t="s">
        <v>327</v>
      </c>
      <c r="C15857" t="s">
        <v>21</v>
      </c>
      <c r="D15857">
        <v>2</v>
      </c>
      <c r="E15857">
        <v>1</v>
      </c>
      <c r="F15857" s="7">
        <v>41067</v>
      </c>
      <c r="G15857" s="5">
        <v>0.4375</v>
      </c>
      <c r="H15857" t="str">
        <f t="shared" si="247"/>
        <v>Day</v>
      </c>
      <c r="I15857" t="s">
        <v>36</v>
      </c>
      <c r="J15857" t="s">
        <v>26</v>
      </c>
      <c r="K15857" t="s">
        <v>26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 t="s">
        <v>24</v>
      </c>
      <c r="R15857" t="s">
        <v>245</v>
      </c>
      <c r="S15857" t="s">
        <v>243</v>
      </c>
      <c r="T15857" t="s">
        <v>25</v>
      </c>
      <c r="U15857" t="s">
        <v>27</v>
      </c>
      <c r="V15857" t="s">
        <v>2654</v>
      </c>
      <c r="W15857" t="s">
        <v>171</v>
      </c>
      <c r="X15857" t="s">
        <v>168</v>
      </c>
      <c r="Y15857" t="s">
        <v>244</v>
      </c>
      <c r="Z15857">
        <v>307362</v>
      </c>
    </row>
    <row r="15858" spans="1:26" x14ac:dyDescent="0.25">
      <c r="A15858" t="s">
        <v>1388</v>
      </c>
      <c r="B15858" t="s">
        <v>327</v>
      </c>
      <c r="C15858" t="s">
        <v>21</v>
      </c>
      <c r="D15858">
        <v>2</v>
      </c>
      <c r="E15858">
        <v>1</v>
      </c>
      <c r="F15858" s="7">
        <v>40044</v>
      </c>
      <c r="G15858" s="5">
        <v>0.29166666666666669</v>
      </c>
      <c r="H15858" t="str">
        <f t="shared" si="247"/>
        <v>Day</v>
      </c>
      <c r="J15858" t="s">
        <v>26</v>
      </c>
      <c r="K15858" t="s">
        <v>26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 t="s">
        <v>24</v>
      </c>
      <c r="R15858" t="s">
        <v>245</v>
      </c>
      <c r="S15858" t="s">
        <v>243</v>
      </c>
      <c r="T15858" t="s">
        <v>25</v>
      </c>
      <c r="U15858" t="s">
        <v>27</v>
      </c>
      <c r="V15858" t="s">
        <v>2654</v>
      </c>
      <c r="W15858" t="s">
        <v>171</v>
      </c>
      <c r="X15858" t="s">
        <v>168</v>
      </c>
      <c r="Y15858" t="s">
        <v>244</v>
      </c>
      <c r="Z15858">
        <v>308413</v>
      </c>
    </row>
    <row r="15859" spans="1:26" x14ac:dyDescent="0.25">
      <c r="A15859" t="s">
        <v>2555</v>
      </c>
      <c r="B15859" t="s">
        <v>50</v>
      </c>
      <c r="C15859" t="s">
        <v>21</v>
      </c>
      <c r="D15859">
        <v>2</v>
      </c>
      <c r="E15859">
        <v>1</v>
      </c>
      <c r="F15859" s="7">
        <v>41501</v>
      </c>
      <c r="G15859" s="5">
        <v>0.60416666666666663</v>
      </c>
      <c r="H15859" t="str">
        <f t="shared" si="247"/>
        <v>Day</v>
      </c>
      <c r="I15859" t="s">
        <v>30</v>
      </c>
      <c r="J15859" t="s">
        <v>26</v>
      </c>
      <c r="K15859" t="s">
        <v>212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 t="s">
        <v>24</v>
      </c>
      <c r="R15859" t="s">
        <v>245</v>
      </c>
      <c r="S15859" t="s">
        <v>243</v>
      </c>
      <c r="T15859" t="s">
        <v>25</v>
      </c>
      <c r="U15859" t="s">
        <v>27</v>
      </c>
      <c r="V15859" t="s">
        <v>2654</v>
      </c>
      <c r="W15859" t="s">
        <v>171</v>
      </c>
      <c r="X15859" t="s">
        <v>168</v>
      </c>
      <c r="Y15859" t="s">
        <v>244</v>
      </c>
      <c r="Z15859">
        <v>326738</v>
      </c>
    </row>
    <row r="15860" spans="1:26" x14ac:dyDescent="0.25">
      <c r="A15860" t="s">
        <v>642</v>
      </c>
      <c r="B15860" t="s">
        <v>146</v>
      </c>
      <c r="C15860" t="s">
        <v>21</v>
      </c>
      <c r="D15860">
        <v>2</v>
      </c>
      <c r="E15860">
        <v>1</v>
      </c>
      <c r="F15860" s="7">
        <v>38179</v>
      </c>
      <c r="G15860" s="5">
        <v>0.35416666666666669</v>
      </c>
      <c r="H15860" t="str">
        <f t="shared" si="247"/>
        <v>Day</v>
      </c>
      <c r="I15860" t="s">
        <v>36</v>
      </c>
      <c r="J15860" t="s">
        <v>125</v>
      </c>
      <c r="K15860" t="s">
        <v>113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 t="s">
        <v>24</v>
      </c>
      <c r="R15860" t="s">
        <v>245</v>
      </c>
      <c r="S15860" t="s">
        <v>243</v>
      </c>
      <c r="T15860" t="s">
        <v>25</v>
      </c>
      <c r="U15860" t="s">
        <v>27</v>
      </c>
      <c r="V15860" t="s">
        <v>2654</v>
      </c>
      <c r="W15860" t="s">
        <v>171</v>
      </c>
      <c r="X15860" t="s">
        <v>168</v>
      </c>
      <c r="Y15860" t="s">
        <v>244</v>
      </c>
      <c r="Z15860">
        <v>339385</v>
      </c>
    </row>
    <row r="15861" spans="1:26" x14ac:dyDescent="0.25">
      <c r="A15861" t="s">
        <v>642</v>
      </c>
      <c r="B15861" t="s">
        <v>146</v>
      </c>
      <c r="C15861" t="s">
        <v>21</v>
      </c>
      <c r="D15861">
        <v>2</v>
      </c>
      <c r="E15861">
        <v>1</v>
      </c>
      <c r="F15861" s="7">
        <v>37556</v>
      </c>
      <c r="G15861" s="5">
        <v>0.76250000000000007</v>
      </c>
      <c r="H15861" t="str">
        <f t="shared" si="247"/>
        <v>Night</v>
      </c>
      <c r="I15861" t="s">
        <v>56</v>
      </c>
      <c r="J15861" t="s">
        <v>125</v>
      </c>
      <c r="K15861" t="s">
        <v>26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 t="s">
        <v>24</v>
      </c>
      <c r="R15861" t="s">
        <v>245</v>
      </c>
      <c r="S15861" t="s">
        <v>243</v>
      </c>
      <c r="T15861" t="s">
        <v>25</v>
      </c>
      <c r="U15861" t="s">
        <v>27</v>
      </c>
      <c r="V15861" t="s">
        <v>2654</v>
      </c>
      <c r="W15861" t="s">
        <v>171</v>
      </c>
      <c r="X15861" t="s">
        <v>168</v>
      </c>
      <c r="Y15861" t="s">
        <v>244</v>
      </c>
      <c r="Z15861">
        <v>352481</v>
      </c>
    </row>
    <row r="15862" spans="1:26" x14ac:dyDescent="0.25">
      <c r="A15862" t="s">
        <v>642</v>
      </c>
      <c r="B15862" t="s">
        <v>146</v>
      </c>
      <c r="C15862" t="s">
        <v>21</v>
      </c>
      <c r="D15862">
        <v>2</v>
      </c>
      <c r="E15862">
        <v>1</v>
      </c>
      <c r="F15862" s="7">
        <v>41115</v>
      </c>
      <c r="G15862" s="5">
        <v>0.31111111111111112</v>
      </c>
      <c r="H15862" t="str">
        <f t="shared" si="247"/>
        <v>Day</v>
      </c>
      <c r="I15862" t="s">
        <v>56</v>
      </c>
      <c r="J15862" t="s">
        <v>26</v>
      </c>
      <c r="K15862" t="s">
        <v>26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 t="s">
        <v>24</v>
      </c>
      <c r="R15862" t="s">
        <v>245</v>
      </c>
      <c r="S15862" t="s">
        <v>243</v>
      </c>
      <c r="T15862" t="s">
        <v>25</v>
      </c>
      <c r="U15862" t="s">
        <v>27</v>
      </c>
      <c r="V15862" t="s">
        <v>2654</v>
      </c>
      <c r="W15862" t="s">
        <v>171</v>
      </c>
      <c r="X15862" t="s">
        <v>168</v>
      </c>
      <c r="Y15862" t="s">
        <v>244</v>
      </c>
      <c r="Z15862">
        <v>304222</v>
      </c>
    </row>
    <row r="15863" spans="1:26" x14ac:dyDescent="0.25">
      <c r="A15863" t="s">
        <v>642</v>
      </c>
      <c r="B15863" t="s">
        <v>146</v>
      </c>
      <c r="C15863" t="s">
        <v>21</v>
      </c>
      <c r="D15863">
        <v>2</v>
      </c>
      <c r="E15863">
        <v>1</v>
      </c>
      <c r="F15863" s="7">
        <v>42119</v>
      </c>
      <c r="G15863" s="5">
        <v>0.375</v>
      </c>
      <c r="H15863" t="str">
        <f t="shared" si="247"/>
        <v>Day</v>
      </c>
      <c r="I15863" t="s">
        <v>56</v>
      </c>
      <c r="J15863" t="s">
        <v>114</v>
      </c>
      <c r="K15863" t="s">
        <v>212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 t="s">
        <v>24</v>
      </c>
      <c r="R15863" t="s">
        <v>245</v>
      </c>
      <c r="S15863" t="s">
        <v>243</v>
      </c>
      <c r="T15863" t="s">
        <v>25</v>
      </c>
      <c r="U15863" t="s">
        <v>27</v>
      </c>
      <c r="V15863" t="s">
        <v>2654</v>
      </c>
      <c r="W15863" t="s">
        <v>171</v>
      </c>
      <c r="X15863" t="s">
        <v>168</v>
      </c>
      <c r="Y15863" t="s">
        <v>244</v>
      </c>
      <c r="Z15863">
        <v>307341</v>
      </c>
    </row>
    <row r="15864" spans="1:26" x14ac:dyDescent="0.25">
      <c r="A15864" t="s">
        <v>642</v>
      </c>
      <c r="B15864" t="s">
        <v>146</v>
      </c>
      <c r="C15864" t="s">
        <v>21</v>
      </c>
      <c r="D15864">
        <v>2</v>
      </c>
      <c r="E15864">
        <v>1</v>
      </c>
      <c r="F15864" s="7">
        <v>38517</v>
      </c>
      <c r="G15864" s="5">
        <v>0.66319444444444442</v>
      </c>
      <c r="H15864" t="str">
        <f t="shared" si="247"/>
        <v>Day</v>
      </c>
      <c r="I15864" t="s">
        <v>56</v>
      </c>
      <c r="J15864" t="s">
        <v>26</v>
      </c>
      <c r="K15864" t="s">
        <v>26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 t="s">
        <v>24</v>
      </c>
      <c r="R15864" t="s">
        <v>245</v>
      </c>
      <c r="S15864" t="s">
        <v>243</v>
      </c>
      <c r="T15864" t="s">
        <v>25</v>
      </c>
      <c r="U15864" t="s">
        <v>27</v>
      </c>
      <c r="V15864" t="s">
        <v>2654</v>
      </c>
      <c r="W15864" t="s">
        <v>171</v>
      </c>
      <c r="X15864" t="s">
        <v>168</v>
      </c>
      <c r="Y15864" t="s">
        <v>244</v>
      </c>
      <c r="Z15864">
        <v>327848</v>
      </c>
    </row>
    <row r="15865" spans="1:26" x14ac:dyDescent="0.25">
      <c r="A15865" t="s">
        <v>642</v>
      </c>
      <c r="B15865" t="s">
        <v>146</v>
      </c>
      <c r="C15865" t="s">
        <v>21</v>
      </c>
      <c r="D15865">
        <v>2</v>
      </c>
      <c r="E15865">
        <v>1</v>
      </c>
      <c r="F15865" s="7">
        <v>41435</v>
      </c>
      <c r="G15865" s="5">
        <v>0.40833333333333338</v>
      </c>
      <c r="H15865" t="str">
        <f t="shared" si="247"/>
        <v>Day</v>
      </c>
      <c r="I15865" t="s">
        <v>47</v>
      </c>
      <c r="J15865" t="s">
        <v>26</v>
      </c>
      <c r="K15865" t="s">
        <v>26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 t="s">
        <v>24</v>
      </c>
      <c r="R15865" t="s">
        <v>245</v>
      </c>
      <c r="S15865" t="s">
        <v>243</v>
      </c>
      <c r="T15865" t="s">
        <v>25</v>
      </c>
      <c r="U15865" t="s">
        <v>64</v>
      </c>
      <c r="V15865" t="s">
        <v>2654</v>
      </c>
      <c r="W15865" t="s">
        <v>171</v>
      </c>
      <c r="X15865" t="s">
        <v>168</v>
      </c>
      <c r="Y15865" t="s">
        <v>244</v>
      </c>
      <c r="Z15865">
        <v>220920</v>
      </c>
    </row>
    <row r="15866" spans="1:26" x14ac:dyDescent="0.25">
      <c r="A15866" t="s">
        <v>642</v>
      </c>
      <c r="B15866" t="s">
        <v>146</v>
      </c>
      <c r="C15866" t="s">
        <v>21</v>
      </c>
      <c r="D15866">
        <v>2</v>
      </c>
      <c r="E15866">
        <v>1</v>
      </c>
      <c r="F15866" s="7">
        <v>38624</v>
      </c>
      <c r="G15866" s="5">
        <v>0.77569444444444446</v>
      </c>
      <c r="H15866" t="str">
        <f t="shared" si="247"/>
        <v>Night</v>
      </c>
      <c r="I15866" t="s">
        <v>56</v>
      </c>
      <c r="J15866" t="s">
        <v>26</v>
      </c>
      <c r="K15866" t="s">
        <v>26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 t="s">
        <v>24</v>
      </c>
      <c r="R15866" t="s">
        <v>2664</v>
      </c>
      <c r="S15866" t="s">
        <v>568</v>
      </c>
      <c r="T15866" t="s">
        <v>25</v>
      </c>
      <c r="U15866" t="s">
        <v>27</v>
      </c>
      <c r="V15866" t="s">
        <v>2664</v>
      </c>
      <c r="W15866" t="s">
        <v>171</v>
      </c>
      <c r="X15866" t="s">
        <v>168</v>
      </c>
      <c r="Y15866" t="s">
        <v>569</v>
      </c>
      <c r="Z15866">
        <v>205661</v>
      </c>
    </row>
    <row r="15867" spans="1:26" x14ac:dyDescent="0.25">
      <c r="A15867" t="s">
        <v>642</v>
      </c>
      <c r="B15867" t="s">
        <v>146</v>
      </c>
      <c r="C15867" t="s">
        <v>21</v>
      </c>
      <c r="D15867">
        <v>2</v>
      </c>
      <c r="E15867">
        <v>1</v>
      </c>
      <c r="F15867" s="7">
        <v>40373</v>
      </c>
      <c r="G15867" s="5">
        <v>0.45624999999999999</v>
      </c>
      <c r="H15867" t="str">
        <f t="shared" si="247"/>
        <v>Day</v>
      </c>
      <c r="I15867" t="s">
        <v>47</v>
      </c>
      <c r="J15867" t="s">
        <v>26</v>
      </c>
      <c r="K15867" t="s">
        <v>26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 t="s">
        <v>24</v>
      </c>
      <c r="R15867" t="s">
        <v>2664</v>
      </c>
      <c r="S15867" t="s">
        <v>568</v>
      </c>
      <c r="T15867" t="s">
        <v>25</v>
      </c>
      <c r="U15867" t="s">
        <v>27</v>
      </c>
      <c r="V15867" t="s">
        <v>2664</v>
      </c>
      <c r="W15867" t="s">
        <v>171</v>
      </c>
      <c r="X15867" t="s">
        <v>168</v>
      </c>
      <c r="Y15867" t="s">
        <v>569</v>
      </c>
      <c r="Z15867">
        <v>235377</v>
      </c>
    </row>
    <row r="15868" spans="1:26" x14ac:dyDescent="0.25">
      <c r="A15868" t="s">
        <v>642</v>
      </c>
      <c r="B15868" t="s">
        <v>146</v>
      </c>
      <c r="C15868" t="s">
        <v>21</v>
      </c>
      <c r="D15868">
        <v>2</v>
      </c>
      <c r="E15868">
        <v>1</v>
      </c>
      <c r="F15868" s="7">
        <v>37127</v>
      </c>
      <c r="G15868" s="5">
        <v>0.34236111111111112</v>
      </c>
      <c r="H15868" t="str">
        <f t="shared" si="247"/>
        <v>Day</v>
      </c>
      <c r="I15868" t="s">
        <v>47</v>
      </c>
      <c r="J15868" t="s">
        <v>26</v>
      </c>
      <c r="K15868" t="s">
        <v>26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 t="s">
        <v>24</v>
      </c>
      <c r="R15868" t="s">
        <v>2664</v>
      </c>
      <c r="S15868" t="s">
        <v>568</v>
      </c>
      <c r="T15868" t="s">
        <v>25</v>
      </c>
      <c r="U15868" t="s">
        <v>27</v>
      </c>
      <c r="V15868" t="s">
        <v>2664</v>
      </c>
      <c r="W15868" t="s">
        <v>171</v>
      </c>
      <c r="X15868" t="s">
        <v>168</v>
      </c>
      <c r="Y15868" t="s">
        <v>569</v>
      </c>
      <c r="Z15868">
        <v>328730</v>
      </c>
    </row>
    <row r="15869" spans="1:26" x14ac:dyDescent="0.25">
      <c r="A15869" t="s">
        <v>642</v>
      </c>
      <c r="B15869" t="s">
        <v>146</v>
      </c>
      <c r="C15869" t="s">
        <v>21</v>
      </c>
      <c r="D15869">
        <v>2</v>
      </c>
      <c r="E15869">
        <v>1</v>
      </c>
      <c r="F15869" s="7">
        <v>40053</v>
      </c>
      <c r="G15869" s="5">
        <v>0.34375</v>
      </c>
      <c r="H15869" t="str">
        <f t="shared" si="247"/>
        <v>Day</v>
      </c>
      <c r="I15869" t="s">
        <v>56</v>
      </c>
      <c r="J15869" t="s">
        <v>26</v>
      </c>
      <c r="K15869" t="s">
        <v>26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 t="s">
        <v>24</v>
      </c>
      <c r="R15869" t="s">
        <v>2664</v>
      </c>
      <c r="S15869" t="s">
        <v>568</v>
      </c>
      <c r="T15869" t="s">
        <v>25</v>
      </c>
      <c r="U15869" t="s">
        <v>27</v>
      </c>
      <c r="V15869" t="s">
        <v>2664</v>
      </c>
      <c r="W15869" t="s">
        <v>171</v>
      </c>
      <c r="X15869" t="s">
        <v>168</v>
      </c>
      <c r="Y15869" t="s">
        <v>569</v>
      </c>
      <c r="Z15869">
        <v>355286</v>
      </c>
    </row>
    <row r="15870" spans="1:26" x14ac:dyDescent="0.25">
      <c r="A15870" t="s">
        <v>642</v>
      </c>
      <c r="B15870" t="s">
        <v>146</v>
      </c>
      <c r="C15870" t="s">
        <v>21</v>
      </c>
      <c r="D15870">
        <v>2</v>
      </c>
      <c r="E15870">
        <v>1</v>
      </c>
      <c r="F15870" s="7">
        <v>40382</v>
      </c>
      <c r="G15870" s="5">
        <v>0.36805555555555558</v>
      </c>
      <c r="H15870" t="str">
        <f t="shared" si="247"/>
        <v>Day</v>
      </c>
      <c r="J15870" t="s">
        <v>26</v>
      </c>
      <c r="K15870" t="s">
        <v>26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 t="s">
        <v>24</v>
      </c>
      <c r="R15870" t="s">
        <v>2666</v>
      </c>
      <c r="S15870" t="s">
        <v>286</v>
      </c>
      <c r="T15870" t="s">
        <v>25</v>
      </c>
      <c r="U15870" t="s">
        <v>27</v>
      </c>
      <c r="V15870" t="s">
        <v>2665</v>
      </c>
      <c r="W15870" t="s">
        <v>171</v>
      </c>
      <c r="X15870" t="s">
        <v>168</v>
      </c>
      <c r="Y15870" t="s">
        <v>287</v>
      </c>
      <c r="Z15870">
        <v>300741</v>
      </c>
    </row>
    <row r="15871" spans="1:26" x14ac:dyDescent="0.25">
      <c r="A15871" t="s">
        <v>642</v>
      </c>
      <c r="B15871" t="s">
        <v>146</v>
      </c>
      <c r="C15871" t="s">
        <v>21</v>
      </c>
      <c r="D15871">
        <v>2</v>
      </c>
      <c r="E15871">
        <v>1</v>
      </c>
      <c r="F15871" s="7">
        <v>41114</v>
      </c>
      <c r="G15871" s="5">
        <v>0.41666666666666669</v>
      </c>
      <c r="H15871" t="str">
        <f t="shared" si="247"/>
        <v>Day</v>
      </c>
      <c r="I15871" t="s">
        <v>56</v>
      </c>
      <c r="J15871" t="s">
        <v>26</v>
      </c>
      <c r="K15871" t="s">
        <v>26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 t="s">
        <v>24</v>
      </c>
      <c r="R15871" t="s">
        <v>2666</v>
      </c>
      <c r="S15871" t="s">
        <v>286</v>
      </c>
      <c r="T15871" t="s">
        <v>25</v>
      </c>
      <c r="U15871" t="s">
        <v>27</v>
      </c>
      <c r="V15871" t="s">
        <v>2665</v>
      </c>
      <c r="W15871" t="s">
        <v>171</v>
      </c>
      <c r="X15871" t="s">
        <v>168</v>
      </c>
      <c r="Y15871" t="s">
        <v>287</v>
      </c>
      <c r="Z15871">
        <v>307197</v>
      </c>
    </row>
    <row r="15872" spans="1:26" x14ac:dyDescent="0.25">
      <c r="A15872" t="s">
        <v>642</v>
      </c>
      <c r="B15872" t="s">
        <v>146</v>
      </c>
      <c r="C15872" t="s">
        <v>21</v>
      </c>
      <c r="D15872">
        <v>3</v>
      </c>
      <c r="E15872">
        <v>1</v>
      </c>
      <c r="F15872" s="7">
        <v>39315</v>
      </c>
      <c r="G15872" s="5">
        <v>0.59375</v>
      </c>
      <c r="H15872" t="str">
        <f t="shared" si="247"/>
        <v>Day</v>
      </c>
      <c r="I15872" t="s">
        <v>47</v>
      </c>
      <c r="J15872" t="s">
        <v>26</v>
      </c>
      <c r="K15872" t="s">
        <v>26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 t="s">
        <v>24</v>
      </c>
      <c r="R15872" t="s">
        <v>2666</v>
      </c>
      <c r="S15872" t="s">
        <v>481</v>
      </c>
      <c r="T15872" t="s">
        <v>25</v>
      </c>
      <c r="U15872" t="s">
        <v>64</v>
      </c>
      <c r="V15872" t="s">
        <v>2665</v>
      </c>
      <c r="W15872" t="s">
        <v>171</v>
      </c>
      <c r="X15872" t="s">
        <v>168</v>
      </c>
      <c r="Y15872" t="s">
        <v>482</v>
      </c>
      <c r="Z15872">
        <v>210712</v>
      </c>
    </row>
    <row r="15873" spans="1:26" x14ac:dyDescent="0.25">
      <c r="A15873" t="s">
        <v>642</v>
      </c>
      <c r="B15873" t="s">
        <v>146</v>
      </c>
      <c r="C15873" t="s">
        <v>21</v>
      </c>
      <c r="D15873">
        <v>2</v>
      </c>
      <c r="E15873">
        <v>1</v>
      </c>
      <c r="F15873" s="7">
        <v>42086</v>
      </c>
      <c r="G15873" s="5">
        <v>4.1666666666666666E-3</v>
      </c>
      <c r="H15873" t="str">
        <f t="shared" si="247"/>
        <v>Night</v>
      </c>
      <c r="I15873" t="s">
        <v>36</v>
      </c>
      <c r="J15873" t="s">
        <v>125</v>
      </c>
      <c r="K15873" t="s">
        <v>26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 t="s">
        <v>24</v>
      </c>
      <c r="R15873" t="s">
        <v>2666</v>
      </c>
      <c r="S15873" t="s">
        <v>481</v>
      </c>
      <c r="T15873" t="s">
        <v>25</v>
      </c>
      <c r="U15873" t="s">
        <v>27</v>
      </c>
      <c r="V15873" t="s">
        <v>2665</v>
      </c>
      <c r="W15873" t="s">
        <v>171</v>
      </c>
      <c r="X15873" t="s">
        <v>168</v>
      </c>
      <c r="Y15873" t="s">
        <v>482</v>
      </c>
      <c r="Z15873">
        <v>209310</v>
      </c>
    </row>
    <row r="15874" spans="1:26" x14ac:dyDescent="0.25">
      <c r="A15874" t="s">
        <v>642</v>
      </c>
      <c r="B15874" t="s">
        <v>146</v>
      </c>
      <c r="C15874" t="s">
        <v>21</v>
      </c>
      <c r="D15874">
        <v>2</v>
      </c>
      <c r="E15874">
        <v>1</v>
      </c>
      <c r="F15874" s="7">
        <v>40590</v>
      </c>
      <c r="G15874" s="5">
        <v>0.55555555555555558</v>
      </c>
      <c r="H15874" t="str">
        <f t="shared" si="247"/>
        <v>Day</v>
      </c>
      <c r="I15874" t="s">
        <v>36</v>
      </c>
      <c r="J15874" t="s">
        <v>114</v>
      </c>
      <c r="K15874" t="s">
        <v>26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 t="s">
        <v>24</v>
      </c>
      <c r="R15874" t="s">
        <v>2666</v>
      </c>
      <c r="S15874" t="s">
        <v>481</v>
      </c>
      <c r="T15874" t="s">
        <v>25</v>
      </c>
      <c r="U15874" t="s">
        <v>27</v>
      </c>
      <c r="V15874" t="s">
        <v>2665</v>
      </c>
      <c r="W15874" t="s">
        <v>171</v>
      </c>
      <c r="X15874" t="s">
        <v>168</v>
      </c>
      <c r="Y15874" t="s">
        <v>482</v>
      </c>
      <c r="Z15874">
        <v>226115</v>
      </c>
    </row>
    <row r="15875" spans="1:26" x14ac:dyDescent="0.25">
      <c r="A15875" t="s">
        <v>642</v>
      </c>
      <c r="B15875" t="s">
        <v>146</v>
      </c>
      <c r="C15875" t="s">
        <v>21</v>
      </c>
      <c r="D15875">
        <v>2</v>
      </c>
      <c r="E15875">
        <v>1</v>
      </c>
      <c r="F15875" s="7">
        <v>39950</v>
      </c>
      <c r="G15875" s="5">
        <v>0.67361111111111116</v>
      </c>
      <c r="H15875" t="str">
        <f t="shared" ref="H15875:H15938" si="248">IF(AND(G15875&gt;=TIME(6,0,0),G15875&lt;TIME(18,0,0)),"Day","Night")</f>
        <v>Day</v>
      </c>
      <c r="I15875" t="s">
        <v>36</v>
      </c>
      <c r="J15875" t="s">
        <v>26</v>
      </c>
      <c r="K15875" t="s">
        <v>26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 t="s">
        <v>24</v>
      </c>
      <c r="R15875" t="s">
        <v>2666</v>
      </c>
      <c r="S15875" t="s">
        <v>481</v>
      </c>
      <c r="T15875" t="s">
        <v>25</v>
      </c>
      <c r="U15875" t="s">
        <v>27</v>
      </c>
      <c r="V15875" t="s">
        <v>2665</v>
      </c>
      <c r="W15875" t="s">
        <v>171</v>
      </c>
      <c r="X15875" t="s">
        <v>168</v>
      </c>
      <c r="Y15875" t="s">
        <v>482</v>
      </c>
      <c r="Z15875">
        <v>238659</v>
      </c>
    </row>
    <row r="15876" spans="1:26" x14ac:dyDescent="0.25">
      <c r="A15876" t="s">
        <v>642</v>
      </c>
      <c r="B15876" t="s">
        <v>146</v>
      </c>
      <c r="C15876" t="s">
        <v>21</v>
      </c>
      <c r="D15876">
        <v>2</v>
      </c>
      <c r="E15876">
        <v>1</v>
      </c>
      <c r="F15876" s="7">
        <v>40094</v>
      </c>
      <c r="G15876" s="5">
        <v>0.64583333333333337</v>
      </c>
      <c r="H15876" t="str">
        <f t="shared" si="248"/>
        <v>Day</v>
      </c>
      <c r="I15876" t="s">
        <v>36</v>
      </c>
      <c r="J15876" t="s">
        <v>114</v>
      </c>
      <c r="K15876" t="s">
        <v>212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 t="s">
        <v>24</v>
      </c>
      <c r="R15876" t="s">
        <v>2666</v>
      </c>
      <c r="S15876" t="s">
        <v>481</v>
      </c>
      <c r="T15876" t="s">
        <v>25</v>
      </c>
      <c r="U15876" t="s">
        <v>27</v>
      </c>
      <c r="V15876" t="s">
        <v>2665</v>
      </c>
      <c r="W15876" t="s">
        <v>171</v>
      </c>
      <c r="X15876" t="s">
        <v>168</v>
      </c>
      <c r="Y15876" t="s">
        <v>482</v>
      </c>
      <c r="Z15876">
        <v>239640</v>
      </c>
    </row>
    <row r="15877" spans="1:26" x14ac:dyDescent="0.25">
      <c r="A15877" t="s">
        <v>642</v>
      </c>
      <c r="B15877" t="s">
        <v>146</v>
      </c>
      <c r="C15877" t="s">
        <v>21</v>
      </c>
      <c r="D15877">
        <v>2</v>
      </c>
      <c r="E15877">
        <v>1</v>
      </c>
      <c r="F15877" s="7">
        <v>39994</v>
      </c>
      <c r="G15877" s="5">
        <v>0.47222222222222227</v>
      </c>
      <c r="H15877" t="str">
        <f t="shared" si="248"/>
        <v>Day</v>
      </c>
      <c r="I15877" t="s">
        <v>36</v>
      </c>
      <c r="J15877" t="s">
        <v>26</v>
      </c>
      <c r="K15877" t="s">
        <v>26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 t="s">
        <v>24</v>
      </c>
      <c r="R15877" t="s">
        <v>2666</v>
      </c>
      <c r="S15877" t="s">
        <v>481</v>
      </c>
      <c r="T15877" t="s">
        <v>25</v>
      </c>
      <c r="U15877" t="s">
        <v>27</v>
      </c>
      <c r="V15877" t="s">
        <v>2665</v>
      </c>
      <c r="W15877" t="s">
        <v>171</v>
      </c>
      <c r="X15877" t="s">
        <v>168</v>
      </c>
      <c r="Y15877" t="s">
        <v>482</v>
      </c>
      <c r="Z15877">
        <v>243847</v>
      </c>
    </row>
    <row r="15878" spans="1:26" x14ac:dyDescent="0.25">
      <c r="A15878" t="s">
        <v>642</v>
      </c>
      <c r="B15878" t="s">
        <v>146</v>
      </c>
      <c r="C15878" t="s">
        <v>21</v>
      </c>
      <c r="D15878">
        <v>2</v>
      </c>
      <c r="E15878">
        <v>1</v>
      </c>
      <c r="F15878" s="7">
        <v>37124</v>
      </c>
      <c r="G15878" s="5">
        <v>0.46736111111111112</v>
      </c>
      <c r="H15878" t="str">
        <f t="shared" si="248"/>
        <v>Day</v>
      </c>
      <c r="I15878" t="s">
        <v>30</v>
      </c>
      <c r="J15878" t="s">
        <v>26</v>
      </c>
      <c r="K15878" t="s">
        <v>26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 t="s">
        <v>24</v>
      </c>
      <c r="R15878" t="s">
        <v>2666</v>
      </c>
      <c r="S15878" t="s">
        <v>481</v>
      </c>
      <c r="T15878" t="s">
        <v>25</v>
      </c>
      <c r="U15878" t="s">
        <v>27</v>
      </c>
      <c r="V15878" t="s">
        <v>2665</v>
      </c>
      <c r="W15878" t="s">
        <v>171</v>
      </c>
      <c r="X15878" t="s">
        <v>168</v>
      </c>
      <c r="Y15878" t="s">
        <v>482</v>
      </c>
      <c r="Z15878">
        <v>300523</v>
      </c>
    </row>
    <row r="15879" spans="1:26" x14ac:dyDescent="0.25">
      <c r="A15879" t="s">
        <v>642</v>
      </c>
      <c r="B15879" t="s">
        <v>146</v>
      </c>
      <c r="C15879" t="s">
        <v>21</v>
      </c>
      <c r="D15879">
        <v>2</v>
      </c>
      <c r="E15879">
        <v>1</v>
      </c>
      <c r="F15879" s="7">
        <v>40378</v>
      </c>
      <c r="G15879" s="5">
        <v>0.42986111111111108</v>
      </c>
      <c r="H15879" t="str">
        <f t="shared" si="248"/>
        <v>Day</v>
      </c>
      <c r="I15879" t="s">
        <v>36</v>
      </c>
      <c r="J15879" t="s">
        <v>26</v>
      </c>
      <c r="K15879" t="s">
        <v>26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 t="s">
        <v>24</v>
      </c>
      <c r="R15879" t="s">
        <v>2666</v>
      </c>
      <c r="S15879" t="s">
        <v>481</v>
      </c>
      <c r="T15879" t="s">
        <v>25</v>
      </c>
      <c r="U15879" t="s">
        <v>27</v>
      </c>
      <c r="V15879" t="s">
        <v>2665</v>
      </c>
      <c r="W15879" t="s">
        <v>171</v>
      </c>
      <c r="X15879" t="s">
        <v>168</v>
      </c>
      <c r="Y15879" t="s">
        <v>482</v>
      </c>
      <c r="Z15879">
        <v>343765</v>
      </c>
    </row>
    <row r="15880" spans="1:26" x14ac:dyDescent="0.25">
      <c r="A15880" t="s">
        <v>1519</v>
      </c>
      <c r="B15880" t="s">
        <v>75</v>
      </c>
      <c r="C15880" t="s">
        <v>21</v>
      </c>
      <c r="D15880">
        <v>2</v>
      </c>
      <c r="E15880">
        <v>1</v>
      </c>
      <c r="F15880" s="7">
        <v>41004</v>
      </c>
      <c r="G15880" s="5">
        <v>0.48958333333333331</v>
      </c>
      <c r="H15880" t="str">
        <f t="shared" si="248"/>
        <v>Day</v>
      </c>
      <c r="I15880" t="s">
        <v>30</v>
      </c>
      <c r="J15880" t="s">
        <v>26</v>
      </c>
      <c r="K15880" t="s">
        <v>26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 t="s">
        <v>24</v>
      </c>
      <c r="R15880" t="s">
        <v>2666</v>
      </c>
      <c r="S15880" t="s">
        <v>481</v>
      </c>
      <c r="T15880" t="s">
        <v>25</v>
      </c>
      <c r="U15880" t="s">
        <v>27</v>
      </c>
      <c r="V15880" t="s">
        <v>2665</v>
      </c>
      <c r="W15880" t="s">
        <v>171</v>
      </c>
      <c r="X15880" t="s">
        <v>168</v>
      </c>
      <c r="Y15880" t="s">
        <v>482</v>
      </c>
      <c r="Z15880">
        <v>356896</v>
      </c>
    </row>
    <row r="15881" spans="1:26" x14ac:dyDescent="0.25">
      <c r="A15881" t="s">
        <v>1386</v>
      </c>
      <c r="B15881" t="s">
        <v>50</v>
      </c>
      <c r="C15881" t="s">
        <v>21</v>
      </c>
      <c r="D15881">
        <v>2</v>
      </c>
      <c r="E15881">
        <v>1</v>
      </c>
      <c r="F15881" s="7">
        <v>37847</v>
      </c>
      <c r="G15881" s="5">
        <v>0.29166666666666669</v>
      </c>
      <c r="H15881" t="str">
        <f t="shared" si="248"/>
        <v>Day</v>
      </c>
      <c r="I15881" t="s">
        <v>30</v>
      </c>
      <c r="J15881" t="s">
        <v>125</v>
      </c>
      <c r="K15881" t="s">
        <v>113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 t="s">
        <v>24</v>
      </c>
      <c r="R15881" t="s">
        <v>2666</v>
      </c>
      <c r="S15881" t="s">
        <v>481</v>
      </c>
      <c r="T15881" t="s">
        <v>25</v>
      </c>
      <c r="U15881" t="s">
        <v>27</v>
      </c>
      <c r="V15881" t="s">
        <v>2665</v>
      </c>
      <c r="W15881" t="s">
        <v>171</v>
      </c>
      <c r="X15881" t="s">
        <v>168</v>
      </c>
      <c r="Y15881" t="s">
        <v>482</v>
      </c>
      <c r="Z15881">
        <v>358317</v>
      </c>
    </row>
    <row r="15882" spans="1:26" x14ac:dyDescent="0.25">
      <c r="A15882" t="s">
        <v>1386</v>
      </c>
      <c r="B15882" t="s">
        <v>50</v>
      </c>
      <c r="C15882" t="s">
        <v>21</v>
      </c>
      <c r="D15882">
        <v>1</v>
      </c>
      <c r="E15882">
        <v>1</v>
      </c>
      <c r="F15882" s="7">
        <v>40965</v>
      </c>
      <c r="G15882" s="5">
        <v>0.64583333333333337</v>
      </c>
      <c r="H15882" t="str">
        <f t="shared" si="248"/>
        <v>Day</v>
      </c>
      <c r="I15882" t="s">
        <v>36</v>
      </c>
      <c r="J15882" t="s">
        <v>26</v>
      </c>
      <c r="K15882" t="s">
        <v>26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 t="s">
        <v>24</v>
      </c>
      <c r="R15882" t="s">
        <v>2666</v>
      </c>
      <c r="S15882" t="s">
        <v>481</v>
      </c>
      <c r="T15882" t="s">
        <v>25</v>
      </c>
      <c r="U15882" t="s">
        <v>27</v>
      </c>
      <c r="V15882" t="s">
        <v>2665</v>
      </c>
      <c r="W15882" t="s">
        <v>171</v>
      </c>
      <c r="X15882" t="s">
        <v>168</v>
      </c>
      <c r="Y15882" t="s">
        <v>482</v>
      </c>
      <c r="Z15882">
        <v>360172</v>
      </c>
    </row>
    <row r="15883" spans="1:26" x14ac:dyDescent="0.25">
      <c r="A15883" t="s">
        <v>1386</v>
      </c>
      <c r="B15883" t="s">
        <v>50</v>
      </c>
      <c r="C15883" t="s">
        <v>21</v>
      </c>
      <c r="D15883">
        <v>1</v>
      </c>
      <c r="E15883">
        <v>1</v>
      </c>
      <c r="F15883" s="7">
        <v>41148</v>
      </c>
      <c r="G15883" s="5">
        <v>0.80138888888888893</v>
      </c>
      <c r="H15883" t="str">
        <f t="shared" si="248"/>
        <v>Night</v>
      </c>
      <c r="I15883" t="s">
        <v>30</v>
      </c>
      <c r="J15883" t="s">
        <v>26</v>
      </c>
      <c r="K15883" t="s">
        <v>26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 t="s">
        <v>24</v>
      </c>
      <c r="R15883" t="s">
        <v>2666</v>
      </c>
      <c r="S15883" t="s">
        <v>481</v>
      </c>
      <c r="T15883" t="s">
        <v>25</v>
      </c>
      <c r="U15883" t="s">
        <v>27</v>
      </c>
      <c r="V15883" t="s">
        <v>2665</v>
      </c>
      <c r="W15883" t="s">
        <v>171</v>
      </c>
      <c r="X15883" t="s">
        <v>168</v>
      </c>
      <c r="Y15883" t="s">
        <v>482</v>
      </c>
      <c r="Z15883">
        <v>234478</v>
      </c>
    </row>
    <row r="15884" spans="1:26" x14ac:dyDescent="0.25">
      <c r="A15884" t="s">
        <v>1246</v>
      </c>
      <c r="B15884" t="s">
        <v>141</v>
      </c>
      <c r="C15884" t="s">
        <v>21</v>
      </c>
      <c r="D15884">
        <v>2</v>
      </c>
      <c r="E15884">
        <v>1</v>
      </c>
      <c r="F15884" s="7">
        <v>41401</v>
      </c>
      <c r="G15884" s="5">
        <v>0.80208333333333337</v>
      </c>
      <c r="H15884" t="str">
        <f t="shared" si="248"/>
        <v>Night</v>
      </c>
      <c r="I15884" t="s">
        <v>56</v>
      </c>
      <c r="J15884" t="s">
        <v>122</v>
      </c>
      <c r="K15884" t="s">
        <v>26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 t="s">
        <v>24</v>
      </c>
      <c r="R15884" t="s">
        <v>2666</v>
      </c>
      <c r="S15884" t="s">
        <v>481</v>
      </c>
      <c r="T15884" t="s">
        <v>25</v>
      </c>
      <c r="U15884" t="s">
        <v>27</v>
      </c>
      <c r="V15884" t="s">
        <v>2665</v>
      </c>
      <c r="W15884" t="s">
        <v>171</v>
      </c>
      <c r="X15884" t="s">
        <v>168</v>
      </c>
      <c r="Y15884" t="s">
        <v>482</v>
      </c>
      <c r="Z15884">
        <v>318753</v>
      </c>
    </row>
    <row r="15885" spans="1:26" x14ac:dyDescent="0.25">
      <c r="A15885" t="s">
        <v>1246</v>
      </c>
      <c r="B15885" t="s">
        <v>141</v>
      </c>
      <c r="C15885" t="s">
        <v>21</v>
      </c>
      <c r="D15885">
        <v>2</v>
      </c>
      <c r="E15885">
        <v>1</v>
      </c>
      <c r="F15885" s="7">
        <v>41039</v>
      </c>
      <c r="G15885" s="5">
        <v>0.55486111111111114</v>
      </c>
      <c r="H15885" t="str">
        <f t="shared" si="248"/>
        <v>Day</v>
      </c>
      <c r="I15885" t="s">
        <v>47</v>
      </c>
      <c r="J15885" t="s">
        <v>26</v>
      </c>
      <c r="K15885" t="s">
        <v>26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 t="s">
        <v>24</v>
      </c>
      <c r="R15885" t="s">
        <v>2666</v>
      </c>
      <c r="S15885" t="s">
        <v>481</v>
      </c>
      <c r="T15885" t="s">
        <v>25</v>
      </c>
      <c r="U15885" t="s">
        <v>64</v>
      </c>
      <c r="V15885" t="s">
        <v>2665</v>
      </c>
      <c r="W15885" t="s">
        <v>171</v>
      </c>
      <c r="X15885" t="s">
        <v>168</v>
      </c>
      <c r="Y15885" t="s">
        <v>482</v>
      </c>
      <c r="Z15885">
        <v>356149</v>
      </c>
    </row>
    <row r="15886" spans="1:26" x14ac:dyDescent="0.25">
      <c r="A15886" t="s">
        <v>1246</v>
      </c>
      <c r="B15886" t="s">
        <v>141</v>
      </c>
      <c r="C15886" t="s">
        <v>21</v>
      </c>
      <c r="D15886">
        <v>2</v>
      </c>
      <c r="E15886">
        <v>1</v>
      </c>
      <c r="F15886" s="7">
        <v>37911</v>
      </c>
      <c r="G15886" s="5">
        <v>0.88055555555555554</v>
      </c>
      <c r="H15886" t="str">
        <f t="shared" si="248"/>
        <v>Night</v>
      </c>
      <c r="I15886" t="s">
        <v>47</v>
      </c>
      <c r="J15886" t="s">
        <v>26</v>
      </c>
      <c r="K15886" t="s">
        <v>2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 t="s">
        <v>24</v>
      </c>
      <c r="R15886" t="s">
        <v>2666</v>
      </c>
      <c r="S15886" t="s">
        <v>1333</v>
      </c>
      <c r="T15886" t="s">
        <v>25</v>
      </c>
      <c r="U15886" t="s">
        <v>27</v>
      </c>
      <c r="V15886" t="s">
        <v>2665</v>
      </c>
      <c r="W15886" t="s">
        <v>171</v>
      </c>
      <c r="X15886" t="s">
        <v>168</v>
      </c>
      <c r="Y15886" t="s">
        <v>1334</v>
      </c>
      <c r="Z15886">
        <v>336637</v>
      </c>
    </row>
    <row r="15887" spans="1:26" x14ac:dyDescent="0.25">
      <c r="A15887" t="s">
        <v>1246</v>
      </c>
      <c r="B15887" t="s">
        <v>141</v>
      </c>
      <c r="C15887" t="s">
        <v>21</v>
      </c>
      <c r="D15887">
        <v>3</v>
      </c>
      <c r="E15887">
        <v>1</v>
      </c>
      <c r="F15887" s="7">
        <v>40790</v>
      </c>
      <c r="G15887" s="5">
        <v>0.72916666666666663</v>
      </c>
      <c r="H15887" t="str">
        <f t="shared" si="248"/>
        <v>Day</v>
      </c>
      <c r="I15887" t="s">
        <v>47</v>
      </c>
      <c r="J15887" t="s">
        <v>26</v>
      </c>
      <c r="K15887" t="s">
        <v>26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 t="s">
        <v>24</v>
      </c>
      <c r="R15887" t="s">
        <v>2666</v>
      </c>
      <c r="S15887" t="s">
        <v>1333</v>
      </c>
      <c r="T15887" t="s">
        <v>25</v>
      </c>
      <c r="U15887" t="s">
        <v>27</v>
      </c>
      <c r="V15887" t="s">
        <v>2665</v>
      </c>
      <c r="W15887" t="s">
        <v>171</v>
      </c>
      <c r="X15887" t="s">
        <v>168</v>
      </c>
      <c r="Y15887" t="s">
        <v>1334</v>
      </c>
      <c r="Z15887">
        <v>360340</v>
      </c>
    </row>
    <row r="15888" spans="1:26" x14ac:dyDescent="0.25">
      <c r="A15888" t="s">
        <v>1246</v>
      </c>
      <c r="B15888" t="s">
        <v>141</v>
      </c>
      <c r="C15888" t="s">
        <v>21</v>
      </c>
      <c r="D15888">
        <v>2</v>
      </c>
      <c r="E15888">
        <v>1</v>
      </c>
      <c r="F15888" s="7">
        <v>40229</v>
      </c>
      <c r="G15888" s="5">
        <v>0.40138888888888885</v>
      </c>
      <c r="H15888" t="str">
        <f t="shared" si="248"/>
        <v>Day</v>
      </c>
      <c r="I15888" t="s">
        <v>47</v>
      </c>
      <c r="J15888" t="s">
        <v>26</v>
      </c>
      <c r="K15888" t="s">
        <v>26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 t="s">
        <v>24</v>
      </c>
      <c r="R15888" t="s">
        <v>2669</v>
      </c>
      <c r="S15888" t="s">
        <v>1391</v>
      </c>
      <c r="T15888" t="s">
        <v>25</v>
      </c>
      <c r="U15888" t="s">
        <v>27</v>
      </c>
      <c r="V15888" t="s">
        <v>2654</v>
      </c>
      <c r="W15888" t="s">
        <v>171</v>
      </c>
      <c r="X15888" t="s">
        <v>168</v>
      </c>
      <c r="Y15888" t="s">
        <v>1392</v>
      </c>
      <c r="Z15888">
        <v>220419</v>
      </c>
    </row>
    <row r="15889" spans="1:26" x14ac:dyDescent="0.25">
      <c r="A15889" t="s">
        <v>1246</v>
      </c>
      <c r="B15889" t="s">
        <v>141</v>
      </c>
      <c r="C15889" t="s">
        <v>21</v>
      </c>
      <c r="D15889">
        <v>2</v>
      </c>
      <c r="E15889">
        <v>1</v>
      </c>
      <c r="F15889" s="7">
        <v>41908</v>
      </c>
      <c r="G15889" s="5">
        <v>0.41250000000000003</v>
      </c>
      <c r="H15889" t="str">
        <f t="shared" si="248"/>
        <v>Day</v>
      </c>
      <c r="I15889" t="s">
        <v>702</v>
      </c>
      <c r="J15889" t="s">
        <v>26</v>
      </c>
      <c r="K15889" t="s">
        <v>26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 t="s">
        <v>24</v>
      </c>
      <c r="R15889" t="s">
        <v>2669</v>
      </c>
      <c r="S15889" t="s">
        <v>1391</v>
      </c>
      <c r="T15889" t="s">
        <v>25</v>
      </c>
      <c r="U15889" t="s">
        <v>27</v>
      </c>
      <c r="V15889" t="s">
        <v>2654</v>
      </c>
      <c r="W15889" t="s">
        <v>171</v>
      </c>
      <c r="X15889" t="s">
        <v>168</v>
      </c>
      <c r="Y15889" t="s">
        <v>1392</v>
      </c>
      <c r="Z15889">
        <v>249746</v>
      </c>
    </row>
    <row r="15890" spans="1:26" x14ac:dyDescent="0.25">
      <c r="A15890" t="s">
        <v>1246</v>
      </c>
      <c r="B15890" t="s">
        <v>141</v>
      </c>
      <c r="C15890" t="s">
        <v>21</v>
      </c>
      <c r="D15890">
        <v>3</v>
      </c>
      <c r="E15890">
        <v>1</v>
      </c>
      <c r="F15890" s="7">
        <v>41561</v>
      </c>
      <c r="G15890" s="5">
        <v>0.47569444444444442</v>
      </c>
      <c r="H15890" t="str">
        <f t="shared" si="248"/>
        <v>Day</v>
      </c>
      <c r="I15890" t="s">
        <v>56</v>
      </c>
      <c r="J15890" t="s">
        <v>26</v>
      </c>
      <c r="K15890" t="s">
        <v>26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 t="s">
        <v>24</v>
      </c>
      <c r="R15890" t="s">
        <v>2669</v>
      </c>
      <c r="S15890" t="s">
        <v>1668</v>
      </c>
      <c r="T15890" t="s">
        <v>25</v>
      </c>
      <c r="U15890" t="s">
        <v>27</v>
      </c>
      <c r="V15890" t="s">
        <v>2654</v>
      </c>
      <c r="W15890" t="s">
        <v>171</v>
      </c>
      <c r="X15890" t="s">
        <v>168</v>
      </c>
      <c r="Y15890" t="s">
        <v>1669</v>
      </c>
      <c r="Z15890">
        <v>332975</v>
      </c>
    </row>
    <row r="15891" spans="1:26" x14ac:dyDescent="0.25">
      <c r="A15891" t="s">
        <v>1246</v>
      </c>
      <c r="B15891" t="s">
        <v>141</v>
      </c>
      <c r="C15891" t="s">
        <v>21</v>
      </c>
      <c r="D15891">
        <v>2</v>
      </c>
      <c r="E15891">
        <v>1</v>
      </c>
      <c r="F15891" s="7">
        <v>37879</v>
      </c>
      <c r="G15891" s="5">
        <v>1.0416666666666666E-2</v>
      </c>
      <c r="H15891" t="str">
        <f t="shared" si="248"/>
        <v>Night</v>
      </c>
      <c r="I15891" t="s">
        <v>47</v>
      </c>
      <c r="J15891" t="s">
        <v>26</v>
      </c>
      <c r="K15891" t="s">
        <v>26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 t="s">
        <v>24</v>
      </c>
      <c r="R15891" t="s">
        <v>2669</v>
      </c>
      <c r="S15891" t="s">
        <v>540</v>
      </c>
      <c r="T15891" t="s">
        <v>25</v>
      </c>
      <c r="U15891" t="s">
        <v>27</v>
      </c>
      <c r="V15891" t="s">
        <v>2654</v>
      </c>
      <c r="W15891" t="s">
        <v>171</v>
      </c>
      <c r="X15891" t="s">
        <v>168</v>
      </c>
      <c r="Y15891" t="s">
        <v>541</v>
      </c>
      <c r="Z15891">
        <v>246150</v>
      </c>
    </row>
    <row r="15892" spans="1:26" x14ac:dyDescent="0.25">
      <c r="A15892" t="s">
        <v>1246</v>
      </c>
      <c r="B15892" t="s">
        <v>141</v>
      </c>
      <c r="C15892" t="s">
        <v>21</v>
      </c>
      <c r="D15892">
        <v>2</v>
      </c>
      <c r="E15892">
        <v>1</v>
      </c>
      <c r="F15892" s="7">
        <v>38583</v>
      </c>
      <c r="G15892" s="5">
        <v>0.38194444444444442</v>
      </c>
      <c r="H15892" t="str">
        <f t="shared" si="248"/>
        <v>Day</v>
      </c>
      <c r="I15892" t="s">
        <v>47</v>
      </c>
      <c r="J15892" t="s">
        <v>26</v>
      </c>
      <c r="K15892" t="s">
        <v>26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 t="s">
        <v>24</v>
      </c>
      <c r="R15892" t="s">
        <v>2669</v>
      </c>
      <c r="S15892" t="s">
        <v>540</v>
      </c>
      <c r="T15892" t="s">
        <v>25</v>
      </c>
      <c r="U15892" t="s">
        <v>27</v>
      </c>
      <c r="V15892" t="s">
        <v>2654</v>
      </c>
      <c r="W15892" t="s">
        <v>171</v>
      </c>
      <c r="X15892" t="s">
        <v>168</v>
      </c>
      <c r="Y15892" t="s">
        <v>541</v>
      </c>
      <c r="Z15892">
        <v>248092</v>
      </c>
    </row>
    <row r="15893" spans="1:26" x14ac:dyDescent="0.25">
      <c r="A15893" t="s">
        <v>1246</v>
      </c>
      <c r="B15893" t="s">
        <v>141</v>
      </c>
      <c r="C15893" t="s">
        <v>21</v>
      </c>
      <c r="D15893">
        <v>2</v>
      </c>
      <c r="E15893">
        <v>1</v>
      </c>
      <c r="F15893" s="7">
        <v>41130</v>
      </c>
      <c r="G15893" s="5">
        <v>0.77777777777777779</v>
      </c>
      <c r="H15893" t="str">
        <f t="shared" si="248"/>
        <v>Night</v>
      </c>
      <c r="I15893" t="s">
        <v>47</v>
      </c>
      <c r="J15893" t="s">
        <v>26</v>
      </c>
      <c r="K15893" t="s">
        <v>26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 t="s">
        <v>24</v>
      </c>
      <c r="R15893" t="s">
        <v>2669</v>
      </c>
      <c r="S15893" t="s">
        <v>213</v>
      </c>
      <c r="T15893" t="s">
        <v>25</v>
      </c>
      <c r="U15893" t="s">
        <v>27</v>
      </c>
      <c r="V15893" t="s">
        <v>2654</v>
      </c>
      <c r="W15893" t="s">
        <v>171</v>
      </c>
      <c r="X15893" t="s">
        <v>168</v>
      </c>
      <c r="Y15893" t="s">
        <v>214</v>
      </c>
      <c r="Z15893">
        <v>310219</v>
      </c>
    </row>
    <row r="15894" spans="1:26" x14ac:dyDescent="0.25">
      <c r="A15894" t="s">
        <v>1246</v>
      </c>
      <c r="B15894" t="s">
        <v>141</v>
      </c>
      <c r="C15894" t="s">
        <v>21</v>
      </c>
      <c r="D15894">
        <v>4</v>
      </c>
      <c r="E15894">
        <v>1</v>
      </c>
      <c r="F15894" s="7">
        <v>41409</v>
      </c>
      <c r="G15894" s="5">
        <v>0.58333333333333337</v>
      </c>
      <c r="H15894" t="str">
        <f t="shared" si="248"/>
        <v>Day</v>
      </c>
      <c r="I15894" t="s">
        <v>1885</v>
      </c>
      <c r="J15894" t="s">
        <v>26</v>
      </c>
      <c r="K15894" t="s">
        <v>26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 t="s">
        <v>24</v>
      </c>
      <c r="R15894" t="s">
        <v>184</v>
      </c>
      <c r="S15894" t="s">
        <v>259</v>
      </c>
      <c r="T15894" t="s">
        <v>25</v>
      </c>
      <c r="U15894" t="s">
        <v>27</v>
      </c>
      <c r="V15894" t="s">
        <v>2650</v>
      </c>
      <c r="W15894" t="s">
        <v>171</v>
      </c>
      <c r="X15894" t="s">
        <v>168</v>
      </c>
      <c r="Y15894" t="s">
        <v>260</v>
      </c>
      <c r="Z15894">
        <v>301757</v>
      </c>
    </row>
    <row r="15895" spans="1:26" x14ac:dyDescent="0.25">
      <c r="A15895" t="s">
        <v>2349</v>
      </c>
      <c r="B15895" t="s">
        <v>217</v>
      </c>
      <c r="C15895" t="s">
        <v>21</v>
      </c>
      <c r="D15895">
        <v>2</v>
      </c>
      <c r="E15895">
        <v>1</v>
      </c>
      <c r="F15895" s="7">
        <v>42146</v>
      </c>
      <c r="G15895" s="5">
        <v>0.80555555555555547</v>
      </c>
      <c r="H15895" t="str">
        <f t="shared" si="248"/>
        <v>Night</v>
      </c>
      <c r="I15895" t="s">
        <v>47</v>
      </c>
      <c r="J15895" t="s">
        <v>26</v>
      </c>
      <c r="K15895" t="s">
        <v>26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 t="s">
        <v>24</v>
      </c>
      <c r="R15895" t="s">
        <v>184</v>
      </c>
      <c r="S15895" t="s">
        <v>259</v>
      </c>
      <c r="T15895" t="s">
        <v>25</v>
      </c>
      <c r="U15895" t="s">
        <v>27</v>
      </c>
      <c r="V15895" t="s">
        <v>2650</v>
      </c>
      <c r="W15895" t="s">
        <v>171</v>
      </c>
      <c r="X15895" t="s">
        <v>168</v>
      </c>
      <c r="Y15895" t="s">
        <v>260</v>
      </c>
      <c r="Z15895">
        <v>322439</v>
      </c>
    </row>
    <row r="15896" spans="1:26" x14ac:dyDescent="0.25">
      <c r="A15896" t="s">
        <v>2349</v>
      </c>
      <c r="B15896" t="s">
        <v>217</v>
      </c>
      <c r="C15896" t="s">
        <v>21</v>
      </c>
      <c r="D15896">
        <v>1</v>
      </c>
      <c r="E15896">
        <v>1</v>
      </c>
      <c r="F15896" s="7">
        <v>40416</v>
      </c>
      <c r="G15896" s="5">
        <v>0.6875</v>
      </c>
      <c r="H15896" t="str">
        <f t="shared" si="248"/>
        <v>Day</v>
      </c>
      <c r="I15896" t="s">
        <v>36</v>
      </c>
      <c r="J15896" t="s">
        <v>26</v>
      </c>
      <c r="K15896" t="s">
        <v>26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 t="s">
        <v>24</v>
      </c>
      <c r="R15896" t="s">
        <v>184</v>
      </c>
      <c r="S15896" t="s">
        <v>184</v>
      </c>
      <c r="T15896" t="s">
        <v>25</v>
      </c>
      <c r="U15896" t="s">
        <v>27</v>
      </c>
      <c r="V15896" t="s">
        <v>2650</v>
      </c>
      <c r="W15896" t="s">
        <v>171</v>
      </c>
      <c r="X15896" t="s">
        <v>168</v>
      </c>
      <c r="Y15896" t="s">
        <v>185</v>
      </c>
      <c r="Z15896">
        <v>207090</v>
      </c>
    </row>
    <row r="15897" spans="1:26" x14ac:dyDescent="0.25">
      <c r="A15897" t="s">
        <v>1907</v>
      </c>
      <c r="B15897" t="s">
        <v>458</v>
      </c>
      <c r="C15897" t="s">
        <v>21</v>
      </c>
      <c r="D15897">
        <v>1</v>
      </c>
      <c r="E15897">
        <v>1</v>
      </c>
      <c r="F15897" s="7">
        <v>38302</v>
      </c>
      <c r="G15897" s="5">
        <v>0.75</v>
      </c>
      <c r="H15897" t="str">
        <f t="shared" si="248"/>
        <v>Night</v>
      </c>
      <c r="I15897" t="s">
        <v>47</v>
      </c>
      <c r="J15897" t="s">
        <v>26</v>
      </c>
      <c r="K15897" t="s">
        <v>212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">
        <v>24</v>
      </c>
      <c r="R15897" t="s">
        <v>184</v>
      </c>
      <c r="S15897" t="s">
        <v>184</v>
      </c>
      <c r="T15897" t="s">
        <v>25</v>
      </c>
      <c r="U15897" t="s">
        <v>27</v>
      </c>
      <c r="V15897" t="s">
        <v>2650</v>
      </c>
      <c r="W15897" t="s">
        <v>171</v>
      </c>
      <c r="X15897" t="s">
        <v>168</v>
      </c>
      <c r="Y15897" t="s">
        <v>185</v>
      </c>
      <c r="Z15897">
        <v>222231</v>
      </c>
    </row>
    <row r="15898" spans="1:26" x14ac:dyDescent="0.25">
      <c r="A15898" t="s">
        <v>1907</v>
      </c>
      <c r="B15898" t="s">
        <v>458</v>
      </c>
      <c r="C15898" t="s">
        <v>21</v>
      </c>
      <c r="D15898">
        <v>2</v>
      </c>
      <c r="E15898">
        <v>1</v>
      </c>
      <c r="F15898" s="7">
        <v>40820</v>
      </c>
      <c r="G15898" s="5">
        <v>0.49652777777777773</v>
      </c>
      <c r="H15898" t="str">
        <f t="shared" si="248"/>
        <v>Day</v>
      </c>
      <c r="I15898" t="s">
        <v>56</v>
      </c>
      <c r="J15898" t="s">
        <v>122</v>
      </c>
      <c r="K15898" t="s">
        <v>26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 t="s">
        <v>24</v>
      </c>
      <c r="R15898" t="s">
        <v>184</v>
      </c>
      <c r="S15898" t="s">
        <v>184</v>
      </c>
      <c r="T15898" t="s">
        <v>25</v>
      </c>
      <c r="U15898" t="s">
        <v>27</v>
      </c>
      <c r="V15898" t="s">
        <v>2650</v>
      </c>
      <c r="W15898" t="s">
        <v>171</v>
      </c>
      <c r="X15898" t="s">
        <v>168</v>
      </c>
      <c r="Y15898" t="s">
        <v>185</v>
      </c>
      <c r="Z15898">
        <v>242880</v>
      </c>
    </row>
    <row r="15899" spans="1:26" x14ac:dyDescent="0.25">
      <c r="A15899" t="s">
        <v>779</v>
      </c>
      <c r="B15899" t="s">
        <v>239</v>
      </c>
      <c r="C15899" t="s">
        <v>21</v>
      </c>
      <c r="D15899">
        <v>2</v>
      </c>
      <c r="E15899">
        <v>1</v>
      </c>
      <c r="F15899" s="7">
        <v>38606</v>
      </c>
      <c r="G15899" s="5">
        <v>0.49444444444444446</v>
      </c>
      <c r="H15899" t="str">
        <f t="shared" si="248"/>
        <v>Day</v>
      </c>
      <c r="I15899" t="s">
        <v>30</v>
      </c>
      <c r="J15899" t="s">
        <v>26</v>
      </c>
      <c r="K15899" t="s">
        <v>212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 t="s">
        <v>24</v>
      </c>
      <c r="R15899" t="s">
        <v>184</v>
      </c>
      <c r="S15899" t="s">
        <v>184</v>
      </c>
      <c r="T15899" t="s">
        <v>25</v>
      </c>
      <c r="U15899" t="s">
        <v>27</v>
      </c>
      <c r="V15899" t="s">
        <v>2650</v>
      </c>
      <c r="W15899" t="s">
        <v>171</v>
      </c>
      <c r="X15899" t="s">
        <v>168</v>
      </c>
      <c r="Y15899" t="s">
        <v>185</v>
      </c>
      <c r="Z15899">
        <v>236684</v>
      </c>
    </row>
    <row r="15900" spans="1:26" x14ac:dyDescent="0.25">
      <c r="A15900" t="s">
        <v>779</v>
      </c>
      <c r="B15900" t="s">
        <v>239</v>
      </c>
      <c r="C15900" t="s">
        <v>21</v>
      </c>
      <c r="D15900">
        <v>2</v>
      </c>
      <c r="E15900">
        <v>1</v>
      </c>
      <c r="F15900" s="7">
        <v>37593</v>
      </c>
      <c r="G15900" s="5">
        <v>0.71736111111111101</v>
      </c>
      <c r="H15900" t="str">
        <f t="shared" si="248"/>
        <v>Day</v>
      </c>
      <c r="I15900" t="s">
        <v>47</v>
      </c>
      <c r="J15900" t="s">
        <v>26</v>
      </c>
      <c r="K15900" t="s">
        <v>26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 t="s">
        <v>24</v>
      </c>
      <c r="R15900" t="s">
        <v>184</v>
      </c>
      <c r="S15900" t="s">
        <v>184</v>
      </c>
      <c r="T15900" t="s">
        <v>25</v>
      </c>
      <c r="U15900" t="s">
        <v>27</v>
      </c>
      <c r="V15900" t="s">
        <v>2650</v>
      </c>
      <c r="W15900" t="s">
        <v>171</v>
      </c>
      <c r="X15900" t="s">
        <v>168</v>
      </c>
      <c r="Y15900" t="s">
        <v>185</v>
      </c>
      <c r="Z15900">
        <v>248357</v>
      </c>
    </row>
    <row r="15901" spans="1:26" x14ac:dyDescent="0.25">
      <c r="A15901" t="s">
        <v>779</v>
      </c>
      <c r="B15901" t="s">
        <v>239</v>
      </c>
      <c r="C15901" t="s">
        <v>21</v>
      </c>
      <c r="D15901">
        <v>2</v>
      </c>
      <c r="E15901">
        <v>1</v>
      </c>
      <c r="F15901" s="7">
        <v>39878</v>
      </c>
      <c r="G15901" s="5">
        <v>0.27986111111111112</v>
      </c>
      <c r="H15901" t="str">
        <f t="shared" si="248"/>
        <v>Day</v>
      </c>
      <c r="I15901" t="s">
        <v>36</v>
      </c>
      <c r="J15901" t="s">
        <v>26</v>
      </c>
      <c r="K15901" t="s">
        <v>26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 t="s">
        <v>24</v>
      </c>
      <c r="R15901" t="s">
        <v>184</v>
      </c>
      <c r="S15901" t="s">
        <v>184</v>
      </c>
      <c r="T15901" t="s">
        <v>25</v>
      </c>
      <c r="U15901" t="s">
        <v>27</v>
      </c>
      <c r="V15901" t="s">
        <v>2650</v>
      </c>
      <c r="W15901" t="s">
        <v>171</v>
      </c>
      <c r="X15901" t="s">
        <v>168</v>
      </c>
      <c r="Y15901" t="s">
        <v>185</v>
      </c>
      <c r="Z15901">
        <v>253766</v>
      </c>
    </row>
    <row r="15902" spans="1:26" x14ac:dyDescent="0.25">
      <c r="A15902" t="s">
        <v>779</v>
      </c>
      <c r="B15902" t="s">
        <v>239</v>
      </c>
      <c r="C15902" t="s">
        <v>21</v>
      </c>
      <c r="D15902">
        <v>2</v>
      </c>
      <c r="E15902">
        <v>1</v>
      </c>
      <c r="F15902" s="7">
        <v>36808</v>
      </c>
      <c r="G15902" s="5">
        <v>0.89583333333333337</v>
      </c>
      <c r="H15902" t="str">
        <f t="shared" si="248"/>
        <v>Night</v>
      </c>
      <c r="I15902" t="s">
        <v>56</v>
      </c>
      <c r="J15902" t="s">
        <v>26</v>
      </c>
      <c r="K15902" t="s">
        <v>26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 t="s">
        <v>24</v>
      </c>
      <c r="R15902" t="s">
        <v>184</v>
      </c>
      <c r="S15902" t="s">
        <v>184</v>
      </c>
      <c r="T15902" t="s">
        <v>25</v>
      </c>
      <c r="U15902" t="s">
        <v>27</v>
      </c>
      <c r="V15902" t="s">
        <v>2650</v>
      </c>
      <c r="W15902" t="s">
        <v>171</v>
      </c>
      <c r="X15902" t="s">
        <v>168</v>
      </c>
      <c r="Y15902" t="s">
        <v>185</v>
      </c>
      <c r="Z15902">
        <v>258710</v>
      </c>
    </row>
    <row r="15903" spans="1:26" x14ac:dyDescent="0.25">
      <c r="A15903" t="s">
        <v>779</v>
      </c>
      <c r="B15903" t="s">
        <v>239</v>
      </c>
      <c r="C15903" t="s">
        <v>21</v>
      </c>
      <c r="D15903">
        <v>2</v>
      </c>
      <c r="E15903">
        <v>1</v>
      </c>
      <c r="F15903" s="7">
        <v>37459</v>
      </c>
      <c r="G15903" s="5">
        <v>0.78333333333333333</v>
      </c>
      <c r="H15903" t="str">
        <f t="shared" si="248"/>
        <v>Night</v>
      </c>
      <c r="I15903" t="s">
        <v>56</v>
      </c>
      <c r="J15903" t="s">
        <v>26</v>
      </c>
      <c r="K15903" t="s">
        <v>26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 t="s">
        <v>24</v>
      </c>
      <c r="R15903" t="s">
        <v>184</v>
      </c>
      <c r="S15903" t="s">
        <v>184</v>
      </c>
      <c r="T15903" t="s">
        <v>25</v>
      </c>
      <c r="U15903" t="s">
        <v>27</v>
      </c>
      <c r="V15903" t="s">
        <v>2650</v>
      </c>
      <c r="W15903" t="s">
        <v>171</v>
      </c>
      <c r="X15903" t="s">
        <v>168</v>
      </c>
      <c r="Y15903" t="s">
        <v>185</v>
      </c>
      <c r="Z15903">
        <v>260065</v>
      </c>
    </row>
    <row r="15904" spans="1:26" x14ac:dyDescent="0.25">
      <c r="A15904" t="s">
        <v>779</v>
      </c>
      <c r="B15904" t="s">
        <v>239</v>
      </c>
      <c r="C15904" t="s">
        <v>21</v>
      </c>
      <c r="D15904">
        <v>2</v>
      </c>
      <c r="E15904">
        <v>1</v>
      </c>
      <c r="F15904" s="7">
        <v>40386</v>
      </c>
      <c r="G15904" s="5">
        <v>0.4826388888888889</v>
      </c>
      <c r="H15904" t="str">
        <f t="shared" si="248"/>
        <v>Day</v>
      </c>
      <c r="I15904" t="s">
        <v>47</v>
      </c>
      <c r="J15904" t="s">
        <v>26</v>
      </c>
      <c r="K15904" t="s">
        <v>26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 t="s">
        <v>24</v>
      </c>
      <c r="R15904" t="s">
        <v>184</v>
      </c>
      <c r="S15904" t="s">
        <v>184</v>
      </c>
      <c r="T15904" t="s">
        <v>25</v>
      </c>
      <c r="U15904" t="s">
        <v>27</v>
      </c>
      <c r="V15904" t="s">
        <v>2650</v>
      </c>
      <c r="W15904" t="s">
        <v>171</v>
      </c>
      <c r="X15904" t="s">
        <v>168</v>
      </c>
      <c r="Y15904" t="s">
        <v>185</v>
      </c>
      <c r="Z15904">
        <v>259548</v>
      </c>
    </row>
    <row r="15905" spans="1:26" x14ac:dyDescent="0.25">
      <c r="A15905" t="s">
        <v>779</v>
      </c>
      <c r="B15905" t="s">
        <v>239</v>
      </c>
      <c r="C15905" t="s">
        <v>21</v>
      </c>
      <c r="D15905">
        <v>2</v>
      </c>
      <c r="E15905">
        <v>1</v>
      </c>
      <c r="F15905" s="7">
        <v>39242</v>
      </c>
      <c r="G15905" s="5">
        <v>0.27638888888888885</v>
      </c>
      <c r="H15905" t="str">
        <f t="shared" si="248"/>
        <v>Day</v>
      </c>
      <c r="I15905" t="s">
        <v>56</v>
      </c>
      <c r="J15905" t="s">
        <v>26</v>
      </c>
      <c r="K15905" t="s">
        <v>26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 t="s">
        <v>24</v>
      </c>
      <c r="R15905" t="s">
        <v>184</v>
      </c>
      <c r="S15905" t="s">
        <v>184</v>
      </c>
      <c r="T15905" t="s">
        <v>25</v>
      </c>
      <c r="U15905" t="s">
        <v>27</v>
      </c>
      <c r="V15905" t="s">
        <v>2650</v>
      </c>
      <c r="W15905" t="s">
        <v>171</v>
      </c>
      <c r="X15905" t="s">
        <v>168</v>
      </c>
      <c r="Y15905" t="s">
        <v>185</v>
      </c>
      <c r="Z15905">
        <v>265681</v>
      </c>
    </row>
    <row r="15906" spans="1:26" x14ac:dyDescent="0.25">
      <c r="A15906" t="s">
        <v>779</v>
      </c>
      <c r="B15906" t="s">
        <v>239</v>
      </c>
      <c r="C15906" t="s">
        <v>21</v>
      </c>
      <c r="D15906">
        <v>2</v>
      </c>
      <c r="E15906">
        <v>1</v>
      </c>
      <c r="F15906" s="7">
        <v>38257</v>
      </c>
      <c r="G15906" s="5">
        <v>0.31736111111111115</v>
      </c>
      <c r="H15906" t="str">
        <f t="shared" si="248"/>
        <v>Day</v>
      </c>
      <c r="I15906" t="s">
        <v>30</v>
      </c>
      <c r="J15906" t="s">
        <v>26</v>
      </c>
      <c r="K15906" t="s">
        <v>26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 t="s">
        <v>24</v>
      </c>
      <c r="R15906" t="s">
        <v>184</v>
      </c>
      <c r="S15906" t="s">
        <v>184</v>
      </c>
      <c r="T15906" t="s">
        <v>25</v>
      </c>
      <c r="U15906" t="s">
        <v>27</v>
      </c>
      <c r="V15906" t="s">
        <v>2650</v>
      </c>
      <c r="W15906" t="s">
        <v>171</v>
      </c>
      <c r="X15906" t="s">
        <v>168</v>
      </c>
      <c r="Y15906" t="s">
        <v>185</v>
      </c>
      <c r="Z15906">
        <v>264559</v>
      </c>
    </row>
    <row r="15907" spans="1:26" x14ac:dyDescent="0.25">
      <c r="A15907" t="s">
        <v>779</v>
      </c>
      <c r="B15907" t="s">
        <v>239</v>
      </c>
      <c r="C15907" t="s">
        <v>21</v>
      </c>
      <c r="D15907">
        <v>2</v>
      </c>
      <c r="E15907">
        <v>1</v>
      </c>
      <c r="F15907" s="7">
        <v>38152</v>
      </c>
      <c r="G15907" s="5">
        <v>0.49444444444444446</v>
      </c>
      <c r="H15907" t="str">
        <f t="shared" si="248"/>
        <v>Day</v>
      </c>
      <c r="I15907" t="s">
        <v>36</v>
      </c>
      <c r="J15907" t="s">
        <v>26</v>
      </c>
      <c r="K15907" t="s">
        <v>26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 t="s">
        <v>24</v>
      </c>
      <c r="R15907" t="s">
        <v>184</v>
      </c>
      <c r="S15907" t="s">
        <v>184</v>
      </c>
      <c r="T15907" t="s">
        <v>25</v>
      </c>
      <c r="U15907" t="s">
        <v>27</v>
      </c>
      <c r="V15907" t="s">
        <v>2650</v>
      </c>
      <c r="W15907" t="s">
        <v>171</v>
      </c>
      <c r="X15907" t="s">
        <v>168</v>
      </c>
      <c r="Y15907" t="s">
        <v>185</v>
      </c>
      <c r="Z15907">
        <v>350073</v>
      </c>
    </row>
    <row r="15908" spans="1:26" x14ac:dyDescent="0.25">
      <c r="A15908" t="s">
        <v>779</v>
      </c>
      <c r="B15908" t="s">
        <v>239</v>
      </c>
      <c r="C15908" t="s">
        <v>21</v>
      </c>
      <c r="D15908">
        <v>1</v>
      </c>
      <c r="E15908">
        <v>1</v>
      </c>
      <c r="F15908" s="7">
        <v>38149</v>
      </c>
      <c r="G15908" s="5">
        <v>0.69305555555555554</v>
      </c>
      <c r="H15908" t="str">
        <f t="shared" si="248"/>
        <v>Day</v>
      </c>
      <c r="I15908" t="s">
        <v>36</v>
      </c>
      <c r="J15908" t="s">
        <v>26</v>
      </c>
      <c r="K15908" t="s">
        <v>26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 t="s">
        <v>24</v>
      </c>
      <c r="R15908" t="s">
        <v>197</v>
      </c>
      <c r="S15908" t="s">
        <v>406</v>
      </c>
      <c r="T15908" t="s">
        <v>25</v>
      </c>
      <c r="U15908" t="s">
        <v>64</v>
      </c>
      <c r="V15908" t="s">
        <v>2650</v>
      </c>
      <c r="W15908" t="s">
        <v>171</v>
      </c>
      <c r="X15908" t="s">
        <v>168</v>
      </c>
      <c r="Y15908" t="s">
        <v>407</v>
      </c>
      <c r="Z15908">
        <v>241228</v>
      </c>
    </row>
    <row r="15909" spans="1:26" x14ac:dyDescent="0.25">
      <c r="A15909" t="s">
        <v>779</v>
      </c>
      <c r="B15909" t="s">
        <v>239</v>
      </c>
      <c r="C15909" t="s">
        <v>21</v>
      </c>
      <c r="D15909">
        <v>2</v>
      </c>
      <c r="E15909">
        <v>1</v>
      </c>
      <c r="F15909" s="7">
        <v>41549</v>
      </c>
      <c r="G15909" s="5">
        <v>0.63124999999999998</v>
      </c>
      <c r="H15909" t="str">
        <f t="shared" si="248"/>
        <v>Day</v>
      </c>
      <c r="I15909" t="s">
        <v>30</v>
      </c>
      <c r="J15909" t="s">
        <v>26</v>
      </c>
      <c r="K15909" t="s">
        <v>26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 t="s">
        <v>24</v>
      </c>
      <c r="R15909" t="s">
        <v>197</v>
      </c>
      <c r="S15909" t="s">
        <v>406</v>
      </c>
      <c r="T15909" t="s">
        <v>25</v>
      </c>
      <c r="U15909" t="s">
        <v>27</v>
      </c>
      <c r="V15909" t="s">
        <v>2650</v>
      </c>
      <c r="W15909" t="s">
        <v>171</v>
      </c>
      <c r="X15909" t="s">
        <v>168</v>
      </c>
      <c r="Y15909" t="s">
        <v>407</v>
      </c>
      <c r="Z15909">
        <v>210380</v>
      </c>
    </row>
    <row r="15910" spans="1:26" x14ac:dyDescent="0.25">
      <c r="A15910" t="s">
        <v>779</v>
      </c>
      <c r="B15910" t="s">
        <v>239</v>
      </c>
      <c r="C15910" t="s">
        <v>21</v>
      </c>
      <c r="D15910">
        <v>2</v>
      </c>
      <c r="E15910">
        <v>1</v>
      </c>
      <c r="F15910" s="7">
        <v>37890</v>
      </c>
      <c r="G15910" s="5">
        <v>0.36249999999999999</v>
      </c>
      <c r="H15910" t="str">
        <f t="shared" si="248"/>
        <v>Day</v>
      </c>
      <c r="I15910" t="s">
        <v>30</v>
      </c>
      <c r="J15910" t="s">
        <v>26</v>
      </c>
      <c r="K15910" t="s">
        <v>26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 t="s">
        <v>24</v>
      </c>
      <c r="R15910" t="s">
        <v>197</v>
      </c>
      <c r="S15910" t="s">
        <v>406</v>
      </c>
      <c r="T15910" t="s">
        <v>25</v>
      </c>
      <c r="U15910" t="s">
        <v>27</v>
      </c>
      <c r="V15910" t="s">
        <v>2650</v>
      </c>
      <c r="W15910" t="s">
        <v>171</v>
      </c>
      <c r="X15910" t="s">
        <v>168</v>
      </c>
      <c r="Y15910" t="s">
        <v>407</v>
      </c>
      <c r="Z15910">
        <v>217989</v>
      </c>
    </row>
    <row r="15911" spans="1:26" x14ac:dyDescent="0.25">
      <c r="A15911" t="s">
        <v>779</v>
      </c>
      <c r="B15911" t="s">
        <v>239</v>
      </c>
      <c r="C15911" t="s">
        <v>21</v>
      </c>
      <c r="D15911">
        <v>2</v>
      </c>
      <c r="E15911">
        <v>1</v>
      </c>
      <c r="F15911" s="7">
        <v>36686</v>
      </c>
      <c r="G15911" s="5">
        <v>0.85486111111111107</v>
      </c>
      <c r="H15911" t="str">
        <f t="shared" si="248"/>
        <v>Night</v>
      </c>
      <c r="I15911" t="s">
        <v>47</v>
      </c>
      <c r="J15911" t="s">
        <v>26</v>
      </c>
      <c r="K15911" t="s">
        <v>26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 t="s">
        <v>24</v>
      </c>
      <c r="R15911" t="s">
        <v>197</v>
      </c>
      <c r="S15911" t="s">
        <v>406</v>
      </c>
      <c r="T15911" t="s">
        <v>25</v>
      </c>
      <c r="U15911" t="s">
        <v>27</v>
      </c>
      <c r="V15911" t="s">
        <v>2650</v>
      </c>
      <c r="W15911" t="s">
        <v>171</v>
      </c>
      <c r="X15911" t="s">
        <v>168</v>
      </c>
      <c r="Y15911" t="s">
        <v>407</v>
      </c>
      <c r="Z15911">
        <v>223326</v>
      </c>
    </row>
    <row r="15912" spans="1:26" x14ac:dyDescent="0.25">
      <c r="A15912" t="s">
        <v>1103</v>
      </c>
      <c r="B15912" t="s">
        <v>361</v>
      </c>
      <c r="C15912" t="s">
        <v>21</v>
      </c>
      <c r="D15912">
        <v>2</v>
      </c>
      <c r="E15912">
        <v>1</v>
      </c>
      <c r="F15912" s="7">
        <v>37603</v>
      </c>
      <c r="G15912" s="5">
        <v>0.66180555555555554</v>
      </c>
      <c r="H15912" t="str">
        <f t="shared" si="248"/>
        <v>Day</v>
      </c>
      <c r="I15912" t="s">
        <v>30</v>
      </c>
      <c r="J15912" t="s">
        <v>26</v>
      </c>
      <c r="K15912" t="s">
        <v>26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 t="s">
        <v>24</v>
      </c>
      <c r="R15912" t="s">
        <v>197</v>
      </c>
      <c r="S15912" t="s">
        <v>406</v>
      </c>
      <c r="T15912" t="s">
        <v>25</v>
      </c>
      <c r="U15912" t="s">
        <v>27</v>
      </c>
      <c r="V15912" t="s">
        <v>2650</v>
      </c>
      <c r="W15912" t="s">
        <v>171</v>
      </c>
      <c r="X15912" t="s">
        <v>168</v>
      </c>
      <c r="Y15912" t="s">
        <v>407</v>
      </c>
      <c r="Z15912">
        <v>219246</v>
      </c>
    </row>
    <row r="15913" spans="1:26" x14ac:dyDescent="0.25">
      <c r="A15913" t="s">
        <v>1103</v>
      </c>
      <c r="B15913" t="s">
        <v>361</v>
      </c>
      <c r="C15913" t="s">
        <v>21</v>
      </c>
      <c r="D15913">
        <v>2</v>
      </c>
      <c r="E15913">
        <v>1</v>
      </c>
      <c r="F15913" s="7">
        <v>41844</v>
      </c>
      <c r="G15913" s="5">
        <v>0.78472222222222221</v>
      </c>
      <c r="H15913" t="str">
        <f t="shared" si="248"/>
        <v>Night</v>
      </c>
      <c r="I15913" t="s">
        <v>47</v>
      </c>
      <c r="J15913" t="s">
        <v>26</v>
      </c>
      <c r="K15913" t="s">
        <v>26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 t="s">
        <v>24</v>
      </c>
      <c r="R15913" t="s">
        <v>197</v>
      </c>
      <c r="S15913" t="s">
        <v>406</v>
      </c>
      <c r="T15913" t="s">
        <v>25</v>
      </c>
      <c r="U15913" t="s">
        <v>27</v>
      </c>
      <c r="V15913" t="s">
        <v>2650</v>
      </c>
      <c r="W15913" t="s">
        <v>171</v>
      </c>
      <c r="X15913" t="s">
        <v>168</v>
      </c>
      <c r="Y15913" t="s">
        <v>407</v>
      </c>
      <c r="Z15913">
        <v>245572</v>
      </c>
    </row>
    <row r="15914" spans="1:26" x14ac:dyDescent="0.25">
      <c r="A15914" t="s">
        <v>1103</v>
      </c>
      <c r="B15914" t="s">
        <v>361</v>
      </c>
      <c r="C15914" t="s">
        <v>21</v>
      </c>
      <c r="D15914">
        <v>0</v>
      </c>
      <c r="E15914">
        <v>1</v>
      </c>
      <c r="F15914" s="7">
        <v>41838</v>
      </c>
      <c r="G15914" s="5">
        <v>0.75694444444444453</v>
      </c>
      <c r="H15914" t="str">
        <f t="shared" si="248"/>
        <v>Night</v>
      </c>
      <c r="I15914" t="s">
        <v>47</v>
      </c>
      <c r="J15914" t="s">
        <v>26</v>
      </c>
      <c r="K15914" t="s">
        <v>26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 t="s">
        <v>24</v>
      </c>
      <c r="R15914" t="s">
        <v>197</v>
      </c>
      <c r="S15914" t="s">
        <v>406</v>
      </c>
      <c r="T15914" t="s">
        <v>25</v>
      </c>
      <c r="U15914" t="s">
        <v>27</v>
      </c>
      <c r="V15914" t="s">
        <v>2650</v>
      </c>
      <c r="W15914" t="s">
        <v>171</v>
      </c>
      <c r="X15914" t="s">
        <v>168</v>
      </c>
      <c r="Y15914" t="s">
        <v>407</v>
      </c>
      <c r="Z15914">
        <v>247236</v>
      </c>
    </row>
    <row r="15915" spans="1:26" x14ac:dyDescent="0.25">
      <c r="A15915" t="s">
        <v>1103</v>
      </c>
      <c r="B15915" t="s">
        <v>361</v>
      </c>
      <c r="C15915" t="s">
        <v>21</v>
      </c>
      <c r="D15915">
        <v>2</v>
      </c>
      <c r="E15915">
        <v>1</v>
      </c>
      <c r="F15915" s="7">
        <v>40997</v>
      </c>
      <c r="G15915" s="5">
        <v>0.72916666666666663</v>
      </c>
      <c r="H15915" t="str">
        <f t="shared" si="248"/>
        <v>Day</v>
      </c>
      <c r="I15915" t="s">
        <v>47</v>
      </c>
      <c r="J15915" t="s">
        <v>114</v>
      </c>
      <c r="K15915" t="s">
        <v>212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 t="s">
        <v>24</v>
      </c>
      <c r="R15915" t="s">
        <v>197</v>
      </c>
      <c r="S15915" t="s">
        <v>406</v>
      </c>
      <c r="T15915" t="s">
        <v>25</v>
      </c>
      <c r="U15915" t="s">
        <v>27</v>
      </c>
      <c r="V15915" t="s">
        <v>2650</v>
      </c>
      <c r="W15915" t="s">
        <v>171</v>
      </c>
      <c r="X15915" t="s">
        <v>168</v>
      </c>
      <c r="Y15915" t="s">
        <v>407</v>
      </c>
      <c r="Z15915">
        <v>253515</v>
      </c>
    </row>
    <row r="15916" spans="1:26" x14ac:dyDescent="0.25">
      <c r="A15916" t="s">
        <v>1103</v>
      </c>
      <c r="B15916" t="s">
        <v>361</v>
      </c>
      <c r="C15916" t="s">
        <v>21</v>
      </c>
      <c r="D15916">
        <v>2</v>
      </c>
      <c r="E15916">
        <v>1</v>
      </c>
      <c r="F15916" s="7">
        <v>41540</v>
      </c>
      <c r="G15916" s="5">
        <v>0.3263888888888889</v>
      </c>
      <c r="H15916" t="str">
        <f t="shared" si="248"/>
        <v>Day</v>
      </c>
      <c r="I15916" t="s">
        <v>56</v>
      </c>
      <c r="J15916" t="s">
        <v>26</v>
      </c>
      <c r="K15916" t="s">
        <v>26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 t="s">
        <v>24</v>
      </c>
      <c r="R15916" t="s">
        <v>197</v>
      </c>
      <c r="S15916" t="s">
        <v>406</v>
      </c>
      <c r="T15916" t="s">
        <v>25</v>
      </c>
      <c r="U15916" t="s">
        <v>27</v>
      </c>
      <c r="V15916" t="s">
        <v>2650</v>
      </c>
      <c r="W15916" t="s">
        <v>171</v>
      </c>
      <c r="X15916" t="s">
        <v>168</v>
      </c>
      <c r="Y15916" t="s">
        <v>407</v>
      </c>
      <c r="Z15916">
        <v>253118</v>
      </c>
    </row>
    <row r="15917" spans="1:26" x14ac:dyDescent="0.25">
      <c r="A15917" t="s">
        <v>1103</v>
      </c>
      <c r="B15917" t="s">
        <v>361</v>
      </c>
      <c r="C15917" t="s">
        <v>21</v>
      </c>
      <c r="D15917">
        <v>2</v>
      </c>
      <c r="E15917">
        <v>1</v>
      </c>
      <c r="F15917" s="7">
        <v>41840</v>
      </c>
      <c r="G15917" s="5">
        <v>0.80902777777777779</v>
      </c>
      <c r="H15917" t="str">
        <f t="shared" si="248"/>
        <v>Night</v>
      </c>
      <c r="I15917" t="s">
        <v>47</v>
      </c>
      <c r="J15917" t="s">
        <v>26</v>
      </c>
      <c r="K15917" t="s">
        <v>26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 t="s">
        <v>24</v>
      </c>
      <c r="R15917" t="s">
        <v>197</v>
      </c>
      <c r="S15917" t="s">
        <v>406</v>
      </c>
      <c r="T15917" t="s">
        <v>25</v>
      </c>
      <c r="U15917" t="s">
        <v>27</v>
      </c>
      <c r="V15917" t="s">
        <v>2650</v>
      </c>
      <c r="W15917" t="s">
        <v>171</v>
      </c>
      <c r="X15917" t="s">
        <v>168</v>
      </c>
      <c r="Y15917" t="s">
        <v>407</v>
      </c>
      <c r="Z15917">
        <v>315946</v>
      </c>
    </row>
    <row r="15918" spans="1:26" x14ac:dyDescent="0.25">
      <c r="A15918" t="s">
        <v>1103</v>
      </c>
      <c r="B15918" t="s">
        <v>361</v>
      </c>
      <c r="C15918" t="s">
        <v>21</v>
      </c>
      <c r="D15918">
        <v>2</v>
      </c>
      <c r="E15918">
        <v>1</v>
      </c>
      <c r="F15918" s="7">
        <v>41880</v>
      </c>
      <c r="G15918" s="5">
        <v>0.3298611111111111</v>
      </c>
      <c r="H15918" t="str">
        <f t="shared" si="248"/>
        <v>Day</v>
      </c>
      <c r="I15918" t="s">
        <v>56</v>
      </c>
      <c r="J15918" t="s">
        <v>26</v>
      </c>
      <c r="K15918" t="s">
        <v>26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 t="s">
        <v>24</v>
      </c>
      <c r="R15918" t="s">
        <v>197</v>
      </c>
      <c r="S15918" t="s">
        <v>406</v>
      </c>
      <c r="T15918" t="s">
        <v>25</v>
      </c>
      <c r="U15918" t="s">
        <v>27</v>
      </c>
      <c r="V15918" t="s">
        <v>2650</v>
      </c>
      <c r="W15918" t="s">
        <v>171</v>
      </c>
      <c r="X15918" t="s">
        <v>168</v>
      </c>
      <c r="Y15918" t="s">
        <v>407</v>
      </c>
      <c r="Z15918">
        <v>242257</v>
      </c>
    </row>
    <row r="15919" spans="1:26" x14ac:dyDescent="0.25">
      <c r="A15919" t="s">
        <v>1103</v>
      </c>
      <c r="B15919" t="s">
        <v>361</v>
      </c>
      <c r="C15919" t="s">
        <v>21</v>
      </c>
      <c r="D15919">
        <v>2</v>
      </c>
      <c r="E15919">
        <v>1</v>
      </c>
      <c r="F15919" s="7">
        <v>41081</v>
      </c>
      <c r="G15919" s="5">
        <v>0.83333333333333337</v>
      </c>
      <c r="H15919" t="str">
        <f t="shared" si="248"/>
        <v>Night</v>
      </c>
      <c r="I15919" t="s">
        <v>56</v>
      </c>
      <c r="J15919" t="s">
        <v>26</v>
      </c>
      <c r="K15919" t="s">
        <v>26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 t="s">
        <v>24</v>
      </c>
      <c r="R15919" t="s">
        <v>197</v>
      </c>
      <c r="S15919" t="s">
        <v>406</v>
      </c>
      <c r="T15919" t="s">
        <v>25</v>
      </c>
      <c r="U15919" t="s">
        <v>27</v>
      </c>
      <c r="V15919" t="s">
        <v>2650</v>
      </c>
      <c r="W15919" t="s">
        <v>171</v>
      </c>
      <c r="X15919" t="s">
        <v>168</v>
      </c>
      <c r="Y15919" t="s">
        <v>407</v>
      </c>
      <c r="Z15919">
        <v>312264</v>
      </c>
    </row>
    <row r="15920" spans="1:26" x14ac:dyDescent="0.25">
      <c r="A15920" t="s">
        <v>1103</v>
      </c>
      <c r="B15920" t="s">
        <v>361</v>
      </c>
      <c r="C15920" t="s">
        <v>21</v>
      </c>
      <c r="D15920">
        <v>2</v>
      </c>
      <c r="E15920">
        <v>1</v>
      </c>
      <c r="F15920" s="7">
        <v>41842</v>
      </c>
      <c r="G15920" s="5">
        <v>0.31944444444444448</v>
      </c>
      <c r="H15920" t="str">
        <f t="shared" si="248"/>
        <v>Day</v>
      </c>
      <c r="I15920" t="s">
        <v>56</v>
      </c>
      <c r="J15920" t="s">
        <v>26</v>
      </c>
      <c r="K15920" t="s">
        <v>26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 t="s">
        <v>24</v>
      </c>
      <c r="R15920" t="s">
        <v>197</v>
      </c>
      <c r="S15920" t="s">
        <v>406</v>
      </c>
      <c r="T15920" t="s">
        <v>25</v>
      </c>
      <c r="U15920" t="s">
        <v>27</v>
      </c>
      <c r="V15920" t="s">
        <v>2650</v>
      </c>
      <c r="W15920" t="s">
        <v>171</v>
      </c>
      <c r="X15920" t="s">
        <v>168</v>
      </c>
      <c r="Y15920" t="s">
        <v>407</v>
      </c>
      <c r="Z15920">
        <v>323665</v>
      </c>
    </row>
    <row r="15921" spans="1:26" x14ac:dyDescent="0.25">
      <c r="A15921" t="s">
        <v>1103</v>
      </c>
      <c r="B15921" t="s">
        <v>361</v>
      </c>
      <c r="C15921" t="s">
        <v>21</v>
      </c>
      <c r="D15921">
        <v>2</v>
      </c>
      <c r="E15921">
        <v>1</v>
      </c>
      <c r="F15921" s="7">
        <v>42132</v>
      </c>
      <c r="G15921" s="5">
        <v>0.73263888888888884</v>
      </c>
      <c r="H15921" t="str">
        <f t="shared" si="248"/>
        <v>Day</v>
      </c>
      <c r="I15921" t="s">
        <v>47</v>
      </c>
      <c r="J15921" t="s">
        <v>26</v>
      </c>
      <c r="K15921" t="s">
        <v>26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 t="s">
        <v>24</v>
      </c>
      <c r="R15921" t="s">
        <v>197</v>
      </c>
      <c r="S15921" t="s">
        <v>406</v>
      </c>
      <c r="T15921" t="s">
        <v>25</v>
      </c>
      <c r="U15921" t="s">
        <v>27</v>
      </c>
      <c r="V15921" t="s">
        <v>2650</v>
      </c>
      <c r="W15921" t="s">
        <v>171</v>
      </c>
      <c r="X15921" t="s">
        <v>168</v>
      </c>
      <c r="Y15921" t="s">
        <v>407</v>
      </c>
      <c r="Z15921">
        <v>321840</v>
      </c>
    </row>
    <row r="15922" spans="1:26" x14ac:dyDescent="0.25">
      <c r="A15922" t="s">
        <v>1103</v>
      </c>
      <c r="B15922" t="s">
        <v>361</v>
      </c>
      <c r="C15922" t="s">
        <v>21</v>
      </c>
      <c r="D15922">
        <v>2</v>
      </c>
      <c r="E15922">
        <v>1</v>
      </c>
      <c r="F15922" s="7">
        <v>41482</v>
      </c>
      <c r="G15922" s="5">
        <v>0.44444444444444442</v>
      </c>
      <c r="H15922" t="str">
        <f t="shared" si="248"/>
        <v>Day</v>
      </c>
      <c r="I15922" t="s">
        <v>30</v>
      </c>
      <c r="J15922" t="s">
        <v>26</v>
      </c>
      <c r="K15922" t="s">
        <v>26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 t="s">
        <v>24</v>
      </c>
      <c r="R15922" t="s">
        <v>2671</v>
      </c>
      <c r="S15922" t="s">
        <v>383</v>
      </c>
      <c r="T15922" t="s">
        <v>25</v>
      </c>
      <c r="U15922" t="s">
        <v>27</v>
      </c>
      <c r="V15922" t="s">
        <v>2650</v>
      </c>
      <c r="W15922" t="s">
        <v>171</v>
      </c>
      <c r="X15922" t="s">
        <v>168</v>
      </c>
      <c r="Y15922" t="s">
        <v>384</v>
      </c>
      <c r="Z15922">
        <v>207956</v>
      </c>
    </row>
    <row r="15923" spans="1:26" x14ac:dyDescent="0.25">
      <c r="A15923" t="s">
        <v>1103</v>
      </c>
      <c r="B15923" t="s">
        <v>361</v>
      </c>
      <c r="C15923" t="s">
        <v>21</v>
      </c>
      <c r="D15923">
        <v>2</v>
      </c>
      <c r="E15923">
        <v>1</v>
      </c>
      <c r="F15923" s="7">
        <v>41124</v>
      </c>
      <c r="G15923" s="5">
        <v>0.36458333333333331</v>
      </c>
      <c r="H15923" t="str">
        <f t="shared" si="248"/>
        <v>Day</v>
      </c>
      <c r="I15923" t="s">
        <v>36</v>
      </c>
      <c r="J15923" t="s">
        <v>26</v>
      </c>
      <c r="K15923" t="s">
        <v>26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 t="s">
        <v>24</v>
      </c>
      <c r="R15923" t="s">
        <v>2671</v>
      </c>
      <c r="S15923" t="s">
        <v>383</v>
      </c>
      <c r="T15923" t="s">
        <v>25</v>
      </c>
      <c r="U15923" t="s">
        <v>27</v>
      </c>
      <c r="V15923" t="s">
        <v>2650</v>
      </c>
      <c r="W15923" t="s">
        <v>171</v>
      </c>
      <c r="X15923" t="s">
        <v>168</v>
      </c>
      <c r="Y15923" t="s">
        <v>384</v>
      </c>
      <c r="Z15923">
        <v>214575</v>
      </c>
    </row>
    <row r="15924" spans="1:26" x14ac:dyDescent="0.25">
      <c r="A15924" t="s">
        <v>1103</v>
      </c>
      <c r="B15924" t="s">
        <v>361</v>
      </c>
      <c r="C15924" t="s">
        <v>21</v>
      </c>
      <c r="D15924">
        <v>0</v>
      </c>
      <c r="E15924">
        <v>1</v>
      </c>
      <c r="F15924" s="7">
        <v>37448</v>
      </c>
      <c r="G15924" s="5">
        <v>0.45833333333333331</v>
      </c>
      <c r="H15924" t="str">
        <f t="shared" si="248"/>
        <v>Day</v>
      </c>
      <c r="I15924" t="s">
        <v>47</v>
      </c>
      <c r="J15924" t="s">
        <v>26</v>
      </c>
      <c r="K15924" t="s">
        <v>26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 t="s">
        <v>24</v>
      </c>
      <c r="R15924" t="s">
        <v>2671</v>
      </c>
      <c r="S15924" t="s">
        <v>383</v>
      </c>
      <c r="T15924" t="s">
        <v>25</v>
      </c>
      <c r="U15924" t="s">
        <v>27</v>
      </c>
      <c r="V15924" t="s">
        <v>2650</v>
      </c>
      <c r="W15924" t="s">
        <v>171</v>
      </c>
      <c r="X15924" t="s">
        <v>168</v>
      </c>
      <c r="Y15924" t="s">
        <v>384</v>
      </c>
      <c r="Z15924">
        <v>220960</v>
      </c>
    </row>
    <row r="15925" spans="1:26" x14ac:dyDescent="0.25">
      <c r="A15925" t="s">
        <v>1103</v>
      </c>
      <c r="B15925" t="s">
        <v>361</v>
      </c>
      <c r="C15925" t="s">
        <v>21</v>
      </c>
      <c r="D15925">
        <v>2</v>
      </c>
      <c r="E15925">
        <v>1</v>
      </c>
      <c r="F15925" s="7">
        <v>41969</v>
      </c>
      <c r="G15925" s="5">
        <v>0.70833333333333337</v>
      </c>
      <c r="H15925" t="str">
        <f t="shared" si="248"/>
        <v>Day</v>
      </c>
      <c r="I15925" t="s">
        <v>47</v>
      </c>
      <c r="J15925" t="s">
        <v>114</v>
      </c>
      <c r="K15925" t="s">
        <v>26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 t="s">
        <v>24</v>
      </c>
      <c r="R15925" t="s">
        <v>2671</v>
      </c>
      <c r="S15925" t="s">
        <v>383</v>
      </c>
      <c r="T15925" t="s">
        <v>25</v>
      </c>
      <c r="U15925" t="s">
        <v>27</v>
      </c>
      <c r="V15925" t="s">
        <v>2650</v>
      </c>
      <c r="W15925" t="s">
        <v>171</v>
      </c>
      <c r="X15925" t="s">
        <v>168</v>
      </c>
      <c r="Y15925" t="s">
        <v>384</v>
      </c>
      <c r="Z15925">
        <v>220772</v>
      </c>
    </row>
    <row r="15926" spans="1:26" x14ac:dyDescent="0.25">
      <c r="A15926" t="s">
        <v>1103</v>
      </c>
      <c r="B15926" t="s">
        <v>361</v>
      </c>
      <c r="C15926" t="s">
        <v>21</v>
      </c>
      <c r="D15926">
        <v>2</v>
      </c>
      <c r="E15926">
        <v>1</v>
      </c>
      <c r="F15926" s="7">
        <v>41520</v>
      </c>
      <c r="G15926" s="5">
        <v>0.22569444444444445</v>
      </c>
      <c r="H15926" t="str">
        <f t="shared" si="248"/>
        <v>Night</v>
      </c>
      <c r="I15926" t="s">
        <v>56</v>
      </c>
      <c r="J15926" t="s">
        <v>26</v>
      </c>
      <c r="K15926" t="s">
        <v>26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 t="s">
        <v>24</v>
      </c>
      <c r="R15926" t="s">
        <v>2671</v>
      </c>
      <c r="S15926" t="s">
        <v>383</v>
      </c>
      <c r="T15926" t="s">
        <v>25</v>
      </c>
      <c r="U15926" t="s">
        <v>27</v>
      </c>
      <c r="V15926" t="s">
        <v>2650</v>
      </c>
      <c r="W15926" t="s">
        <v>171</v>
      </c>
      <c r="X15926" t="s">
        <v>168</v>
      </c>
      <c r="Y15926" t="s">
        <v>384</v>
      </c>
      <c r="Z15926">
        <v>226906</v>
      </c>
    </row>
    <row r="15927" spans="1:26" x14ac:dyDescent="0.25">
      <c r="A15927" t="s">
        <v>1103</v>
      </c>
      <c r="B15927" t="s">
        <v>361</v>
      </c>
      <c r="C15927" t="s">
        <v>21</v>
      </c>
      <c r="D15927">
        <v>1</v>
      </c>
      <c r="E15927">
        <v>1</v>
      </c>
      <c r="F15927" s="7">
        <v>41584</v>
      </c>
      <c r="G15927" s="5">
        <v>0.8208333333333333</v>
      </c>
      <c r="H15927" t="str">
        <f t="shared" si="248"/>
        <v>Night</v>
      </c>
      <c r="I15927" t="s">
        <v>47</v>
      </c>
      <c r="J15927" t="s">
        <v>2697</v>
      </c>
      <c r="K15927" t="s">
        <v>212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 t="s">
        <v>24</v>
      </c>
      <c r="R15927" t="s">
        <v>2671</v>
      </c>
      <c r="S15927" t="s">
        <v>383</v>
      </c>
      <c r="T15927" t="s">
        <v>25</v>
      </c>
      <c r="U15927" t="s">
        <v>27</v>
      </c>
      <c r="V15927" t="s">
        <v>2650</v>
      </c>
      <c r="W15927" t="s">
        <v>171</v>
      </c>
      <c r="X15927" t="s">
        <v>168</v>
      </c>
      <c r="Y15927" t="s">
        <v>384</v>
      </c>
      <c r="Z15927">
        <v>225220</v>
      </c>
    </row>
    <row r="15928" spans="1:26" x14ac:dyDescent="0.25">
      <c r="A15928" t="s">
        <v>1103</v>
      </c>
      <c r="B15928" t="s">
        <v>361</v>
      </c>
      <c r="C15928" t="s">
        <v>21</v>
      </c>
      <c r="D15928">
        <v>1</v>
      </c>
      <c r="E15928">
        <v>1</v>
      </c>
      <c r="F15928" s="7">
        <v>37446</v>
      </c>
      <c r="G15928" s="5">
        <v>0.125</v>
      </c>
      <c r="H15928" t="str">
        <f t="shared" si="248"/>
        <v>Night</v>
      </c>
      <c r="I15928" t="s">
        <v>47</v>
      </c>
      <c r="J15928" t="s">
        <v>2697</v>
      </c>
      <c r="K15928" t="s">
        <v>113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 t="s">
        <v>24</v>
      </c>
      <c r="R15928" t="s">
        <v>2671</v>
      </c>
      <c r="S15928" t="s">
        <v>383</v>
      </c>
      <c r="T15928" t="s">
        <v>25</v>
      </c>
      <c r="U15928" t="s">
        <v>27</v>
      </c>
      <c r="V15928" t="s">
        <v>2650</v>
      </c>
      <c r="W15928" t="s">
        <v>171</v>
      </c>
      <c r="X15928" t="s">
        <v>168</v>
      </c>
      <c r="Y15928" t="s">
        <v>384</v>
      </c>
      <c r="Z15928">
        <v>226011</v>
      </c>
    </row>
    <row r="15929" spans="1:26" x14ac:dyDescent="0.25">
      <c r="A15929" t="s">
        <v>1103</v>
      </c>
      <c r="B15929" t="s">
        <v>361</v>
      </c>
      <c r="C15929" t="s">
        <v>21</v>
      </c>
      <c r="D15929">
        <v>2</v>
      </c>
      <c r="E15929">
        <v>1</v>
      </c>
      <c r="F15929" s="7">
        <v>41578</v>
      </c>
      <c r="G15929" s="5">
        <v>0.90277777777777779</v>
      </c>
      <c r="H15929" t="str">
        <f t="shared" si="248"/>
        <v>Night</v>
      </c>
      <c r="I15929" t="s">
        <v>30</v>
      </c>
      <c r="J15929" t="s">
        <v>26</v>
      </c>
      <c r="K15929" t="s">
        <v>26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 t="s">
        <v>24</v>
      </c>
      <c r="R15929" t="s">
        <v>2671</v>
      </c>
      <c r="S15929" t="s">
        <v>383</v>
      </c>
      <c r="T15929" t="s">
        <v>25</v>
      </c>
      <c r="U15929" t="s">
        <v>27</v>
      </c>
      <c r="V15929" t="s">
        <v>2650</v>
      </c>
      <c r="W15929" t="s">
        <v>171</v>
      </c>
      <c r="X15929" t="s">
        <v>168</v>
      </c>
      <c r="Y15929" t="s">
        <v>384</v>
      </c>
      <c r="Z15929">
        <v>227708</v>
      </c>
    </row>
    <row r="15930" spans="1:26" x14ac:dyDescent="0.25">
      <c r="A15930" t="s">
        <v>626</v>
      </c>
      <c r="B15930" t="s">
        <v>98</v>
      </c>
      <c r="C15930" t="s">
        <v>21</v>
      </c>
      <c r="D15930">
        <v>2</v>
      </c>
      <c r="E15930">
        <v>1</v>
      </c>
      <c r="F15930" s="7">
        <v>38841</v>
      </c>
      <c r="G15930" s="5">
        <v>0.8222222222222223</v>
      </c>
      <c r="H15930" t="str">
        <f t="shared" si="248"/>
        <v>Night</v>
      </c>
      <c r="I15930" t="s">
        <v>30</v>
      </c>
      <c r="J15930" t="s">
        <v>26</v>
      </c>
      <c r="K15930" t="s">
        <v>26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 t="s">
        <v>24</v>
      </c>
      <c r="R15930" t="s">
        <v>2671</v>
      </c>
      <c r="S15930" t="s">
        <v>383</v>
      </c>
      <c r="T15930" t="s">
        <v>25</v>
      </c>
      <c r="U15930" t="s">
        <v>27</v>
      </c>
      <c r="V15930" t="s">
        <v>2650</v>
      </c>
      <c r="W15930" t="s">
        <v>171</v>
      </c>
      <c r="X15930" t="s">
        <v>168</v>
      </c>
      <c r="Y15930" t="s">
        <v>384</v>
      </c>
      <c r="Z15930">
        <v>237313</v>
      </c>
    </row>
    <row r="15931" spans="1:26" x14ac:dyDescent="0.25">
      <c r="A15931" t="s">
        <v>626</v>
      </c>
      <c r="B15931" t="s">
        <v>98</v>
      </c>
      <c r="C15931" t="s">
        <v>21</v>
      </c>
      <c r="D15931">
        <v>2</v>
      </c>
      <c r="E15931">
        <v>1</v>
      </c>
      <c r="F15931" s="7">
        <v>41827</v>
      </c>
      <c r="G15931" s="5">
        <v>0.40208333333333335</v>
      </c>
      <c r="H15931" t="str">
        <f t="shared" si="248"/>
        <v>Day</v>
      </c>
      <c r="I15931" t="s">
        <v>47</v>
      </c>
      <c r="J15931" t="s">
        <v>26</v>
      </c>
      <c r="K15931" t="s">
        <v>26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 t="s">
        <v>24</v>
      </c>
      <c r="R15931" t="s">
        <v>2671</v>
      </c>
      <c r="S15931" t="s">
        <v>383</v>
      </c>
      <c r="T15931" t="s">
        <v>25</v>
      </c>
      <c r="U15931" t="s">
        <v>27</v>
      </c>
      <c r="V15931" t="s">
        <v>2650</v>
      </c>
      <c r="W15931" t="s">
        <v>171</v>
      </c>
      <c r="X15931" t="s">
        <v>168</v>
      </c>
      <c r="Y15931" t="s">
        <v>384</v>
      </c>
      <c r="Z15931">
        <v>245567</v>
      </c>
    </row>
    <row r="15932" spans="1:26" x14ac:dyDescent="0.25">
      <c r="A15932" t="s">
        <v>626</v>
      </c>
      <c r="B15932" t="s">
        <v>98</v>
      </c>
      <c r="C15932" t="s">
        <v>21</v>
      </c>
      <c r="D15932">
        <v>2</v>
      </c>
      <c r="E15932">
        <v>1</v>
      </c>
      <c r="F15932" s="7">
        <v>39657</v>
      </c>
      <c r="G15932" s="5">
        <v>0.66805555555555562</v>
      </c>
      <c r="H15932" t="str">
        <f t="shared" si="248"/>
        <v>Day</v>
      </c>
      <c r="I15932" t="s">
        <v>30</v>
      </c>
      <c r="J15932" t="s">
        <v>26</v>
      </c>
      <c r="K15932" t="s">
        <v>26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 t="s">
        <v>24</v>
      </c>
      <c r="R15932" t="s">
        <v>2671</v>
      </c>
      <c r="S15932" t="s">
        <v>383</v>
      </c>
      <c r="T15932" t="s">
        <v>25</v>
      </c>
      <c r="U15932" t="s">
        <v>27</v>
      </c>
      <c r="V15932" t="s">
        <v>2650</v>
      </c>
      <c r="W15932" t="s">
        <v>171</v>
      </c>
      <c r="X15932" t="s">
        <v>168</v>
      </c>
      <c r="Y15932" t="s">
        <v>384</v>
      </c>
      <c r="Z15932">
        <v>254934</v>
      </c>
    </row>
    <row r="15933" spans="1:26" x14ac:dyDescent="0.25">
      <c r="A15933" t="s">
        <v>626</v>
      </c>
      <c r="B15933" t="s">
        <v>98</v>
      </c>
      <c r="C15933" t="s">
        <v>21</v>
      </c>
      <c r="D15933">
        <v>2</v>
      </c>
      <c r="E15933">
        <v>1</v>
      </c>
      <c r="F15933" s="7">
        <v>41710</v>
      </c>
      <c r="G15933" s="5">
        <v>0.45833333333333331</v>
      </c>
      <c r="H15933" t="str">
        <f t="shared" si="248"/>
        <v>Day</v>
      </c>
      <c r="I15933" t="s">
        <v>30</v>
      </c>
      <c r="J15933" t="s">
        <v>26</v>
      </c>
      <c r="K15933" t="s">
        <v>26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 t="s">
        <v>24</v>
      </c>
      <c r="R15933" t="s">
        <v>2671</v>
      </c>
      <c r="S15933" t="s">
        <v>383</v>
      </c>
      <c r="T15933" t="s">
        <v>25</v>
      </c>
      <c r="U15933" t="s">
        <v>27</v>
      </c>
      <c r="V15933" t="s">
        <v>2650</v>
      </c>
      <c r="W15933" t="s">
        <v>171</v>
      </c>
      <c r="X15933" t="s">
        <v>168</v>
      </c>
      <c r="Y15933" t="s">
        <v>384</v>
      </c>
      <c r="Z15933">
        <v>255559</v>
      </c>
    </row>
    <row r="15934" spans="1:26" x14ac:dyDescent="0.25">
      <c r="A15934" t="s">
        <v>626</v>
      </c>
      <c r="B15934" t="s">
        <v>98</v>
      </c>
      <c r="C15934" t="s">
        <v>21</v>
      </c>
      <c r="D15934">
        <v>0</v>
      </c>
      <c r="E15934">
        <v>1</v>
      </c>
      <c r="F15934" s="7">
        <v>38481</v>
      </c>
      <c r="G15934" s="5">
        <v>0.3611111111111111</v>
      </c>
      <c r="H15934" t="str">
        <f t="shared" si="248"/>
        <v>Day</v>
      </c>
      <c r="I15934" t="s">
        <v>47</v>
      </c>
      <c r="J15934" t="s">
        <v>26</v>
      </c>
      <c r="K15934" t="s">
        <v>26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 t="s">
        <v>24</v>
      </c>
      <c r="R15934" t="s">
        <v>2671</v>
      </c>
      <c r="S15934" t="s">
        <v>383</v>
      </c>
      <c r="T15934" t="s">
        <v>25</v>
      </c>
      <c r="U15934" t="s">
        <v>27</v>
      </c>
      <c r="V15934" t="s">
        <v>2650</v>
      </c>
      <c r="W15934" t="s">
        <v>171</v>
      </c>
      <c r="X15934" t="s">
        <v>168</v>
      </c>
      <c r="Y15934" t="s">
        <v>384</v>
      </c>
      <c r="Z15934">
        <v>259335</v>
      </c>
    </row>
    <row r="15935" spans="1:26" x14ac:dyDescent="0.25">
      <c r="A15935" t="s">
        <v>626</v>
      </c>
      <c r="B15935" t="s">
        <v>98</v>
      </c>
      <c r="C15935" t="s">
        <v>21</v>
      </c>
      <c r="D15935">
        <v>0</v>
      </c>
      <c r="E15935">
        <v>1</v>
      </c>
      <c r="F15935" s="7">
        <v>38782</v>
      </c>
      <c r="G15935" s="5">
        <v>0.45833333333333331</v>
      </c>
      <c r="H15935" t="str">
        <f t="shared" si="248"/>
        <v>Day</v>
      </c>
      <c r="I15935" t="s">
        <v>30</v>
      </c>
      <c r="J15935" t="s">
        <v>26</v>
      </c>
      <c r="K15935" t="s">
        <v>26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 t="s">
        <v>24</v>
      </c>
      <c r="R15935" t="s">
        <v>2671</v>
      </c>
      <c r="S15935" t="s">
        <v>383</v>
      </c>
      <c r="T15935" t="s">
        <v>25</v>
      </c>
      <c r="U15935" t="s">
        <v>27</v>
      </c>
      <c r="V15935" t="s">
        <v>2650</v>
      </c>
      <c r="W15935" t="s">
        <v>171</v>
      </c>
      <c r="X15935" t="s">
        <v>168</v>
      </c>
      <c r="Y15935" t="s">
        <v>384</v>
      </c>
      <c r="Z15935">
        <v>255549</v>
      </c>
    </row>
    <row r="15936" spans="1:26" x14ac:dyDescent="0.25">
      <c r="A15936" t="s">
        <v>626</v>
      </c>
      <c r="B15936" t="s">
        <v>98</v>
      </c>
      <c r="C15936" t="s">
        <v>21</v>
      </c>
      <c r="D15936">
        <v>0</v>
      </c>
      <c r="E15936">
        <v>1</v>
      </c>
      <c r="F15936" s="7">
        <v>38820</v>
      </c>
      <c r="G15936" s="5">
        <v>0.65277777777777779</v>
      </c>
      <c r="H15936" t="str">
        <f t="shared" si="248"/>
        <v>Day</v>
      </c>
      <c r="I15936" t="s">
        <v>30</v>
      </c>
      <c r="J15936" t="s">
        <v>26</v>
      </c>
      <c r="K15936" t="s">
        <v>26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 t="s">
        <v>24</v>
      </c>
      <c r="R15936" t="s">
        <v>2671</v>
      </c>
      <c r="S15936" t="s">
        <v>383</v>
      </c>
      <c r="T15936" t="s">
        <v>25</v>
      </c>
      <c r="U15936" t="s">
        <v>27</v>
      </c>
      <c r="V15936" t="s">
        <v>2650</v>
      </c>
      <c r="W15936" t="s">
        <v>171</v>
      </c>
      <c r="X15936" t="s">
        <v>168</v>
      </c>
      <c r="Y15936" t="s">
        <v>384</v>
      </c>
      <c r="Z15936">
        <v>258826</v>
      </c>
    </row>
    <row r="15937" spans="1:26" x14ac:dyDescent="0.25">
      <c r="A15937" t="s">
        <v>626</v>
      </c>
      <c r="B15937" t="s">
        <v>98</v>
      </c>
      <c r="C15937" t="s">
        <v>21</v>
      </c>
      <c r="D15937">
        <v>0</v>
      </c>
      <c r="E15937">
        <v>1</v>
      </c>
      <c r="F15937" s="7">
        <v>38838</v>
      </c>
      <c r="G15937" s="5">
        <v>3.125E-2</v>
      </c>
      <c r="H15937" t="str">
        <f t="shared" si="248"/>
        <v>Night</v>
      </c>
      <c r="I15937" t="s">
        <v>30</v>
      </c>
      <c r="J15937" t="s">
        <v>26</v>
      </c>
      <c r="K15937" t="s">
        <v>26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 t="s">
        <v>24</v>
      </c>
      <c r="R15937" t="s">
        <v>2671</v>
      </c>
      <c r="S15937" t="s">
        <v>383</v>
      </c>
      <c r="T15937" t="s">
        <v>25</v>
      </c>
      <c r="U15937" t="s">
        <v>27</v>
      </c>
      <c r="V15937" t="s">
        <v>2650</v>
      </c>
      <c r="W15937" t="s">
        <v>171</v>
      </c>
      <c r="X15937" t="s">
        <v>168</v>
      </c>
      <c r="Y15937" t="s">
        <v>384</v>
      </c>
      <c r="Z15937">
        <v>255444</v>
      </c>
    </row>
    <row r="15938" spans="1:26" x14ac:dyDescent="0.25">
      <c r="A15938" t="s">
        <v>626</v>
      </c>
      <c r="B15938" t="s">
        <v>98</v>
      </c>
      <c r="C15938" t="s">
        <v>21</v>
      </c>
      <c r="D15938">
        <v>0</v>
      </c>
      <c r="E15938">
        <v>1</v>
      </c>
      <c r="F15938" s="7">
        <v>38748</v>
      </c>
      <c r="G15938" s="5">
        <v>0.41666666666666669</v>
      </c>
      <c r="H15938" t="str">
        <f t="shared" si="248"/>
        <v>Day</v>
      </c>
      <c r="I15938" t="s">
        <v>30</v>
      </c>
      <c r="J15938" t="s">
        <v>26</v>
      </c>
      <c r="K15938" t="s">
        <v>26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 t="s">
        <v>24</v>
      </c>
      <c r="R15938" t="s">
        <v>2671</v>
      </c>
      <c r="S15938" t="s">
        <v>383</v>
      </c>
      <c r="T15938" t="s">
        <v>25</v>
      </c>
      <c r="U15938" t="s">
        <v>27</v>
      </c>
      <c r="V15938" t="s">
        <v>2650</v>
      </c>
      <c r="W15938" t="s">
        <v>171</v>
      </c>
      <c r="X15938" t="s">
        <v>168</v>
      </c>
      <c r="Y15938" t="s">
        <v>384</v>
      </c>
      <c r="Z15938">
        <v>263037</v>
      </c>
    </row>
    <row r="15939" spans="1:26" x14ac:dyDescent="0.25">
      <c r="A15939" t="s">
        <v>626</v>
      </c>
      <c r="B15939" t="s">
        <v>98</v>
      </c>
      <c r="C15939" t="s">
        <v>21</v>
      </c>
      <c r="D15939">
        <v>0</v>
      </c>
      <c r="E15939">
        <v>1</v>
      </c>
      <c r="F15939" s="7">
        <v>38831</v>
      </c>
      <c r="G15939" s="5">
        <v>0.48958333333333331</v>
      </c>
      <c r="H15939" t="str">
        <f t="shared" ref="H15939:H16002" si="249">IF(AND(G15939&gt;=TIME(6,0,0),G15939&lt;TIME(18,0,0)),"Day","Night")</f>
        <v>Day</v>
      </c>
      <c r="I15939" t="s">
        <v>36</v>
      </c>
      <c r="J15939" t="s">
        <v>26</v>
      </c>
      <c r="K15939" t="s">
        <v>26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 t="s">
        <v>24</v>
      </c>
      <c r="R15939" t="s">
        <v>2671</v>
      </c>
      <c r="S15939" t="s">
        <v>383</v>
      </c>
      <c r="T15939" t="s">
        <v>25</v>
      </c>
      <c r="U15939" t="s">
        <v>27</v>
      </c>
      <c r="V15939" t="s">
        <v>2650</v>
      </c>
      <c r="W15939" t="s">
        <v>171</v>
      </c>
      <c r="X15939" t="s">
        <v>168</v>
      </c>
      <c r="Y15939" t="s">
        <v>384</v>
      </c>
      <c r="Z15939">
        <v>265818</v>
      </c>
    </row>
    <row r="15940" spans="1:26" x14ac:dyDescent="0.25">
      <c r="A15940" t="s">
        <v>626</v>
      </c>
      <c r="B15940" t="s">
        <v>98</v>
      </c>
      <c r="C15940" t="s">
        <v>21</v>
      </c>
      <c r="D15940">
        <v>0</v>
      </c>
      <c r="E15940">
        <v>1</v>
      </c>
      <c r="F15940" s="7">
        <v>38994</v>
      </c>
      <c r="G15940" s="5">
        <v>0.44791666666666669</v>
      </c>
      <c r="H15940" t="str">
        <f t="shared" si="249"/>
        <v>Day</v>
      </c>
      <c r="I15940" t="s">
        <v>30</v>
      </c>
      <c r="J15940" t="s">
        <v>26</v>
      </c>
      <c r="K15940" t="s">
        <v>26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 t="s">
        <v>24</v>
      </c>
      <c r="R15940" t="s">
        <v>2671</v>
      </c>
      <c r="S15940" t="s">
        <v>383</v>
      </c>
      <c r="T15940" t="s">
        <v>25</v>
      </c>
      <c r="U15940" t="s">
        <v>27</v>
      </c>
      <c r="V15940" t="s">
        <v>2650</v>
      </c>
      <c r="W15940" t="s">
        <v>171</v>
      </c>
      <c r="X15940" t="s">
        <v>168</v>
      </c>
      <c r="Y15940" t="s">
        <v>384</v>
      </c>
      <c r="Z15940">
        <v>266486</v>
      </c>
    </row>
    <row r="15941" spans="1:26" x14ac:dyDescent="0.25">
      <c r="A15941" t="s">
        <v>626</v>
      </c>
      <c r="B15941" t="s">
        <v>98</v>
      </c>
      <c r="C15941" t="s">
        <v>21</v>
      </c>
      <c r="D15941">
        <v>2</v>
      </c>
      <c r="E15941">
        <v>1</v>
      </c>
      <c r="F15941" s="7">
        <v>42092</v>
      </c>
      <c r="G15941" s="5">
        <v>0.27916666666666667</v>
      </c>
      <c r="H15941" t="str">
        <f t="shared" si="249"/>
        <v>Day</v>
      </c>
      <c r="I15941" t="s">
        <v>56</v>
      </c>
      <c r="J15941" t="s">
        <v>26</v>
      </c>
      <c r="K15941" t="s">
        <v>26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 t="s">
        <v>24</v>
      </c>
      <c r="R15941" t="s">
        <v>2671</v>
      </c>
      <c r="S15941" t="s">
        <v>383</v>
      </c>
      <c r="T15941" t="s">
        <v>25</v>
      </c>
      <c r="U15941" t="s">
        <v>27</v>
      </c>
      <c r="V15941" t="s">
        <v>2650</v>
      </c>
      <c r="W15941" t="s">
        <v>171</v>
      </c>
      <c r="X15941" t="s">
        <v>168</v>
      </c>
      <c r="Y15941" t="s">
        <v>384</v>
      </c>
      <c r="Z15941">
        <v>301754</v>
      </c>
    </row>
    <row r="15942" spans="1:26" x14ac:dyDescent="0.25">
      <c r="A15942" t="s">
        <v>626</v>
      </c>
      <c r="B15942" t="s">
        <v>98</v>
      </c>
      <c r="C15942" t="s">
        <v>21</v>
      </c>
      <c r="D15942">
        <v>2</v>
      </c>
      <c r="E15942">
        <v>1</v>
      </c>
      <c r="F15942" s="7">
        <v>37446</v>
      </c>
      <c r="G15942" s="5">
        <v>0.27777777777777779</v>
      </c>
      <c r="H15942" t="str">
        <f t="shared" si="249"/>
        <v>Day</v>
      </c>
      <c r="I15942" t="s">
        <v>36</v>
      </c>
      <c r="J15942" t="s">
        <v>26</v>
      </c>
      <c r="K15942" t="s">
        <v>26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 t="s">
        <v>24</v>
      </c>
      <c r="R15942" t="s">
        <v>2671</v>
      </c>
      <c r="S15942" t="s">
        <v>383</v>
      </c>
      <c r="T15942" t="s">
        <v>25</v>
      </c>
      <c r="U15942" t="s">
        <v>27</v>
      </c>
      <c r="V15942" t="s">
        <v>2650</v>
      </c>
      <c r="W15942" t="s">
        <v>171</v>
      </c>
      <c r="X15942" t="s">
        <v>168</v>
      </c>
      <c r="Y15942" t="s">
        <v>384</v>
      </c>
      <c r="Z15942">
        <v>315476</v>
      </c>
    </row>
    <row r="15943" spans="1:26" x14ac:dyDescent="0.25">
      <c r="A15943" t="s">
        <v>626</v>
      </c>
      <c r="B15943" t="s">
        <v>98</v>
      </c>
      <c r="C15943" t="s">
        <v>21</v>
      </c>
      <c r="D15943">
        <v>2</v>
      </c>
      <c r="E15943">
        <v>1</v>
      </c>
      <c r="F15943" s="7">
        <v>38833</v>
      </c>
      <c r="G15943" s="5">
        <v>0.74305555555555547</v>
      </c>
      <c r="H15943" t="str">
        <f t="shared" si="249"/>
        <v>Day</v>
      </c>
      <c r="I15943" t="s">
        <v>56</v>
      </c>
      <c r="J15943" t="s">
        <v>26</v>
      </c>
      <c r="K15943" t="s">
        <v>26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 t="s">
        <v>24</v>
      </c>
      <c r="R15943" t="s">
        <v>2671</v>
      </c>
      <c r="S15943" t="s">
        <v>383</v>
      </c>
      <c r="T15943" t="s">
        <v>25</v>
      </c>
      <c r="U15943" t="s">
        <v>27</v>
      </c>
      <c r="V15943" t="s">
        <v>2650</v>
      </c>
      <c r="W15943" t="s">
        <v>171</v>
      </c>
      <c r="X15943" t="s">
        <v>168</v>
      </c>
      <c r="Y15943" t="s">
        <v>384</v>
      </c>
      <c r="Z15943">
        <v>324287</v>
      </c>
    </row>
    <row r="15944" spans="1:26" x14ac:dyDescent="0.25">
      <c r="A15944" t="s">
        <v>626</v>
      </c>
      <c r="B15944" t="s">
        <v>98</v>
      </c>
      <c r="C15944" t="s">
        <v>21</v>
      </c>
      <c r="D15944">
        <v>2</v>
      </c>
      <c r="E15944">
        <v>1</v>
      </c>
      <c r="F15944" s="7">
        <v>39956</v>
      </c>
      <c r="G15944" s="5">
        <v>0.40138888888888885</v>
      </c>
      <c r="H15944" t="str">
        <f t="shared" si="249"/>
        <v>Day</v>
      </c>
      <c r="I15944" t="s">
        <v>56</v>
      </c>
      <c r="J15944" t="s">
        <v>26</v>
      </c>
      <c r="K15944" t="s">
        <v>26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">
        <v>24</v>
      </c>
      <c r="R15944" t="s">
        <v>2671</v>
      </c>
      <c r="S15944" t="s">
        <v>383</v>
      </c>
      <c r="T15944" t="s">
        <v>25</v>
      </c>
      <c r="U15944" t="s">
        <v>27</v>
      </c>
      <c r="V15944" t="s">
        <v>2650</v>
      </c>
      <c r="W15944" t="s">
        <v>171</v>
      </c>
      <c r="X15944" t="s">
        <v>168</v>
      </c>
      <c r="Y15944" t="s">
        <v>384</v>
      </c>
      <c r="Z15944">
        <v>333883</v>
      </c>
    </row>
    <row r="15945" spans="1:26" x14ac:dyDescent="0.25">
      <c r="A15945" t="s">
        <v>626</v>
      </c>
      <c r="B15945" t="s">
        <v>98</v>
      </c>
      <c r="C15945" t="s">
        <v>21</v>
      </c>
      <c r="D15945">
        <v>2</v>
      </c>
      <c r="E15945">
        <v>1</v>
      </c>
      <c r="F15945" s="7">
        <v>39137</v>
      </c>
      <c r="G15945" s="5">
        <v>0.69166666666666676</v>
      </c>
      <c r="H15945" t="str">
        <f t="shared" si="249"/>
        <v>Day</v>
      </c>
      <c r="I15945" t="s">
        <v>47</v>
      </c>
      <c r="J15945" t="s">
        <v>26</v>
      </c>
      <c r="K15945" t="s">
        <v>26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 t="s">
        <v>24</v>
      </c>
      <c r="R15945" t="s">
        <v>2671</v>
      </c>
      <c r="S15945" t="s">
        <v>383</v>
      </c>
      <c r="T15945" t="s">
        <v>25</v>
      </c>
      <c r="U15945" t="s">
        <v>27</v>
      </c>
      <c r="V15945" t="s">
        <v>2650</v>
      </c>
      <c r="W15945" t="s">
        <v>171</v>
      </c>
      <c r="X15945" t="s">
        <v>168</v>
      </c>
      <c r="Y15945" t="s">
        <v>384</v>
      </c>
      <c r="Z15945">
        <v>337034</v>
      </c>
    </row>
    <row r="15946" spans="1:26" x14ac:dyDescent="0.25">
      <c r="A15946" t="s">
        <v>626</v>
      </c>
      <c r="B15946" t="s">
        <v>98</v>
      </c>
      <c r="C15946" t="s">
        <v>21</v>
      </c>
      <c r="D15946">
        <v>2</v>
      </c>
      <c r="E15946">
        <v>1</v>
      </c>
      <c r="F15946" s="7">
        <v>39018</v>
      </c>
      <c r="G15946" s="5">
        <v>0.62847222222222221</v>
      </c>
      <c r="H15946" t="str">
        <f t="shared" si="249"/>
        <v>Day</v>
      </c>
      <c r="I15946" t="s">
        <v>47</v>
      </c>
      <c r="J15946" t="s">
        <v>26</v>
      </c>
      <c r="K15946" t="s">
        <v>26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 t="s">
        <v>24</v>
      </c>
      <c r="R15946" t="s">
        <v>2671</v>
      </c>
      <c r="S15946" t="s">
        <v>383</v>
      </c>
      <c r="T15946" t="s">
        <v>25</v>
      </c>
      <c r="U15946" t="s">
        <v>27</v>
      </c>
      <c r="V15946" t="s">
        <v>2650</v>
      </c>
      <c r="W15946" t="s">
        <v>171</v>
      </c>
      <c r="X15946" t="s">
        <v>168</v>
      </c>
      <c r="Y15946" t="s">
        <v>384</v>
      </c>
      <c r="Z15946">
        <v>337266</v>
      </c>
    </row>
    <row r="15947" spans="1:26" x14ac:dyDescent="0.25">
      <c r="A15947" t="s">
        <v>626</v>
      </c>
      <c r="B15947" t="s">
        <v>98</v>
      </c>
      <c r="C15947" t="s">
        <v>21</v>
      </c>
      <c r="D15947">
        <v>2</v>
      </c>
      <c r="E15947">
        <v>1</v>
      </c>
      <c r="F15947" s="7">
        <v>39687</v>
      </c>
      <c r="G15947" s="5">
        <v>0.38263888888888892</v>
      </c>
      <c r="H15947" t="str">
        <f t="shared" si="249"/>
        <v>Day</v>
      </c>
      <c r="I15947" t="s">
        <v>47</v>
      </c>
      <c r="J15947" t="s">
        <v>26</v>
      </c>
      <c r="K15947" t="s">
        <v>26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">
        <v>24</v>
      </c>
      <c r="R15947" t="s">
        <v>2671</v>
      </c>
      <c r="S15947" t="s">
        <v>383</v>
      </c>
      <c r="T15947" t="s">
        <v>25</v>
      </c>
      <c r="U15947" t="s">
        <v>27</v>
      </c>
      <c r="V15947" t="s">
        <v>2650</v>
      </c>
      <c r="W15947" t="s">
        <v>171</v>
      </c>
      <c r="X15947" t="s">
        <v>168</v>
      </c>
      <c r="Y15947" t="s">
        <v>384</v>
      </c>
      <c r="Z15947">
        <v>339132</v>
      </c>
    </row>
    <row r="15948" spans="1:26" x14ac:dyDescent="0.25">
      <c r="A15948" t="s">
        <v>626</v>
      </c>
      <c r="B15948" t="s">
        <v>98</v>
      </c>
      <c r="C15948" t="s">
        <v>21</v>
      </c>
      <c r="D15948">
        <v>2</v>
      </c>
      <c r="E15948">
        <v>1</v>
      </c>
      <c r="F15948" s="7">
        <v>41739</v>
      </c>
      <c r="G15948" s="5">
        <v>0.62916666666666665</v>
      </c>
      <c r="H15948" t="str">
        <f t="shared" si="249"/>
        <v>Day</v>
      </c>
      <c r="I15948" t="s">
        <v>47</v>
      </c>
      <c r="J15948" t="s">
        <v>26</v>
      </c>
      <c r="K15948" t="s">
        <v>26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 t="s">
        <v>24</v>
      </c>
      <c r="R15948" t="s">
        <v>2671</v>
      </c>
      <c r="S15948" t="s">
        <v>383</v>
      </c>
      <c r="T15948" t="s">
        <v>25</v>
      </c>
      <c r="U15948" t="s">
        <v>27</v>
      </c>
      <c r="V15948" t="s">
        <v>2650</v>
      </c>
      <c r="W15948" t="s">
        <v>171</v>
      </c>
      <c r="X15948" t="s">
        <v>168</v>
      </c>
      <c r="Y15948" t="s">
        <v>384</v>
      </c>
      <c r="Z15948">
        <v>338671</v>
      </c>
    </row>
    <row r="15949" spans="1:26" x14ac:dyDescent="0.25">
      <c r="A15949" t="s">
        <v>626</v>
      </c>
      <c r="B15949" t="s">
        <v>98</v>
      </c>
      <c r="C15949" t="s">
        <v>21</v>
      </c>
      <c r="D15949">
        <v>2</v>
      </c>
      <c r="E15949">
        <v>1</v>
      </c>
      <c r="F15949" s="7">
        <v>41758</v>
      </c>
      <c r="G15949" s="5">
        <v>0.36319444444444443</v>
      </c>
      <c r="H15949" t="str">
        <f t="shared" si="249"/>
        <v>Day</v>
      </c>
      <c r="I15949" t="s">
        <v>47</v>
      </c>
      <c r="J15949" t="s">
        <v>26</v>
      </c>
      <c r="K15949" t="s">
        <v>26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 t="s">
        <v>24</v>
      </c>
      <c r="R15949" t="s">
        <v>2671</v>
      </c>
      <c r="S15949" t="s">
        <v>383</v>
      </c>
      <c r="T15949" t="s">
        <v>25</v>
      </c>
      <c r="U15949" t="s">
        <v>27</v>
      </c>
      <c r="V15949" t="s">
        <v>2650</v>
      </c>
      <c r="W15949" t="s">
        <v>171</v>
      </c>
      <c r="X15949" t="s">
        <v>168</v>
      </c>
      <c r="Y15949" t="s">
        <v>384</v>
      </c>
      <c r="Z15949">
        <v>338678</v>
      </c>
    </row>
    <row r="15950" spans="1:26" x14ac:dyDescent="0.25">
      <c r="A15950" t="s">
        <v>626</v>
      </c>
      <c r="B15950" t="s">
        <v>98</v>
      </c>
      <c r="C15950" t="s">
        <v>21</v>
      </c>
      <c r="D15950">
        <v>2</v>
      </c>
      <c r="E15950">
        <v>1</v>
      </c>
      <c r="F15950" s="7">
        <v>42125</v>
      </c>
      <c r="G15950" s="5">
        <v>3.888888888888889E-2</v>
      </c>
      <c r="H15950" t="str">
        <f t="shared" si="249"/>
        <v>Night</v>
      </c>
      <c r="I15950" t="s">
        <v>56</v>
      </c>
      <c r="J15950" t="s">
        <v>26</v>
      </c>
      <c r="K15950" t="s">
        <v>26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 t="s">
        <v>24</v>
      </c>
      <c r="R15950" t="s">
        <v>2671</v>
      </c>
      <c r="S15950" t="s">
        <v>383</v>
      </c>
      <c r="T15950" t="s">
        <v>25</v>
      </c>
      <c r="U15950" t="s">
        <v>27</v>
      </c>
      <c r="V15950" t="s">
        <v>2650</v>
      </c>
      <c r="W15950" t="s">
        <v>171</v>
      </c>
      <c r="X15950" t="s">
        <v>168</v>
      </c>
      <c r="Y15950" t="s">
        <v>384</v>
      </c>
      <c r="Z15950">
        <v>342039</v>
      </c>
    </row>
    <row r="15951" spans="1:26" x14ac:dyDescent="0.25">
      <c r="A15951" t="s">
        <v>626</v>
      </c>
      <c r="B15951" t="s">
        <v>98</v>
      </c>
      <c r="C15951" t="s">
        <v>21</v>
      </c>
      <c r="D15951">
        <v>2</v>
      </c>
      <c r="E15951">
        <v>1</v>
      </c>
      <c r="F15951" s="7">
        <v>39516</v>
      </c>
      <c r="G15951" s="5">
        <v>0.46875</v>
      </c>
      <c r="H15951" t="str">
        <f t="shared" si="249"/>
        <v>Day</v>
      </c>
      <c r="I15951" t="s">
        <v>56</v>
      </c>
      <c r="J15951" t="s">
        <v>26</v>
      </c>
      <c r="K15951" t="s">
        <v>26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 t="s">
        <v>24</v>
      </c>
      <c r="R15951" t="s">
        <v>2671</v>
      </c>
      <c r="S15951" t="s">
        <v>383</v>
      </c>
      <c r="T15951" t="s">
        <v>25</v>
      </c>
      <c r="U15951" t="s">
        <v>27</v>
      </c>
      <c r="V15951" t="s">
        <v>2650</v>
      </c>
      <c r="W15951" t="s">
        <v>171</v>
      </c>
      <c r="X15951" t="s">
        <v>168</v>
      </c>
      <c r="Y15951" t="s">
        <v>384</v>
      </c>
      <c r="Z15951">
        <v>231401</v>
      </c>
    </row>
    <row r="15952" spans="1:26" x14ac:dyDescent="0.25">
      <c r="A15952" t="s">
        <v>626</v>
      </c>
      <c r="B15952" t="s">
        <v>98</v>
      </c>
      <c r="C15952" t="s">
        <v>21</v>
      </c>
      <c r="D15952">
        <v>2</v>
      </c>
      <c r="E15952">
        <v>1</v>
      </c>
      <c r="F15952" s="7">
        <v>40099</v>
      </c>
      <c r="G15952" s="5">
        <v>0.73819444444444438</v>
      </c>
      <c r="H15952" t="str">
        <f t="shared" si="249"/>
        <v>Day</v>
      </c>
      <c r="I15952" t="s">
        <v>47</v>
      </c>
      <c r="J15952" t="s">
        <v>26</v>
      </c>
      <c r="K15952" t="s">
        <v>26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">
        <v>24</v>
      </c>
      <c r="R15952" t="s">
        <v>2671</v>
      </c>
      <c r="S15952" t="s">
        <v>383</v>
      </c>
      <c r="T15952" t="s">
        <v>25</v>
      </c>
      <c r="U15952" t="s">
        <v>27</v>
      </c>
      <c r="V15952" t="s">
        <v>2650</v>
      </c>
      <c r="W15952" t="s">
        <v>171</v>
      </c>
      <c r="X15952" t="s">
        <v>168</v>
      </c>
      <c r="Y15952" t="s">
        <v>384</v>
      </c>
      <c r="Z15952">
        <v>246084</v>
      </c>
    </row>
    <row r="15953" spans="1:26" x14ac:dyDescent="0.25">
      <c r="A15953" t="s">
        <v>626</v>
      </c>
      <c r="B15953" t="s">
        <v>98</v>
      </c>
      <c r="C15953" t="s">
        <v>21</v>
      </c>
      <c r="D15953">
        <v>2</v>
      </c>
      <c r="E15953">
        <v>1</v>
      </c>
      <c r="F15953" s="7">
        <v>40655</v>
      </c>
      <c r="G15953" s="5">
        <v>0.5625</v>
      </c>
      <c r="H15953" t="str">
        <f t="shared" si="249"/>
        <v>Day</v>
      </c>
      <c r="I15953" t="s">
        <v>56</v>
      </c>
      <c r="J15953" t="s">
        <v>26</v>
      </c>
      <c r="K15953" t="s">
        <v>26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 t="s">
        <v>24</v>
      </c>
      <c r="R15953" t="s">
        <v>2671</v>
      </c>
      <c r="S15953" t="s">
        <v>383</v>
      </c>
      <c r="T15953" t="s">
        <v>25</v>
      </c>
      <c r="U15953" t="s">
        <v>27</v>
      </c>
      <c r="V15953" t="s">
        <v>2650</v>
      </c>
      <c r="W15953" t="s">
        <v>171</v>
      </c>
      <c r="X15953" t="s">
        <v>168</v>
      </c>
      <c r="Y15953" t="s">
        <v>384</v>
      </c>
      <c r="Z15953">
        <v>235822</v>
      </c>
    </row>
    <row r="15954" spans="1:26" x14ac:dyDescent="0.25">
      <c r="A15954" t="s">
        <v>626</v>
      </c>
      <c r="B15954" t="s">
        <v>98</v>
      </c>
      <c r="C15954" t="s">
        <v>21</v>
      </c>
      <c r="D15954">
        <v>2</v>
      </c>
      <c r="E15954">
        <v>1</v>
      </c>
      <c r="F15954" s="7">
        <v>41068</v>
      </c>
      <c r="G15954" s="5">
        <v>0.2951388888888889</v>
      </c>
      <c r="H15954" t="str">
        <f t="shared" si="249"/>
        <v>Day</v>
      </c>
      <c r="I15954" t="s">
        <v>56</v>
      </c>
      <c r="J15954" t="s">
        <v>122</v>
      </c>
      <c r="K15954" t="s">
        <v>26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 t="s">
        <v>24</v>
      </c>
      <c r="R15954" t="s">
        <v>2671</v>
      </c>
      <c r="S15954" t="s">
        <v>383</v>
      </c>
      <c r="T15954" t="s">
        <v>25</v>
      </c>
      <c r="U15954" t="s">
        <v>27</v>
      </c>
      <c r="V15954" t="s">
        <v>2650</v>
      </c>
      <c r="W15954" t="s">
        <v>171</v>
      </c>
      <c r="X15954" t="s">
        <v>168</v>
      </c>
      <c r="Y15954" t="s">
        <v>384</v>
      </c>
      <c r="Z15954">
        <v>257269</v>
      </c>
    </row>
    <row r="15955" spans="1:26" x14ac:dyDescent="0.25">
      <c r="A15955" t="s">
        <v>626</v>
      </c>
      <c r="B15955" t="s">
        <v>98</v>
      </c>
      <c r="C15955" t="s">
        <v>21</v>
      </c>
      <c r="D15955">
        <v>2</v>
      </c>
      <c r="E15955">
        <v>1</v>
      </c>
      <c r="F15955" s="7">
        <v>40451</v>
      </c>
      <c r="G15955" s="5">
        <v>0.36180555555555555</v>
      </c>
      <c r="H15955" t="str">
        <f t="shared" si="249"/>
        <v>Day</v>
      </c>
      <c r="I15955" t="s">
        <v>47</v>
      </c>
      <c r="J15955" t="s">
        <v>26</v>
      </c>
      <c r="K15955" t="s">
        <v>26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 t="s">
        <v>24</v>
      </c>
      <c r="R15955" t="s">
        <v>2671</v>
      </c>
      <c r="S15955" t="s">
        <v>383</v>
      </c>
      <c r="T15955" t="s">
        <v>25</v>
      </c>
      <c r="U15955" t="s">
        <v>27</v>
      </c>
      <c r="V15955" t="s">
        <v>2650</v>
      </c>
      <c r="W15955" t="s">
        <v>171</v>
      </c>
      <c r="X15955" t="s">
        <v>168</v>
      </c>
      <c r="Y15955" t="s">
        <v>384</v>
      </c>
      <c r="Z15955">
        <v>258108</v>
      </c>
    </row>
    <row r="15956" spans="1:26" x14ac:dyDescent="0.25">
      <c r="A15956" t="s">
        <v>626</v>
      </c>
      <c r="B15956" t="s">
        <v>98</v>
      </c>
      <c r="C15956" t="s">
        <v>21</v>
      </c>
      <c r="D15956">
        <v>2</v>
      </c>
      <c r="E15956">
        <v>1</v>
      </c>
      <c r="F15956" s="7">
        <v>41131</v>
      </c>
      <c r="G15956" s="5">
        <v>0.40972222222222227</v>
      </c>
      <c r="H15956" t="str">
        <f t="shared" si="249"/>
        <v>Day</v>
      </c>
      <c r="I15956" t="s">
        <v>56</v>
      </c>
      <c r="J15956" t="s">
        <v>26</v>
      </c>
      <c r="K15956" t="s">
        <v>26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 t="s">
        <v>24</v>
      </c>
      <c r="R15956" t="s">
        <v>2671</v>
      </c>
      <c r="S15956" t="s">
        <v>383</v>
      </c>
      <c r="T15956" t="s">
        <v>25</v>
      </c>
      <c r="U15956" t="s">
        <v>27</v>
      </c>
      <c r="V15956" t="s">
        <v>2650</v>
      </c>
      <c r="W15956" t="s">
        <v>171</v>
      </c>
      <c r="X15956" t="s">
        <v>168</v>
      </c>
      <c r="Y15956" t="s">
        <v>384</v>
      </c>
      <c r="Z15956">
        <v>314156</v>
      </c>
    </row>
    <row r="15957" spans="1:26" x14ac:dyDescent="0.25">
      <c r="A15957" t="s">
        <v>626</v>
      </c>
      <c r="B15957" t="s">
        <v>98</v>
      </c>
      <c r="C15957" t="s">
        <v>21</v>
      </c>
      <c r="D15957">
        <v>2</v>
      </c>
      <c r="E15957">
        <v>1</v>
      </c>
      <c r="F15957" s="7">
        <v>39035</v>
      </c>
      <c r="G15957" s="5">
        <v>0.68194444444444446</v>
      </c>
      <c r="H15957" t="str">
        <f t="shared" si="249"/>
        <v>Day</v>
      </c>
      <c r="I15957" t="s">
        <v>47</v>
      </c>
      <c r="J15957" t="s">
        <v>26</v>
      </c>
      <c r="K15957" t="s">
        <v>26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 t="s">
        <v>24</v>
      </c>
      <c r="R15957" t="s">
        <v>2671</v>
      </c>
      <c r="S15957" t="s">
        <v>383</v>
      </c>
      <c r="T15957" t="s">
        <v>25</v>
      </c>
      <c r="U15957" t="s">
        <v>27</v>
      </c>
      <c r="V15957" t="s">
        <v>2650</v>
      </c>
      <c r="W15957" t="s">
        <v>171</v>
      </c>
      <c r="X15957" t="s">
        <v>168</v>
      </c>
      <c r="Y15957" t="s">
        <v>384</v>
      </c>
      <c r="Z15957">
        <v>314372</v>
      </c>
    </row>
    <row r="15958" spans="1:26" x14ac:dyDescent="0.25">
      <c r="A15958" t="s">
        <v>626</v>
      </c>
      <c r="B15958" t="s">
        <v>98</v>
      </c>
      <c r="C15958" t="s">
        <v>21</v>
      </c>
      <c r="D15958">
        <v>2</v>
      </c>
      <c r="E15958">
        <v>1</v>
      </c>
      <c r="F15958" s="7">
        <v>38215</v>
      </c>
      <c r="G15958" s="5">
        <v>0.47916666666666669</v>
      </c>
      <c r="H15958" t="str">
        <f t="shared" si="249"/>
        <v>Day</v>
      </c>
      <c r="I15958" t="s">
        <v>47</v>
      </c>
      <c r="J15958" t="s">
        <v>26</v>
      </c>
      <c r="K15958" t="s">
        <v>26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 t="s">
        <v>24</v>
      </c>
      <c r="R15958" t="s">
        <v>2671</v>
      </c>
      <c r="S15958" t="s">
        <v>383</v>
      </c>
      <c r="T15958" t="s">
        <v>25</v>
      </c>
      <c r="U15958" t="s">
        <v>27</v>
      </c>
      <c r="V15958" t="s">
        <v>2650</v>
      </c>
      <c r="W15958" t="s">
        <v>171</v>
      </c>
      <c r="X15958" t="s">
        <v>168</v>
      </c>
      <c r="Y15958" t="s">
        <v>384</v>
      </c>
      <c r="Z15958">
        <v>326740</v>
      </c>
    </row>
    <row r="15959" spans="1:26" x14ac:dyDescent="0.25">
      <c r="A15959" t="s">
        <v>626</v>
      </c>
      <c r="B15959" t="s">
        <v>98</v>
      </c>
      <c r="C15959" t="s">
        <v>21</v>
      </c>
      <c r="D15959">
        <v>2</v>
      </c>
      <c r="E15959">
        <v>1</v>
      </c>
      <c r="F15959" s="7">
        <v>39573</v>
      </c>
      <c r="G15959" s="5">
        <v>0.41250000000000003</v>
      </c>
      <c r="H15959" t="str">
        <f t="shared" si="249"/>
        <v>Day</v>
      </c>
      <c r="I15959" t="s">
        <v>47</v>
      </c>
      <c r="J15959" t="s">
        <v>26</v>
      </c>
      <c r="K15959" t="s">
        <v>26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 t="s">
        <v>24</v>
      </c>
      <c r="R15959" t="s">
        <v>2671</v>
      </c>
      <c r="S15959" t="s">
        <v>383</v>
      </c>
      <c r="T15959" t="s">
        <v>25</v>
      </c>
      <c r="U15959" t="s">
        <v>27</v>
      </c>
      <c r="V15959" t="s">
        <v>2650</v>
      </c>
      <c r="W15959" t="s">
        <v>171</v>
      </c>
      <c r="X15959" t="s">
        <v>168</v>
      </c>
      <c r="Y15959" t="s">
        <v>384</v>
      </c>
      <c r="Z15959">
        <v>336812</v>
      </c>
    </row>
    <row r="15960" spans="1:26" x14ac:dyDescent="0.25">
      <c r="A15960" t="s">
        <v>626</v>
      </c>
      <c r="B15960" t="s">
        <v>98</v>
      </c>
      <c r="C15960" t="s">
        <v>21</v>
      </c>
      <c r="D15960">
        <v>2</v>
      </c>
      <c r="E15960">
        <v>1</v>
      </c>
      <c r="F15960" s="7">
        <v>41422</v>
      </c>
      <c r="G15960" s="5">
        <v>0.39374999999999999</v>
      </c>
      <c r="H15960" t="str">
        <f t="shared" si="249"/>
        <v>Day</v>
      </c>
      <c r="I15960" t="s">
        <v>47</v>
      </c>
      <c r="J15960" t="s">
        <v>26</v>
      </c>
      <c r="K15960" t="s">
        <v>26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 t="s">
        <v>24</v>
      </c>
      <c r="R15960" t="s">
        <v>2671</v>
      </c>
      <c r="S15960" t="s">
        <v>383</v>
      </c>
      <c r="T15960" t="s">
        <v>25</v>
      </c>
      <c r="U15960" t="s">
        <v>27</v>
      </c>
      <c r="V15960" t="s">
        <v>2650</v>
      </c>
      <c r="W15960" t="s">
        <v>171</v>
      </c>
      <c r="X15960" t="s">
        <v>168</v>
      </c>
      <c r="Y15960" t="s">
        <v>384</v>
      </c>
      <c r="Z15960">
        <v>348118</v>
      </c>
    </row>
    <row r="15961" spans="1:26" x14ac:dyDescent="0.25">
      <c r="A15961" t="s">
        <v>626</v>
      </c>
      <c r="B15961" t="s">
        <v>98</v>
      </c>
      <c r="C15961" t="s">
        <v>21</v>
      </c>
      <c r="D15961">
        <v>2</v>
      </c>
      <c r="E15961">
        <v>1</v>
      </c>
      <c r="F15961" s="7">
        <v>40378</v>
      </c>
      <c r="G15961" s="5">
        <v>0.74722222222222223</v>
      </c>
      <c r="H15961" t="str">
        <f t="shared" si="249"/>
        <v>Day</v>
      </c>
      <c r="I15961" t="s">
        <v>56</v>
      </c>
      <c r="J15961" t="s">
        <v>26</v>
      </c>
      <c r="K15961" t="s">
        <v>26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 t="s">
        <v>24</v>
      </c>
      <c r="R15961" t="s">
        <v>2671</v>
      </c>
      <c r="S15961" t="s">
        <v>383</v>
      </c>
      <c r="T15961" t="s">
        <v>25</v>
      </c>
      <c r="U15961" t="s">
        <v>27</v>
      </c>
      <c r="V15961" t="s">
        <v>2650</v>
      </c>
      <c r="W15961" t="s">
        <v>171</v>
      </c>
      <c r="X15961" t="s">
        <v>168</v>
      </c>
      <c r="Y15961" t="s">
        <v>384</v>
      </c>
      <c r="Z15961">
        <v>351401</v>
      </c>
    </row>
    <row r="15962" spans="1:26" x14ac:dyDescent="0.25">
      <c r="A15962" t="s">
        <v>626</v>
      </c>
      <c r="B15962" t="s">
        <v>98</v>
      </c>
      <c r="C15962" t="s">
        <v>21</v>
      </c>
      <c r="D15962">
        <v>2</v>
      </c>
      <c r="E15962">
        <v>1</v>
      </c>
      <c r="F15962" s="7">
        <v>39660</v>
      </c>
      <c r="G15962" s="5">
        <v>0.70416666666666661</v>
      </c>
      <c r="H15962" t="str">
        <f t="shared" si="249"/>
        <v>Day</v>
      </c>
      <c r="I15962" t="s">
        <v>702</v>
      </c>
      <c r="J15962" t="s">
        <v>26</v>
      </c>
      <c r="K15962" t="s">
        <v>26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 t="s">
        <v>24</v>
      </c>
      <c r="R15962" t="s">
        <v>2671</v>
      </c>
      <c r="S15962" t="s">
        <v>383</v>
      </c>
      <c r="T15962" t="s">
        <v>25</v>
      </c>
      <c r="U15962" t="s">
        <v>27</v>
      </c>
      <c r="V15962" t="s">
        <v>2650</v>
      </c>
      <c r="W15962" t="s">
        <v>171</v>
      </c>
      <c r="X15962" t="s">
        <v>168</v>
      </c>
      <c r="Y15962" t="s">
        <v>384</v>
      </c>
      <c r="Z15962">
        <v>350532</v>
      </c>
    </row>
    <row r="15963" spans="1:26" x14ac:dyDescent="0.25">
      <c r="A15963" t="s">
        <v>626</v>
      </c>
      <c r="B15963" t="s">
        <v>98</v>
      </c>
      <c r="C15963" t="s">
        <v>21</v>
      </c>
      <c r="D15963">
        <v>2</v>
      </c>
      <c r="E15963">
        <v>1</v>
      </c>
      <c r="F15963" s="7">
        <v>41129</v>
      </c>
      <c r="G15963" s="5">
        <v>0.37847222222222227</v>
      </c>
      <c r="H15963" t="str">
        <f t="shared" si="249"/>
        <v>Day</v>
      </c>
      <c r="I15963" t="s">
        <v>36</v>
      </c>
      <c r="J15963" t="s">
        <v>125</v>
      </c>
      <c r="K15963" t="s">
        <v>26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 t="s">
        <v>24</v>
      </c>
      <c r="R15963" t="s">
        <v>2671</v>
      </c>
      <c r="S15963" t="s">
        <v>383</v>
      </c>
      <c r="T15963" t="s">
        <v>25</v>
      </c>
      <c r="U15963" t="s">
        <v>27</v>
      </c>
      <c r="V15963" t="s">
        <v>2650</v>
      </c>
      <c r="W15963" t="s">
        <v>171</v>
      </c>
      <c r="X15963" t="s">
        <v>168</v>
      </c>
      <c r="Y15963" t="s">
        <v>384</v>
      </c>
      <c r="Z15963">
        <v>352679</v>
      </c>
    </row>
    <row r="15964" spans="1:26" x14ac:dyDescent="0.25">
      <c r="A15964" t="s">
        <v>626</v>
      </c>
      <c r="B15964" t="s">
        <v>98</v>
      </c>
      <c r="C15964" t="s">
        <v>21</v>
      </c>
      <c r="D15964">
        <v>2</v>
      </c>
      <c r="E15964">
        <v>1</v>
      </c>
      <c r="F15964" s="7">
        <v>39075</v>
      </c>
      <c r="G15964" s="5">
        <v>0.63541666666666663</v>
      </c>
      <c r="H15964" t="str">
        <f t="shared" si="249"/>
        <v>Day</v>
      </c>
      <c r="I15964" t="s">
        <v>30</v>
      </c>
      <c r="J15964" t="s">
        <v>26</v>
      </c>
      <c r="K15964" t="s">
        <v>26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 t="s">
        <v>24</v>
      </c>
      <c r="R15964" t="s">
        <v>2671</v>
      </c>
      <c r="S15964" t="s">
        <v>383</v>
      </c>
      <c r="T15964" t="s">
        <v>25</v>
      </c>
      <c r="U15964" t="s">
        <v>27</v>
      </c>
      <c r="V15964" t="s">
        <v>2650</v>
      </c>
      <c r="W15964" t="s">
        <v>171</v>
      </c>
      <c r="X15964" t="s">
        <v>168</v>
      </c>
      <c r="Y15964" t="s">
        <v>384</v>
      </c>
      <c r="Z15964">
        <v>200151</v>
      </c>
    </row>
    <row r="15965" spans="1:26" x14ac:dyDescent="0.25">
      <c r="A15965" t="s">
        <v>626</v>
      </c>
      <c r="B15965" t="s">
        <v>98</v>
      </c>
      <c r="C15965" t="s">
        <v>21</v>
      </c>
      <c r="D15965">
        <v>2</v>
      </c>
      <c r="E15965">
        <v>1</v>
      </c>
      <c r="F15965" s="7">
        <v>39318</v>
      </c>
      <c r="G15965" s="5">
        <v>0.82986111111111116</v>
      </c>
      <c r="H15965" t="str">
        <f t="shared" si="249"/>
        <v>Night</v>
      </c>
      <c r="I15965" t="s">
        <v>56</v>
      </c>
      <c r="J15965" t="s">
        <v>122</v>
      </c>
      <c r="K15965" t="s">
        <v>26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 t="s">
        <v>24</v>
      </c>
      <c r="R15965" t="s">
        <v>2671</v>
      </c>
      <c r="S15965" t="s">
        <v>383</v>
      </c>
      <c r="T15965" t="s">
        <v>25</v>
      </c>
      <c r="U15965" t="s">
        <v>27</v>
      </c>
      <c r="V15965" t="s">
        <v>2650</v>
      </c>
      <c r="W15965" t="s">
        <v>171</v>
      </c>
      <c r="X15965" t="s">
        <v>168</v>
      </c>
      <c r="Y15965" t="s">
        <v>384</v>
      </c>
      <c r="Z15965">
        <v>261283</v>
      </c>
    </row>
    <row r="15966" spans="1:26" x14ac:dyDescent="0.25">
      <c r="A15966" t="s">
        <v>626</v>
      </c>
      <c r="B15966" t="s">
        <v>98</v>
      </c>
      <c r="C15966" t="s">
        <v>21</v>
      </c>
      <c r="D15966">
        <v>2</v>
      </c>
      <c r="E15966">
        <v>1</v>
      </c>
      <c r="F15966" s="7">
        <v>40305</v>
      </c>
      <c r="G15966" s="5">
        <v>0.83333333333333337</v>
      </c>
      <c r="H15966" t="str">
        <f t="shared" si="249"/>
        <v>Night</v>
      </c>
      <c r="I15966" t="s">
        <v>47</v>
      </c>
      <c r="J15966" t="s">
        <v>26</v>
      </c>
      <c r="K15966" t="s">
        <v>26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 t="s">
        <v>24</v>
      </c>
      <c r="R15966" t="s">
        <v>2671</v>
      </c>
      <c r="S15966" t="s">
        <v>383</v>
      </c>
      <c r="T15966" t="s">
        <v>25</v>
      </c>
      <c r="U15966" t="s">
        <v>64</v>
      </c>
      <c r="V15966" t="s">
        <v>2650</v>
      </c>
      <c r="W15966" t="s">
        <v>171</v>
      </c>
      <c r="X15966" t="s">
        <v>168</v>
      </c>
      <c r="Y15966" t="s">
        <v>384</v>
      </c>
      <c r="Z15966">
        <v>246937</v>
      </c>
    </row>
    <row r="15967" spans="1:26" x14ac:dyDescent="0.25">
      <c r="A15967" t="s">
        <v>626</v>
      </c>
      <c r="B15967" t="s">
        <v>98</v>
      </c>
      <c r="C15967" t="s">
        <v>21</v>
      </c>
      <c r="D15967">
        <v>1</v>
      </c>
      <c r="E15967">
        <v>1</v>
      </c>
      <c r="F15967" s="7">
        <v>38901</v>
      </c>
      <c r="G15967" s="5">
        <v>0.86111111111111116</v>
      </c>
      <c r="H15967" t="str">
        <f t="shared" si="249"/>
        <v>Night</v>
      </c>
      <c r="I15967" t="s">
        <v>36</v>
      </c>
      <c r="J15967" t="s">
        <v>114</v>
      </c>
      <c r="K15967" t="s">
        <v>26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 t="s">
        <v>24</v>
      </c>
      <c r="R15967" t="s">
        <v>2671</v>
      </c>
      <c r="S15967" t="s">
        <v>1000</v>
      </c>
      <c r="T15967" t="s">
        <v>25</v>
      </c>
      <c r="U15967" t="s">
        <v>27</v>
      </c>
      <c r="V15967" t="s">
        <v>2650</v>
      </c>
      <c r="W15967" t="s">
        <v>171</v>
      </c>
      <c r="X15967" t="s">
        <v>168</v>
      </c>
      <c r="Y15967" t="s">
        <v>1001</v>
      </c>
      <c r="Z15967">
        <v>207319</v>
      </c>
    </row>
    <row r="15968" spans="1:26" x14ac:dyDescent="0.25">
      <c r="A15968" t="s">
        <v>626</v>
      </c>
      <c r="B15968" t="s">
        <v>98</v>
      </c>
      <c r="C15968" t="s">
        <v>21</v>
      </c>
      <c r="D15968">
        <v>3</v>
      </c>
      <c r="E15968">
        <v>1</v>
      </c>
      <c r="F15968" s="7">
        <v>41630</v>
      </c>
      <c r="G15968" s="5">
        <v>0.80763888888888891</v>
      </c>
      <c r="H15968" t="str">
        <f t="shared" si="249"/>
        <v>Night</v>
      </c>
      <c r="I15968" t="s">
        <v>47</v>
      </c>
      <c r="J15968" t="s">
        <v>26</v>
      </c>
      <c r="K15968" t="s">
        <v>26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 t="s">
        <v>24</v>
      </c>
      <c r="R15968" t="s">
        <v>2671</v>
      </c>
      <c r="S15968" t="s">
        <v>1000</v>
      </c>
      <c r="T15968" t="s">
        <v>25</v>
      </c>
      <c r="U15968" t="s">
        <v>27</v>
      </c>
      <c r="V15968" t="s">
        <v>2650</v>
      </c>
      <c r="W15968" t="s">
        <v>171</v>
      </c>
      <c r="X15968" t="s">
        <v>168</v>
      </c>
      <c r="Y15968" t="s">
        <v>1001</v>
      </c>
      <c r="Z15968">
        <v>222781</v>
      </c>
    </row>
    <row r="15969" spans="1:26" x14ac:dyDescent="0.25">
      <c r="A15969" t="s">
        <v>626</v>
      </c>
      <c r="B15969" t="s">
        <v>98</v>
      </c>
      <c r="C15969" t="s">
        <v>21</v>
      </c>
      <c r="D15969">
        <v>2</v>
      </c>
      <c r="E15969">
        <v>1</v>
      </c>
      <c r="F15969" s="7">
        <v>39132</v>
      </c>
      <c r="G15969" s="5">
        <v>0.81736111111111109</v>
      </c>
      <c r="H15969" t="str">
        <f t="shared" si="249"/>
        <v>Night</v>
      </c>
      <c r="I15969" t="s">
        <v>47</v>
      </c>
      <c r="J15969" t="s">
        <v>26</v>
      </c>
      <c r="K15969" t="s">
        <v>26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 t="s">
        <v>24</v>
      </c>
      <c r="R15969" t="s">
        <v>2671</v>
      </c>
      <c r="S15969" t="s">
        <v>1000</v>
      </c>
      <c r="T15969" t="s">
        <v>25</v>
      </c>
      <c r="U15969" t="s">
        <v>27</v>
      </c>
      <c r="V15969" t="s">
        <v>2650</v>
      </c>
      <c r="W15969" t="s">
        <v>171</v>
      </c>
      <c r="X15969" t="s">
        <v>168</v>
      </c>
      <c r="Y15969" t="s">
        <v>1001</v>
      </c>
      <c r="Z15969">
        <v>245886</v>
      </c>
    </row>
    <row r="15970" spans="1:26" x14ac:dyDescent="0.25">
      <c r="A15970" t="s">
        <v>626</v>
      </c>
      <c r="B15970" t="s">
        <v>98</v>
      </c>
      <c r="C15970" t="s">
        <v>21</v>
      </c>
      <c r="D15970">
        <v>2</v>
      </c>
      <c r="E15970">
        <v>1</v>
      </c>
      <c r="F15970" s="7">
        <v>39392</v>
      </c>
      <c r="G15970" s="5">
        <v>0.94444444444444453</v>
      </c>
      <c r="H15970" t="str">
        <f t="shared" si="249"/>
        <v>Night</v>
      </c>
      <c r="I15970" t="s">
        <v>47</v>
      </c>
      <c r="J15970" t="s">
        <v>26</v>
      </c>
      <c r="K15970" t="s">
        <v>26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 t="s">
        <v>24</v>
      </c>
      <c r="R15970" t="s">
        <v>2671</v>
      </c>
      <c r="S15970" t="s">
        <v>1000</v>
      </c>
      <c r="T15970" t="s">
        <v>25</v>
      </c>
      <c r="U15970" t="s">
        <v>27</v>
      </c>
      <c r="V15970" t="s">
        <v>2650</v>
      </c>
      <c r="W15970" t="s">
        <v>171</v>
      </c>
      <c r="X15970" t="s">
        <v>168</v>
      </c>
      <c r="Y15970" t="s">
        <v>1001</v>
      </c>
      <c r="Z15970">
        <v>256444</v>
      </c>
    </row>
    <row r="15971" spans="1:26" x14ac:dyDescent="0.25">
      <c r="A15971" t="s">
        <v>626</v>
      </c>
      <c r="B15971" t="s">
        <v>98</v>
      </c>
      <c r="C15971" t="s">
        <v>21</v>
      </c>
      <c r="D15971">
        <v>2</v>
      </c>
      <c r="E15971">
        <v>1</v>
      </c>
      <c r="F15971" s="7">
        <v>41205</v>
      </c>
      <c r="G15971" s="5">
        <v>0.375</v>
      </c>
      <c r="H15971" t="str">
        <f t="shared" si="249"/>
        <v>Day</v>
      </c>
      <c r="I15971" t="s">
        <v>1885</v>
      </c>
      <c r="J15971" t="s">
        <v>26</v>
      </c>
      <c r="K15971" t="s">
        <v>26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 t="s">
        <v>24</v>
      </c>
      <c r="R15971" t="s">
        <v>2671</v>
      </c>
      <c r="S15971" t="s">
        <v>1000</v>
      </c>
      <c r="T15971" t="s">
        <v>25</v>
      </c>
      <c r="U15971" t="s">
        <v>27</v>
      </c>
      <c r="V15971" t="s">
        <v>2650</v>
      </c>
      <c r="W15971" t="s">
        <v>171</v>
      </c>
      <c r="X15971" t="s">
        <v>168</v>
      </c>
      <c r="Y15971" t="s">
        <v>1001</v>
      </c>
      <c r="Z15971">
        <v>258134</v>
      </c>
    </row>
    <row r="15972" spans="1:26" x14ac:dyDescent="0.25">
      <c r="A15972" t="s">
        <v>2213</v>
      </c>
      <c r="B15972" t="s">
        <v>131</v>
      </c>
      <c r="C15972" t="s">
        <v>21</v>
      </c>
      <c r="D15972">
        <v>2</v>
      </c>
      <c r="E15972">
        <v>1</v>
      </c>
      <c r="F15972" s="7">
        <v>42114</v>
      </c>
      <c r="G15972" s="5">
        <v>0.35486111111111113</v>
      </c>
      <c r="H15972" t="str">
        <f t="shared" si="249"/>
        <v>Day</v>
      </c>
      <c r="I15972" t="s">
        <v>56</v>
      </c>
      <c r="J15972" t="s">
        <v>26</v>
      </c>
      <c r="K15972" t="s">
        <v>26</v>
      </c>
      <c r="L15972">
        <v>0</v>
      </c>
      <c r="M15972">
        <v>0</v>
      </c>
      <c r="N15972">
        <v>117</v>
      </c>
      <c r="O15972">
        <v>0</v>
      </c>
      <c r="P15972">
        <v>0</v>
      </c>
      <c r="Q15972" t="s">
        <v>24</v>
      </c>
      <c r="R15972" t="s">
        <v>2671</v>
      </c>
      <c r="S15972" t="s">
        <v>1000</v>
      </c>
      <c r="T15972" t="s">
        <v>25</v>
      </c>
      <c r="U15972" t="s">
        <v>27</v>
      </c>
      <c r="V15972" t="s">
        <v>2650</v>
      </c>
      <c r="W15972" t="s">
        <v>171</v>
      </c>
      <c r="X15972" t="s">
        <v>168</v>
      </c>
      <c r="Y15972" t="s">
        <v>1001</v>
      </c>
      <c r="Z15972">
        <v>255452</v>
      </c>
    </row>
    <row r="15973" spans="1:26" x14ac:dyDescent="0.25">
      <c r="A15973" t="s">
        <v>2213</v>
      </c>
      <c r="B15973" t="s">
        <v>131</v>
      </c>
      <c r="C15973" t="s">
        <v>21</v>
      </c>
      <c r="D15973">
        <v>2</v>
      </c>
      <c r="E15973">
        <v>1</v>
      </c>
      <c r="F15973" s="7">
        <v>39729</v>
      </c>
      <c r="G15973" s="5">
        <v>0.35416666666666669</v>
      </c>
      <c r="H15973" t="str">
        <f t="shared" si="249"/>
        <v>Day</v>
      </c>
      <c r="I15973" t="s">
        <v>47</v>
      </c>
      <c r="J15973" t="s">
        <v>26</v>
      </c>
      <c r="K15973" t="s">
        <v>26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 t="s">
        <v>24</v>
      </c>
      <c r="R15973" t="s">
        <v>2671</v>
      </c>
      <c r="S15973" t="s">
        <v>1000</v>
      </c>
      <c r="T15973" t="s">
        <v>25</v>
      </c>
      <c r="U15973" t="s">
        <v>27</v>
      </c>
      <c r="V15973" t="s">
        <v>2650</v>
      </c>
      <c r="W15973" t="s">
        <v>171</v>
      </c>
      <c r="X15973" t="s">
        <v>168</v>
      </c>
      <c r="Y15973" t="s">
        <v>1001</v>
      </c>
      <c r="Z15973">
        <v>257142</v>
      </c>
    </row>
    <row r="15974" spans="1:26" x14ac:dyDescent="0.25">
      <c r="A15974" t="s">
        <v>2213</v>
      </c>
      <c r="B15974" t="s">
        <v>131</v>
      </c>
      <c r="C15974" t="s">
        <v>21</v>
      </c>
      <c r="D15974">
        <v>2</v>
      </c>
      <c r="E15974">
        <v>1</v>
      </c>
      <c r="F15974" s="7">
        <v>41119</v>
      </c>
      <c r="G15974" s="5">
        <v>0.82847222222222217</v>
      </c>
      <c r="H15974" t="str">
        <f t="shared" si="249"/>
        <v>Night</v>
      </c>
      <c r="I15974" t="s">
        <v>30</v>
      </c>
      <c r="J15974" t="s">
        <v>26</v>
      </c>
      <c r="K15974" t="s">
        <v>26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 t="s">
        <v>24</v>
      </c>
      <c r="R15974" t="s">
        <v>2671</v>
      </c>
      <c r="S15974" t="s">
        <v>1000</v>
      </c>
      <c r="T15974" t="s">
        <v>25</v>
      </c>
      <c r="U15974" t="s">
        <v>27</v>
      </c>
      <c r="V15974" t="s">
        <v>2650</v>
      </c>
      <c r="W15974" t="s">
        <v>171</v>
      </c>
      <c r="X15974" t="s">
        <v>168</v>
      </c>
      <c r="Y15974" t="s">
        <v>1001</v>
      </c>
      <c r="Z15974">
        <v>255839</v>
      </c>
    </row>
    <row r="15975" spans="1:26" x14ac:dyDescent="0.25">
      <c r="A15975" t="s">
        <v>2213</v>
      </c>
      <c r="B15975" t="s">
        <v>131</v>
      </c>
      <c r="C15975" t="s">
        <v>21</v>
      </c>
      <c r="D15975">
        <v>2</v>
      </c>
      <c r="E15975">
        <v>1</v>
      </c>
      <c r="F15975" s="7">
        <v>40363</v>
      </c>
      <c r="G15975" s="5">
        <v>0.84375</v>
      </c>
      <c r="H15975" t="str">
        <f t="shared" si="249"/>
        <v>Night</v>
      </c>
      <c r="I15975" t="s">
        <v>30</v>
      </c>
      <c r="J15975" t="s">
        <v>26</v>
      </c>
      <c r="K15975" t="s">
        <v>26</v>
      </c>
      <c r="L15975">
        <v>0</v>
      </c>
      <c r="M15975">
        <v>0</v>
      </c>
      <c r="N15975">
        <v>0</v>
      </c>
      <c r="O15975">
        <v>0</v>
      </c>
      <c r="P15975">
        <v>0</v>
      </c>
      <c r="Q15975" t="s">
        <v>24</v>
      </c>
      <c r="R15975" t="s">
        <v>2671</v>
      </c>
      <c r="S15975" t="s">
        <v>1000</v>
      </c>
      <c r="T15975" t="s">
        <v>25</v>
      </c>
      <c r="U15975" t="s">
        <v>27</v>
      </c>
      <c r="V15975" t="s">
        <v>2650</v>
      </c>
      <c r="W15975" t="s">
        <v>171</v>
      </c>
      <c r="X15975" t="s">
        <v>168</v>
      </c>
      <c r="Y15975" t="s">
        <v>1001</v>
      </c>
      <c r="Z15975">
        <v>259133</v>
      </c>
    </row>
    <row r="15976" spans="1:26" x14ac:dyDescent="0.25">
      <c r="A15976" t="s">
        <v>1449</v>
      </c>
      <c r="B15976" t="s">
        <v>75</v>
      </c>
      <c r="C15976" t="s">
        <v>21</v>
      </c>
      <c r="D15976">
        <v>1</v>
      </c>
      <c r="E15976">
        <v>1</v>
      </c>
      <c r="F15976" s="7">
        <v>36853</v>
      </c>
      <c r="G15976" s="5">
        <v>0.71111111111111114</v>
      </c>
      <c r="H15976" t="str">
        <f t="shared" si="249"/>
        <v>Day</v>
      </c>
      <c r="I15976" t="s">
        <v>47</v>
      </c>
      <c r="J15976" t="s">
        <v>114</v>
      </c>
      <c r="K15976" t="s">
        <v>113</v>
      </c>
      <c r="L15976">
        <v>0</v>
      </c>
      <c r="M15976">
        <v>0</v>
      </c>
      <c r="N15976">
        <v>0</v>
      </c>
      <c r="O15976">
        <v>0</v>
      </c>
      <c r="P15976">
        <v>0</v>
      </c>
      <c r="Q15976" t="s">
        <v>24</v>
      </c>
      <c r="R15976" t="s">
        <v>2671</v>
      </c>
      <c r="S15976" t="s">
        <v>1000</v>
      </c>
      <c r="T15976" t="s">
        <v>25</v>
      </c>
      <c r="U15976" t="s">
        <v>27</v>
      </c>
      <c r="V15976" t="s">
        <v>2650</v>
      </c>
      <c r="W15976" t="s">
        <v>171</v>
      </c>
      <c r="X15976" t="s">
        <v>168</v>
      </c>
      <c r="Y15976" t="s">
        <v>1001</v>
      </c>
      <c r="Z15976">
        <v>262908</v>
      </c>
    </row>
    <row r="15977" spans="1:26" x14ac:dyDescent="0.25">
      <c r="A15977" t="s">
        <v>322</v>
      </c>
      <c r="B15977" t="s">
        <v>131</v>
      </c>
      <c r="C15977" t="s">
        <v>21</v>
      </c>
      <c r="D15977">
        <v>2</v>
      </c>
      <c r="E15977">
        <v>1</v>
      </c>
      <c r="F15977" s="7">
        <v>38933</v>
      </c>
      <c r="G15977" s="5">
        <v>0.41666666666666669</v>
      </c>
      <c r="H15977" t="str">
        <f t="shared" si="249"/>
        <v>Day</v>
      </c>
      <c r="I15977" t="s">
        <v>47</v>
      </c>
      <c r="J15977" t="s">
        <v>26</v>
      </c>
      <c r="K15977" t="s">
        <v>26</v>
      </c>
      <c r="L15977">
        <v>0</v>
      </c>
      <c r="M15977">
        <v>0</v>
      </c>
      <c r="N15977">
        <v>0</v>
      </c>
      <c r="O15977">
        <v>0</v>
      </c>
      <c r="P15977">
        <v>0</v>
      </c>
      <c r="Q15977" t="s">
        <v>24</v>
      </c>
      <c r="R15977" t="s">
        <v>2671</v>
      </c>
      <c r="S15977" t="s">
        <v>1000</v>
      </c>
      <c r="T15977" t="s">
        <v>25</v>
      </c>
      <c r="U15977" t="s">
        <v>27</v>
      </c>
      <c r="V15977" t="s">
        <v>2650</v>
      </c>
      <c r="W15977" t="s">
        <v>171</v>
      </c>
      <c r="X15977" t="s">
        <v>168</v>
      </c>
      <c r="Y15977" t="s">
        <v>1001</v>
      </c>
      <c r="Z15977">
        <v>263118</v>
      </c>
    </row>
    <row r="15978" spans="1:26" x14ac:dyDescent="0.25">
      <c r="A15978" t="s">
        <v>322</v>
      </c>
      <c r="B15978" t="s">
        <v>131</v>
      </c>
      <c r="C15978" t="s">
        <v>21</v>
      </c>
      <c r="D15978">
        <v>2</v>
      </c>
      <c r="E15978">
        <v>1</v>
      </c>
      <c r="F15978" s="7">
        <v>40623</v>
      </c>
      <c r="G15978" s="5">
        <v>0.37847222222222227</v>
      </c>
      <c r="H15978" t="str">
        <f t="shared" si="249"/>
        <v>Day</v>
      </c>
      <c r="I15978" t="s">
        <v>36</v>
      </c>
      <c r="J15978" t="s">
        <v>26</v>
      </c>
      <c r="K15978" t="s">
        <v>26</v>
      </c>
      <c r="L15978">
        <v>0</v>
      </c>
      <c r="M15978">
        <v>0</v>
      </c>
      <c r="N15978">
        <v>0</v>
      </c>
      <c r="O15978">
        <v>0</v>
      </c>
      <c r="P15978">
        <v>0</v>
      </c>
      <c r="Q15978" t="s">
        <v>24</v>
      </c>
      <c r="R15978" t="s">
        <v>2671</v>
      </c>
      <c r="S15978" t="s">
        <v>1000</v>
      </c>
      <c r="T15978" t="s">
        <v>25</v>
      </c>
      <c r="U15978" t="s">
        <v>27</v>
      </c>
      <c r="V15978" t="s">
        <v>2650</v>
      </c>
      <c r="W15978" t="s">
        <v>171</v>
      </c>
      <c r="X15978" t="s">
        <v>168</v>
      </c>
      <c r="Y15978" t="s">
        <v>1001</v>
      </c>
      <c r="Z15978">
        <v>265570</v>
      </c>
    </row>
    <row r="15979" spans="1:26" x14ac:dyDescent="0.25">
      <c r="A15979" t="s">
        <v>322</v>
      </c>
      <c r="B15979" t="s">
        <v>131</v>
      </c>
      <c r="C15979" t="s">
        <v>21</v>
      </c>
      <c r="D15979">
        <v>2</v>
      </c>
      <c r="E15979">
        <v>1</v>
      </c>
      <c r="F15979" s="7">
        <v>41486</v>
      </c>
      <c r="G15979" s="5">
        <v>0.25277777777777777</v>
      </c>
      <c r="H15979" t="str">
        <f t="shared" si="249"/>
        <v>Day</v>
      </c>
      <c r="I15979" t="s">
        <v>36</v>
      </c>
      <c r="J15979" t="s">
        <v>26</v>
      </c>
      <c r="K15979" t="s">
        <v>26</v>
      </c>
      <c r="L15979">
        <v>0</v>
      </c>
      <c r="M15979">
        <v>0</v>
      </c>
      <c r="N15979">
        <v>0</v>
      </c>
      <c r="O15979">
        <v>0</v>
      </c>
      <c r="P15979">
        <v>0</v>
      </c>
      <c r="Q15979" t="s">
        <v>24</v>
      </c>
      <c r="R15979" t="s">
        <v>2671</v>
      </c>
      <c r="S15979" t="s">
        <v>1000</v>
      </c>
      <c r="T15979" t="s">
        <v>25</v>
      </c>
      <c r="U15979" t="s">
        <v>27</v>
      </c>
      <c r="V15979" t="s">
        <v>2650</v>
      </c>
      <c r="W15979" t="s">
        <v>171</v>
      </c>
      <c r="X15979" t="s">
        <v>168</v>
      </c>
      <c r="Y15979" t="s">
        <v>1001</v>
      </c>
      <c r="Z15979">
        <v>266079</v>
      </c>
    </row>
    <row r="15980" spans="1:26" x14ac:dyDescent="0.25">
      <c r="A15980" t="s">
        <v>322</v>
      </c>
      <c r="B15980" t="s">
        <v>131</v>
      </c>
      <c r="C15980" t="s">
        <v>21</v>
      </c>
      <c r="D15980">
        <v>2</v>
      </c>
      <c r="E15980">
        <v>1</v>
      </c>
      <c r="F15980" s="7">
        <v>37120</v>
      </c>
      <c r="G15980" s="5">
        <v>0.44791666666666669</v>
      </c>
      <c r="H15980" t="str">
        <f t="shared" si="249"/>
        <v>Day</v>
      </c>
      <c r="I15980" t="s">
        <v>56</v>
      </c>
      <c r="J15980" t="s">
        <v>26</v>
      </c>
      <c r="K15980" t="s">
        <v>26</v>
      </c>
      <c r="L15980">
        <v>0</v>
      </c>
      <c r="M15980">
        <v>0</v>
      </c>
      <c r="N15980">
        <v>0</v>
      </c>
      <c r="O15980">
        <v>0</v>
      </c>
      <c r="P15980">
        <v>0</v>
      </c>
      <c r="Q15980" t="s">
        <v>24</v>
      </c>
      <c r="R15980" t="s">
        <v>2671</v>
      </c>
      <c r="S15980" t="s">
        <v>1000</v>
      </c>
      <c r="T15980" t="s">
        <v>25</v>
      </c>
      <c r="U15980" t="s">
        <v>27</v>
      </c>
      <c r="V15980" t="s">
        <v>2650</v>
      </c>
      <c r="W15980" t="s">
        <v>171</v>
      </c>
      <c r="X15980" t="s">
        <v>168</v>
      </c>
      <c r="Y15980" t="s">
        <v>1001</v>
      </c>
      <c r="Z15980">
        <v>301072</v>
      </c>
    </row>
    <row r="15981" spans="1:26" x14ac:dyDescent="0.25">
      <c r="A15981" t="s">
        <v>322</v>
      </c>
      <c r="B15981" t="s">
        <v>131</v>
      </c>
      <c r="C15981" t="s">
        <v>21</v>
      </c>
      <c r="D15981">
        <v>2</v>
      </c>
      <c r="E15981">
        <v>1</v>
      </c>
      <c r="F15981" s="7">
        <v>37947</v>
      </c>
      <c r="G15981" s="5">
        <v>0.5625</v>
      </c>
      <c r="H15981" t="str">
        <f t="shared" si="249"/>
        <v>Day</v>
      </c>
      <c r="I15981" t="s">
        <v>56</v>
      </c>
      <c r="J15981" t="s">
        <v>26</v>
      </c>
      <c r="K15981" t="s">
        <v>26</v>
      </c>
      <c r="L15981">
        <v>0</v>
      </c>
      <c r="M15981">
        <v>0</v>
      </c>
      <c r="N15981">
        <v>0</v>
      </c>
      <c r="O15981">
        <v>0</v>
      </c>
      <c r="P15981">
        <v>0</v>
      </c>
      <c r="Q15981" t="s">
        <v>24</v>
      </c>
      <c r="R15981" t="s">
        <v>2671</v>
      </c>
      <c r="S15981" t="s">
        <v>1000</v>
      </c>
      <c r="T15981" t="s">
        <v>25</v>
      </c>
      <c r="U15981" t="s">
        <v>27</v>
      </c>
      <c r="V15981" t="s">
        <v>2650</v>
      </c>
      <c r="W15981" t="s">
        <v>171</v>
      </c>
      <c r="X15981" t="s">
        <v>168</v>
      </c>
      <c r="Y15981" t="s">
        <v>1001</v>
      </c>
      <c r="Z15981">
        <v>302050</v>
      </c>
    </row>
    <row r="15982" spans="1:26" x14ac:dyDescent="0.25">
      <c r="A15982" t="s">
        <v>322</v>
      </c>
      <c r="B15982" t="s">
        <v>131</v>
      </c>
      <c r="C15982" t="s">
        <v>21</v>
      </c>
      <c r="D15982">
        <v>2</v>
      </c>
      <c r="E15982">
        <v>1</v>
      </c>
      <c r="F15982" s="7">
        <v>41244</v>
      </c>
      <c r="G15982" s="5">
        <v>3.125E-2</v>
      </c>
      <c r="H15982" t="str">
        <f t="shared" si="249"/>
        <v>Night</v>
      </c>
      <c r="I15982" t="s">
        <v>56</v>
      </c>
      <c r="J15982" t="s">
        <v>26</v>
      </c>
      <c r="K15982" t="s">
        <v>26</v>
      </c>
      <c r="L15982">
        <v>0</v>
      </c>
      <c r="M15982">
        <v>0</v>
      </c>
      <c r="N15982">
        <v>0</v>
      </c>
      <c r="O15982">
        <v>0</v>
      </c>
      <c r="P15982">
        <v>0</v>
      </c>
      <c r="Q15982" t="s">
        <v>24</v>
      </c>
      <c r="R15982" t="s">
        <v>2671</v>
      </c>
      <c r="S15982" t="s">
        <v>1000</v>
      </c>
      <c r="T15982" t="s">
        <v>25</v>
      </c>
      <c r="U15982" t="s">
        <v>27</v>
      </c>
      <c r="V15982" t="s">
        <v>2650</v>
      </c>
      <c r="W15982" t="s">
        <v>171</v>
      </c>
      <c r="X15982" t="s">
        <v>168</v>
      </c>
      <c r="Y15982" t="s">
        <v>1001</v>
      </c>
      <c r="Z15982">
        <v>301347</v>
      </c>
    </row>
    <row r="15983" spans="1:26" x14ac:dyDescent="0.25">
      <c r="A15983" t="s">
        <v>322</v>
      </c>
      <c r="B15983" t="s">
        <v>131</v>
      </c>
      <c r="C15983" t="s">
        <v>21</v>
      </c>
      <c r="D15983">
        <v>2</v>
      </c>
      <c r="E15983">
        <v>1</v>
      </c>
      <c r="F15983" s="7">
        <v>38955</v>
      </c>
      <c r="G15983" s="5">
        <v>0.3923611111111111</v>
      </c>
      <c r="H15983" t="str">
        <f t="shared" si="249"/>
        <v>Day</v>
      </c>
      <c r="I15983" t="s">
        <v>56</v>
      </c>
      <c r="J15983" t="s">
        <v>122</v>
      </c>
      <c r="K15983" t="s">
        <v>26</v>
      </c>
      <c r="L15983">
        <v>0</v>
      </c>
      <c r="M15983">
        <v>0</v>
      </c>
      <c r="N15983">
        <v>0</v>
      </c>
      <c r="O15983">
        <v>0</v>
      </c>
      <c r="P15983">
        <v>0</v>
      </c>
      <c r="Q15983" t="s">
        <v>24</v>
      </c>
      <c r="R15983" t="s">
        <v>2671</v>
      </c>
      <c r="S15983" t="s">
        <v>1000</v>
      </c>
      <c r="T15983" t="s">
        <v>25</v>
      </c>
      <c r="U15983" t="s">
        <v>27</v>
      </c>
      <c r="V15983" t="s">
        <v>2650</v>
      </c>
      <c r="W15983" t="s">
        <v>171</v>
      </c>
      <c r="X15983" t="s">
        <v>168</v>
      </c>
      <c r="Y15983" t="s">
        <v>1001</v>
      </c>
      <c r="Z15983">
        <v>302063</v>
      </c>
    </row>
    <row r="15984" spans="1:26" x14ac:dyDescent="0.25">
      <c r="A15984" t="s">
        <v>322</v>
      </c>
      <c r="B15984" t="s">
        <v>131</v>
      </c>
      <c r="C15984" t="s">
        <v>21</v>
      </c>
      <c r="D15984">
        <v>2</v>
      </c>
      <c r="E15984">
        <v>1</v>
      </c>
      <c r="F15984" s="7">
        <v>36670</v>
      </c>
      <c r="G15984" s="5">
        <v>0.31180555555555556</v>
      </c>
      <c r="H15984" t="str">
        <f t="shared" si="249"/>
        <v>Day</v>
      </c>
      <c r="I15984" t="s">
        <v>56</v>
      </c>
      <c r="J15984" t="s">
        <v>26</v>
      </c>
      <c r="K15984" t="s">
        <v>212</v>
      </c>
      <c r="L15984">
        <v>0</v>
      </c>
      <c r="M15984">
        <v>0</v>
      </c>
      <c r="N15984">
        <v>0</v>
      </c>
      <c r="O15984">
        <v>0</v>
      </c>
      <c r="P15984">
        <v>0</v>
      </c>
      <c r="Q15984" t="s">
        <v>24</v>
      </c>
      <c r="R15984" t="s">
        <v>2671</v>
      </c>
      <c r="S15984" t="s">
        <v>1000</v>
      </c>
      <c r="T15984" t="s">
        <v>25</v>
      </c>
      <c r="U15984" t="s">
        <v>27</v>
      </c>
      <c r="V15984" t="s">
        <v>2650</v>
      </c>
      <c r="W15984" t="s">
        <v>171</v>
      </c>
      <c r="X15984" t="s">
        <v>168</v>
      </c>
      <c r="Y15984" t="s">
        <v>1001</v>
      </c>
      <c r="Z15984">
        <v>338666</v>
      </c>
    </row>
    <row r="15985" spans="1:26" x14ac:dyDescent="0.25">
      <c r="A15985" t="s">
        <v>322</v>
      </c>
      <c r="B15985" t="s">
        <v>131</v>
      </c>
      <c r="C15985" t="s">
        <v>21</v>
      </c>
      <c r="D15985">
        <v>2</v>
      </c>
      <c r="E15985">
        <v>1</v>
      </c>
      <c r="F15985" s="7">
        <v>38539</v>
      </c>
      <c r="G15985" s="5">
        <v>0.49513888888888885</v>
      </c>
      <c r="H15985" t="str">
        <f t="shared" si="249"/>
        <v>Day</v>
      </c>
      <c r="I15985" t="s">
        <v>56</v>
      </c>
      <c r="J15985" t="s">
        <v>122</v>
      </c>
      <c r="K15985" t="s">
        <v>26</v>
      </c>
      <c r="L15985">
        <v>0</v>
      </c>
      <c r="M15985">
        <v>0</v>
      </c>
      <c r="N15985">
        <v>0</v>
      </c>
      <c r="O15985">
        <v>0</v>
      </c>
      <c r="P15985">
        <v>0</v>
      </c>
      <c r="Q15985" t="s">
        <v>24</v>
      </c>
      <c r="R15985" t="s">
        <v>2671</v>
      </c>
      <c r="S15985" t="s">
        <v>1000</v>
      </c>
      <c r="T15985" t="s">
        <v>25</v>
      </c>
      <c r="U15985" t="s">
        <v>27</v>
      </c>
      <c r="V15985" t="s">
        <v>2650</v>
      </c>
      <c r="W15985" t="s">
        <v>171</v>
      </c>
      <c r="X15985" t="s">
        <v>168</v>
      </c>
      <c r="Y15985" t="s">
        <v>1001</v>
      </c>
      <c r="Z15985">
        <v>344757</v>
      </c>
    </row>
    <row r="15986" spans="1:26" x14ac:dyDescent="0.25">
      <c r="A15986" t="s">
        <v>322</v>
      </c>
      <c r="B15986" t="s">
        <v>131</v>
      </c>
      <c r="C15986" t="s">
        <v>21</v>
      </c>
      <c r="D15986">
        <v>2</v>
      </c>
      <c r="E15986">
        <v>1</v>
      </c>
      <c r="F15986" s="7">
        <v>41020</v>
      </c>
      <c r="G15986" s="5">
        <v>0.2986111111111111</v>
      </c>
      <c r="H15986" t="str">
        <f t="shared" si="249"/>
        <v>Day</v>
      </c>
      <c r="I15986" t="s">
        <v>56</v>
      </c>
      <c r="J15986" t="s">
        <v>122</v>
      </c>
      <c r="K15986" t="s">
        <v>26</v>
      </c>
      <c r="L15986">
        <v>0</v>
      </c>
      <c r="M15986">
        <v>0</v>
      </c>
      <c r="N15986">
        <v>0</v>
      </c>
      <c r="O15986">
        <v>0</v>
      </c>
      <c r="P15986">
        <v>0</v>
      </c>
      <c r="Q15986" t="s">
        <v>24</v>
      </c>
      <c r="R15986" t="s">
        <v>2671</v>
      </c>
      <c r="S15986" t="s">
        <v>1000</v>
      </c>
      <c r="T15986" t="s">
        <v>25</v>
      </c>
      <c r="U15986" t="s">
        <v>27</v>
      </c>
      <c r="V15986" t="s">
        <v>2650</v>
      </c>
      <c r="W15986" t="s">
        <v>171</v>
      </c>
      <c r="X15986" t="s">
        <v>168</v>
      </c>
      <c r="Y15986" t="s">
        <v>1001</v>
      </c>
      <c r="Z15986">
        <v>259007</v>
      </c>
    </row>
    <row r="15987" spans="1:26" x14ac:dyDescent="0.25">
      <c r="A15987" t="s">
        <v>322</v>
      </c>
      <c r="B15987" t="s">
        <v>131</v>
      </c>
      <c r="C15987" t="s">
        <v>21</v>
      </c>
      <c r="D15987">
        <v>2</v>
      </c>
      <c r="E15987">
        <v>1</v>
      </c>
      <c r="F15987" s="7">
        <v>36802</v>
      </c>
      <c r="G15987" s="5">
        <v>0.43055555555555558</v>
      </c>
      <c r="H15987" t="str">
        <f t="shared" si="249"/>
        <v>Day</v>
      </c>
      <c r="I15987" t="s">
        <v>56</v>
      </c>
      <c r="J15987" t="s">
        <v>26</v>
      </c>
      <c r="K15987" t="s">
        <v>26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 t="s">
        <v>24</v>
      </c>
      <c r="R15987" t="s">
        <v>2671</v>
      </c>
      <c r="S15987" t="s">
        <v>1000</v>
      </c>
      <c r="T15987" t="s">
        <v>25</v>
      </c>
      <c r="U15987" t="s">
        <v>27</v>
      </c>
      <c r="V15987" t="s">
        <v>2650</v>
      </c>
      <c r="W15987" t="s">
        <v>171</v>
      </c>
      <c r="X15987" t="s">
        <v>168</v>
      </c>
      <c r="Y15987" t="s">
        <v>1001</v>
      </c>
      <c r="Z15987">
        <v>322048</v>
      </c>
    </row>
    <row r="15988" spans="1:26" x14ac:dyDescent="0.25">
      <c r="A15988" t="s">
        <v>322</v>
      </c>
      <c r="B15988" t="s">
        <v>131</v>
      </c>
      <c r="C15988" t="s">
        <v>21</v>
      </c>
      <c r="D15988">
        <v>2</v>
      </c>
      <c r="E15988">
        <v>1</v>
      </c>
      <c r="F15988" s="7">
        <v>37120</v>
      </c>
      <c r="G15988" s="5">
        <v>0.77083333333333337</v>
      </c>
      <c r="H15988" t="str">
        <f t="shared" si="249"/>
        <v>Night</v>
      </c>
      <c r="I15988" t="s">
        <v>56</v>
      </c>
      <c r="J15988" t="s">
        <v>26</v>
      </c>
      <c r="K15988" t="s">
        <v>26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 t="s">
        <v>24</v>
      </c>
      <c r="R15988" t="s">
        <v>2671</v>
      </c>
      <c r="S15988" t="s">
        <v>1000</v>
      </c>
      <c r="T15988" t="s">
        <v>25</v>
      </c>
      <c r="U15988" t="s">
        <v>27</v>
      </c>
      <c r="V15988" t="s">
        <v>2650</v>
      </c>
      <c r="W15988" t="s">
        <v>171</v>
      </c>
      <c r="X15988" t="s">
        <v>168</v>
      </c>
      <c r="Y15988" t="s">
        <v>1001</v>
      </c>
      <c r="Z15988">
        <v>248221</v>
      </c>
    </row>
    <row r="15989" spans="1:26" x14ac:dyDescent="0.25">
      <c r="A15989" t="s">
        <v>322</v>
      </c>
      <c r="B15989" t="s">
        <v>131</v>
      </c>
      <c r="C15989" t="s">
        <v>21</v>
      </c>
      <c r="D15989">
        <v>2</v>
      </c>
      <c r="E15989">
        <v>1</v>
      </c>
      <c r="F15989" s="7">
        <v>38846</v>
      </c>
      <c r="G15989" s="5">
        <v>2.0833333333333332E-2</v>
      </c>
      <c r="H15989" t="str">
        <f t="shared" si="249"/>
        <v>Night</v>
      </c>
      <c r="I15989" t="s">
        <v>47</v>
      </c>
      <c r="J15989" t="s">
        <v>26</v>
      </c>
      <c r="K15989" t="s">
        <v>26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 t="s">
        <v>24</v>
      </c>
      <c r="R15989" t="s">
        <v>2671</v>
      </c>
      <c r="S15989" t="s">
        <v>639</v>
      </c>
      <c r="T15989" t="s">
        <v>25</v>
      </c>
      <c r="U15989" t="s">
        <v>27</v>
      </c>
      <c r="V15989" t="s">
        <v>2650</v>
      </c>
      <c r="W15989" t="s">
        <v>171</v>
      </c>
      <c r="X15989" t="s">
        <v>168</v>
      </c>
      <c r="Y15989" t="s">
        <v>640</v>
      </c>
      <c r="Z15989">
        <v>301200</v>
      </c>
    </row>
    <row r="15990" spans="1:26" x14ac:dyDescent="0.25">
      <c r="A15990" t="s">
        <v>322</v>
      </c>
      <c r="B15990" t="s">
        <v>131</v>
      </c>
      <c r="C15990" t="s">
        <v>21</v>
      </c>
      <c r="D15990">
        <v>2</v>
      </c>
      <c r="E15990">
        <v>1</v>
      </c>
      <c r="F15990" s="7">
        <v>40088</v>
      </c>
      <c r="G15990" s="5">
        <v>0.43055555555555558</v>
      </c>
      <c r="H15990" t="str">
        <f t="shared" si="249"/>
        <v>Day</v>
      </c>
      <c r="I15990" t="s">
        <v>56</v>
      </c>
      <c r="J15990" t="s">
        <v>26</v>
      </c>
      <c r="K15990" t="s">
        <v>26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 t="s">
        <v>24</v>
      </c>
      <c r="R15990" t="s">
        <v>2671</v>
      </c>
      <c r="S15990" t="s">
        <v>346</v>
      </c>
      <c r="T15990" t="s">
        <v>25</v>
      </c>
      <c r="U15990" t="s">
        <v>27</v>
      </c>
      <c r="V15990" t="s">
        <v>2650</v>
      </c>
      <c r="W15990" t="s">
        <v>171</v>
      </c>
      <c r="X15990" t="s">
        <v>168</v>
      </c>
      <c r="Y15990" t="s">
        <v>395</v>
      </c>
      <c r="Z15990">
        <v>223112</v>
      </c>
    </row>
    <row r="15991" spans="1:26" x14ac:dyDescent="0.25">
      <c r="A15991" t="s">
        <v>322</v>
      </c>
      <c r="B15991" t="s">
        <v>131</v>
      </c>
      <c r="C15991" t="s">
        <v>21</v>
      </c>
      <c r="D15991">
        <v>2</v>
      </c>
      <c r="E15991">
        <v>1</v>
      </c>
      <c r="F15991" s="7">
        <v>40110</v>
      </c>
      <c r="G15991" s="5">
        <v>0.37013888888888885</v>
      </c>
      <c r="H15991" t="str">
        <f t="shared" si="249"/>
        <v>Day</v>
      </c>
      <c r="I15991" t="s">
        <v>56</v>
      </c>
      <c r="J15991" t="s">
        <v>26</v>
      </c>
      <c r="K15991" t="s">
        <v>26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 t="s">
        <v>24</v>
      </c>
      <c r="R15991" t="s">
        <v>2671</v>
      </c>
      <c r="S15991" t="s">
        <v>346</v>
      </c>
      <c r="T15991" t="s">
        <v>25</v>
      </c>
      <c r="U15991" t="s">
        <v>27</v>
      </c>
      <c r="V15991" t="s">
        <v>2650</v>
      </c>
      <c r="W15991" t="s">
        <v>171</v>
      </c>
      <c r="X15991" t="s">
        <v>168</v>
      </c>
      <c r="Y15991" t="s">
        <v>395</v>
      </c>
      <c r="Z15991">
        <v>222457</v>
      </c>
    </row>
    <row r="15992" spans="1:26" x14ac:dyDescent="0.25">
      <c r="A15992" t="s">
        <v>322</v>
      </c>
      <c r="B15992" t="s">
        <v>131</v>
      </c>
      <c r="C15992" t="s">
        <v>21</v>
      </c>
      <c r="D15992">
        <v>2</v>
      </c>
      <c r="E15992">
        <v>1</v>
      </c>
      <c r="F15992" s="7">
        <v>41530</v>
      </c>
      <c r="G15992" s="5">
        <v>0.57152777777777775</v>
      </c>
      <c r="H15992" t="str">
        <f t="shared" si="249"/>
        <v>Day</v>
      </c>
      <c r="I15992" t="s">
        <v>56</v>
      </c>
      <c r="J15992" t="s">
        <v>26</v>
      </c>
      <c r="K15992" t="s">
        <v>26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 t="s">
        <v>24</v>
      </c>
      <c r="R15992" t="s">
        <v>2671</v>
      </c>
      <c r="S15992" t="s">
        <v>346</v>
      </c>
      <c r="T15992" t="s">
        <v>25</v>
      </c>
      <c r="U15992" t="s">
        <v>27</v>
      </c>
      <c r="V15992" t="s">
        <v>2650</v>
      </c>
      <c r="W15992" t="s">
        <v>171</v>
      </c>
      <c r="X15992" t="s">
        <v>168</v>
      </c>
      <c r="Y15992" t="s">
        <v>395</v>
      </c>
      <c r="Z15992">
        <v>234239</v>
      </c>
    </row>
    <row r="15993" spans="1:26" x14ac:dyDescent="0.25">
      <c r="A15993" t="s">
        <v>322</v>
      </c>
      <c r="B15993" t="s">
        <v>131</v>
      </c>
      <c r="C15993" t="s">
        <v>21</v>
      </c>
      <c r="D15993">
        <v>2</v>
      </c>
      <c r="E15993">
        <v>1</v>
      </c>
      <c r="F15993" s="7">
        <v>38914</v>
      </c>
      <c r="G15993" s="5">
        <v>0.39861111111111108</v>
      </c>
      <c r="H15993" t="str">
        <f t="shared" si="249"/>
        <v>Day</v>
      </c>
      <c r="I15993" t="s">
        <v>47</v>
      </c>
      <c r="J15993" t="s">
        <v>26</v>
      </c>
      <c r="K15993" t="s">
        <v>26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 t="s">
        <v>24</v>
      </c>
      <c r="R15993" t="s">
        <v>2671</v>
      </c>
      <c r="S15993" t="s">
        <v>346</v>
      </c>
      <c r="T15993" t="s">
        <v>25</v>
      </c>
      <c r="U15993" t="s">
        <v>27</v>
      </c>
      <c r="V15993" t="s">
        <v>2650</v>
      </c>
      <c r="W15993" t="s">
        <v>171</v>
      </c>
      <c r="X15993" t="s">
        <v>168</v>
      </c>
      <c r="Y15993" t="s">
        <v>395</v>
      </c>
      <c r="Z15993">
        <v>254304</v>
      </c>
    </row>
    <row r="15994" spans="1:26" x14ac:dyDescent="0.25">
      <c r="A15994" t="s">
        <v>322</v>
      </c>
      <c r="B15994" t="s">
        <v>131</v>
      </c>
      <c r="C15994" t="s">
        <v>21</v>
      </c>
      <c r="D15994">
        <v>2</v>
      </c>
      <c r="E15994">
        <v>1</v>
      </c>
      <c r="F15994" s="7">
        <v>38574</v>
      </c>
      <c r="G15994" s="5">
        <v>0.65972222222222221</v>
      </c>
      <c r="H15994" t="str">
        <f t="shared" si="249"/>
        <v>Day</v>
      </c>
      <c r="I15994" t="s">
        <v>56</v>
      </c>
      <c r="J15994" t="s">
        <v>26</v>
      </c>
      <c r="K15994" t="s">
        <v>26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">
        <v>24</v>
      </c>
      <c r="R15994" t="s">
        <v>2671</v>
      </c>
      <c r="S15994" t="s">
        <v>346</v>
      </c>
      <c r="T15994" t="s">
        <v>25</v>
      </c>
      <c r="U15994" t="s">
        <v>27</v>
      </c>
      <c r="V15994" t="s">
        <v>2650</v>
      </c>
      <c r="W15994" t="s">
        <v>171</v>
      </c>
      <c r="X15994" t="s">
        <v>168</v>
      </c>
      <c r="Y15994" t="s">
        <v>395</v>
      </c>
      <c r="Z15994">
        <v>200016</v>
      </c>
    </row>
    <row r="15995" spans="1:26" x14ac:dyDescent="0.25">
      <c r="A15995" t="s">
        <v>322</v>
      </c>
      <c r="B15995" t="s">
        <v>131</v>
      </c>
      <c r="C15995" t="s">
        <v>21</v>
      </c>
      <c r="D15995">
        <v>1</v>
      </c>
      <c r="E15995">
        <v>1</v>
      </c>
      <c r="F15995" s="7">
        <v>36777</v>
      </c>
      <c r="G15995" s="5">
        <v>0.34722222222222227</v>
      </c>
      <c r="H15995" t="str">
        <f t="shared" si="249"/>
        <v>Day</v>
      </c>
      <c r="I15995" t="s">
        <v>47</v>
      </c>
      <c r="J15995" t="s">
        <v>26</v>
      </c>
      <c r="K15995" t="s">
        <v>26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 t="s">
        <v>24</v>
      </c>
      <c r="R15995" t="s">
        <v>160</v>
      </c>
      <c r="S15995" t="s">
        <v>158</v>
      </c>
      <c r="T15995" t="s">
        <v>25</v>
      </c>
      <c r="U15995" t="s">
        <v>27</v>
      </c>
      <c r="V15995" t="s">
        <v>2650</v>
      </c>
      <c r="W15995" t="s">
        <v>171</v>
      </c>
      <c r="X15995" t="s">
        <v>168</v>
      </c>
      <c r="Y15995" t="s">
        <v>159</v>
      </c>
      <c r="Z15995">
        <v>248318</v>
      </c>
    </row>
    <row r="15996" spans="1:26" x14ac:dyDescent="0.25">
      <c r="A15996" t="s">
        <v>322</v>
      </c>
      <c r="B15996" t="s">
        <v>131</v>
      </c>
      <c r="C15996" t="s">
        <v>21</v>
      </c>
      <c r="D15996">
        <v>2</v>
      </c>
      <c r="E15996">
        <v>1</v>
      </c>
      <c r="F15996" s="7">
        <v>38573</v>
      </c>
      <c r="G15996" s="5">
        <v>0.49374999999999997</v>
      </c>
      <c r="H15996" t="str">
        <f t="shared" si="249"/>
        <v>Day</v>
      </c>
      <c r="I15996" t="s">
        <v>56</v>
      </c>
      <c r="J15996" t="s">
        <v>26</v>
      </c>
      <c r="K15996" t="s">
        <v>26</v>
      </c>
      <c r="L15996">
        <v>0</v>
      </c>
      <c r="M15996">
        <v>0</v>
      </c>
      <c r="N15996">
        <v>0</v>
      </c>
      <c r="O15996">
        <v>0</v>
      </c>
      <c r="P15996">
        <v>0</v>
      </c>
      <c r="Q15996" t="s">
        <v>24</v>
      </c>
      <c r="R15996" t="s">
        <v>773</v>
      </c>
      <c r="S15996" t="s">
        <v>1930</v>
      </c>
      <c r="T15996" t="s">
        <v>25</v>
      </c>
      <c r="U15996" t="s">
        <v>27</v>
      </c>
      <c r="V15996" t="s">
        <v>2650</v>
      </c>
      <c r="W15996" t="s">
        <v>171</v>
      </c>
      <c r="X15996" t="s">
        <v>168</v>
      </c>
      <c r="Y15996" t="s">
        <v>1931</v>
      </c>
      <c r="Z15996">
        <v>259712</v>
      </c>
    </row>
    <row r="15997" spans="1:26" x14ac:dyDescent="0.25">
      <c r="A15997" t="s">
        <v>322</v>
      </c>
      <c r="B15997" t="s">
        <v>131</v>
      </c>
      <c r="C15997" t="s">
        <v>21</v>
      </c>
      <c r="D15997">
        <v>2</v>
      </c>
      <c r="E15997">
        <v>1</v>
      </c>
      <c r="F15997" s="7">
        <v>38922</v>
      </c>
      <c r="G15997" s="5">
        <v>0.375</v>
      </c>
      <c r="H15997" t="str">
        <f t="shared" si="249"/>
        <v>Day</v>
      </c>
      <c r="I15997" t="s">
        <v>47</v>
      </c>
      <c r="J15997" t="s">
        <v>26</v>
      </c>
      <c r="K15997" t="s">
        <v>26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 t="s">
        <v>24</v>
      </c>
      <c r="R15997" t="s">
        <v>773</v>
      </c>
      <c r="S15997" t="s">
        <v>817</v>
      </c>
      <c r="T15997" t="s">
        <v>25</v>
      </c>
      <c r="U15997" t="s">
        <v>27</v>
      </c>
      <c r="V15997" t="s">
        <v>2650</v>
      </c>
      <c r="W15997" t="s">
        <v>171</v>
      </c>
      <c r="X15997" t="s">
        <v>168</v>
      </c>
      <c r="Y15997" t="s">
        <v>818</v>
      </c>
      <c r="Z15997">
        <v>333084</v>
      </c>
    </row>
    <row r="15998" spans="1:26" x14ac:dyDescent="0.25">
      <c r="A15998" t="s">
        <v>322</v>
      </c>
      <c r="B15998" t="s">
        <v>131</v>
      </c>
      <c r="C15998" t="s">
        <v>21</v>
      </c>
      <c r="D15998">
        <v>2</v>
      </c>
      <c r="E15998">
        <v>1</v>
      </c>
      <c r="F15998" s="7">
        <v>38944</v>
      </c>
      <c r="G15998" s="5">
        <v>0.41388888888888892</v>
      </c>
      <c r="H15998" t="str">
        <f t="shared" si="249"/>
        <v>Day</v>
      </c>
      <c r="I15998" t="s">
        <v>47</v>
      </c>
      <c r="J15998" t="s">
        <v>26</v>
      </c>
      <c r="K15998" t="s">
        <v>26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 t="s">
        <v>24</v>
      </c>
      <c r="R15998" t="s">
        <v>773</v>
      </c>
      <c r="S15998" t="s">
        <v>817</v>
      </c>
      <c r="T15998" t="s">
        <v>25</v>
      </c>
      <c r="U15998" t="s">
        <v>27</v>
      </c>
      <c r="V15998" t="s">
        <v>2650</v>
      </c>
      <c r="W15998" t="s">
        <v>171</v>
      </c>
      <c r="X15998" t="s">
        <v>168</v>
      </c>
      <c r="Y15998" t="s">
        <v>818</v>
      </c>
      <c r="Z15998">
        <v>334895</v>
      </c>
    </row>
    <row r="15999" spans="1:26" x14ac:dyDescent="0.25">
      <c r="A15999" t="s">
        <v>322</v>
      </c>
      <c r="B15999" t="s">
        <v>131</v>
      </c>
      <c r="C15999" t="s">
        <v>21</v>
      </c>
      <c r="D15999">
        <v>2</v>
      </c>
      <c r="E15999">
        <v>1</v>
      </c>
      <c r="F15999" s="7">
        <v>39273</v>
      </c>
      <c r="G15999" s="5">
        <v>0.2986111111111111</v>
      </c>
      <c r="H15999" t="str">
        <f t="shared" si="249"/>
        <v>Day</v>
      </c>
      <c r="I15999" t="s">
        <v>56</v>
      </c>
      <c r="J15999" t="s">
        <v>26</v>
      </c>
      <c r="K15999" t="s">
        <v>26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 t="s">
        <v>24</v>
      </c>
      <c r="R15999" t="s">
        <v>2675</v>
      </c>
      <c r="S15999" t="s">
        <v>1595</v>
      </c>
      <c r="T15999" t="s">
        <v>25</v>
      </c>
      <c r="U15999" t="s">
        <v>27</v>
      </c>
      <c r="V15999" t="s">
        <v>2673</v>
      </c>
      <c r="W15999" t="s">
        <v>171</v>
      </c>
      <c r="X15999" t="s">
        <v>168</v>
      </c>
      <c r="Y15999" t="s">
        <v>1596</v>
      </c>
      <c r="Z15999">
        <v>268119</v>
      </c>
    </row>
    <row r="16000" spans="1:26" x14ac:dyDescent="0.25">
      <c r="A16000" t="s">
        <v>322</v>
      </c>
      <c r="B16000" t="s">
        <v>131</v>
      </c>
      <c r="C16000" t="s">
        <v>21</v>
      </c>
      <c r="D16000">
        <v>2</v>
      </c>
      <c r="E16000">
        <v>1</v>
      </c>
      <c r="F16000" s="7">
        <v>39275</v>
      </c>
      <c r="G16000" s="5">
        <v>0.77083333333333337</v>
      </c>
      <c r="H16000" t="str">
        <f t="shared" si="249"/>
        <v>Night</v>
      </c>
      <c r="I16000" t="s">
        <v>47</v>
      </c>
      <c r="J16000" t="s">
        <v>26</v>
      </c>
      <c r="K16000" t="s">
        <v>26</v>
      </c>
      <c r="L16000">
        <v>0</v>
      </c>
      <c r="M16000">
        <v>0</v>
      </c>
      <c r="N16000">
        <v>0</v>
      </c>
      <c r="O16000">
        <v>1</v>
      </c>
      <c r="P16000">
        <v>0</v>
      </c>
      <c r="Q16000" t="s">
        <v>24</v>
      </c>
      <c r="R16000" t="s">
        <v>2669</v>
      </c>
      <c r="S16000" t="s">
        <v>1391</v>
      </c>
      <c r="T16000" t="s">
        <v>25</v>
      </c>
      <c r="U16000" t="s">
        <v>27</v>
      </c>
      <c r="V16000" t="s">
        <v>2654</v>
      </c>
      <c r="W16000" t="s">
        <v>171</v>
      </c>
      <c r="X16000" t="s">
        <v>168</v>
      </c>
      <c r="Y16000" t="s">
        <v>1392</v>
      </c>
      <c r="Z16000">
        <v>327284</v>
      </c>
    </row>
    <row r="16001" spans="1:26" x14ac:dyDescent="0.25">
      <c r="A16001" t="s">
        <v>322</v>
      </c>
      <c r="B16001" t="s">
        <v>131</v>
      </c>
      <c r="C16001" t="s">
        <v>21</v>
      </c>
      <c r="D16001">
        <v>2</v>
      </c>
      <c r="E16001">
        <v>1</v>
      </c>
      <c r="F16001" s="7">
        <v>39305</v>
      </c>
      <c r="G16001" s="5">
        <v>0.76388888888888884</v>
      </c>
      <c r="H16001" t="str">
        <f t="shared" si="249"/>
        <v>Night</v>
      </c>
      <c r="I16001" t="s">
        <v>47</v>
      </c>
      <c r="J16001" t="s">
        <v>26</v>
      </c>
      <c r="K16001" t="s">
        <v>26</v>
      </c>
      <c r="L16001">
        <v>0</v>
      </c>
      <c r="M16001">
        <v>0</v>
      </c>
      <c r="N16001">
        <v>0</v>
      </c>
      <c r="O16001">
        <v>5</v>
      </c>
      <c r="P16001">
        <v>0</v>
      </c>
      <c r="Q16001" t="s">
        <v>24</v>
      </c>
      <c r="R16001" t="s">
        <v>221</v>
      </c>
      <c r="S16001" t="s">
        <v>219</v>
      </c>
      <c r="T16001" t="s">
        <v>25</v>
      </c>
      <c r="U16001" t="s">
        <v>27</v>
      </c>
      <c r="V16001" t="s">
        <v>2652</v>
      </c>
      <c r="W16001" t="s">
        <v>171</v>
      </c>
      <c r="X16001" t="s">
        <v>168</v>
      </c>
      <c r="Y16001" t="s">
        <v>220</v>
      </c>
      <c r="Z16001">
        <v>300823</v>
      </c>
    </row>
    <row r="16002" spans="1:26" x14ac:dyDescent="0.25">
      <c r="A16002" t="s">
        <v>322</v>
      </c>
      <c r="B16002" t="s">
        <v>131</v>
      </c>
      <c r="C16002" t="s">
        <v>21</v>
      </c>
      <c r="D16002">
        <v>2</v>
      </c>
      <c r="E16002">
        <v>1</v>
      </c>
      <c r="F16002" s="7">
        <v>41090</v>
      </c>
      <c r="G16002" s="5">
        <v>0.47916666666666669</v>
      </c>
      <c r="H16002" t="str">
        <f t="shared" si="249"/>
        <v>Day</v>
      </c>
      <c r="I16002" t="s">
        <v>47</v>
      </c>
      <c r="J16002" t="s">
        <v>26</v>
      </c>
      <c r="K16002" t="s">
        <v>26</v>
      </c>
      <c r="L16002">
        <v>0</v>
      </c>
      <c r="M16002">
        <v>0</v>
      </c>
      <c r="N16002">
        <v>0</v>
      </c>
      <c r="O16002">
        <v>5</v>
      </c>
      <c r="P16002">
        <v>0</v>
      </c>
      <c r="Q16002" t="s">
        <v>24</v>
      </c>
      <c r="R16002" t="s">
        <v>2671</v>
      </c>
      <c r="S16002" t="s">
        <v>383</v>
      </c>
      <c r="T16002" t="s">
        <v>25</v>
      </c>
      <c r="U16002" t="s">
        <v>27</v>
      </c>
      <c r="V16002" t="s">
        <v>2650</v>
      </c>
      <c r="W16002" t="s">
        <v>171</v>
      </c>
      <c r="X16002" t="s">
        <v>168</v>
      </c>
      <c r="Y16002" t="s">
        <v>384</v>
      </c>
      <c r="Z16002">
        <v>335206</v>
      </c>
    </row>
    <row r="16003" spans="1:26" x14ac:dyDescent="0.25">
      <c r="A16003" t="s">
        <v>322</v>
      </c>
      <c r="B16003" t="s">
        <v>131</v>
      </c>
      <c r="C16003" t="s">
        <v>21</v>
      </c>
      <c r="D16003">
        <v>2</v>
      </c>
      <c r="E16003">
        <v>1</v>
      </c>
      <c r="F16003" s="7">
        <v>41200</v>
      </c>
      <c r="G16003" s="5">
        <v>0.17083333333333331</v>
      </c>
      <c r="H16003" t="str">
        <f t="shared" ref="H16003:H16066" si="250">IF(AND(G16003&gt;=TIME(6,0,0),G16003&lt;TIME(18,0,0)),"Day","Night")</f>
        <v>Night</v>
      </c>
      <c r="I16003" t="s">
        <v>56</v>
      </c>
      <c r="J16003" t="s">
        <v>26</v>
      </c>
      <c r="K16003" t="s">
        <v>26</v>
      </c>
      <c r="L16003">
        <v>0</v>
      </c>
      <c r="M16003">
        <v>0</v>
      </c>
      <c r="N16003">
        <v>0</v>
      </c>
      <c r="O16003">
        <v>6</v>
      </c>
      <c r="P16003">
        <v>0</v>
      </c>
      <c r="Q16003" t="s">
        <v>24</v>
      </c>
      <c r="R16003" t="s">
        <v>197</v>
      </c>
      <c r="S16003" t="s">
        <v>406</v>
      </c>
      <c r="T16003" t="s">
        <v>25</v>
      </c>
      <c r="U16003" t="s">
        <v>27</v>
      </c>
      <c r="V16003" t="s">
        <v>2650</v>
      </c>
      <c r="W16003" t="s">
        <v>171</v>
      </c>
      <c r="X16003" t="s">
        <v>168</v>
      </c>
      <c r="Y16003" t="s">
        <v>407</v>
      </c>
      <c r="Z16003">
        <v>260601</v>
      </c>
    </row>
    <row r="16004" spans="1:26" x14ac:dyDescent="0.25">
      <c r="A16004" t="s">
        <v>322</v>
      </c>
      <c r="B16004" t="s">
        <v>131</v>
      </c>
      <c r="C16004" t="s">
        <v>21</v>
      </c>
      <c r="D16004">
        <v>2</v>
      </c>
      <c r="E16004">
        <v>1</v>
      </c>
      <c r="F16004" s="7">
        <v>41556</v>
      </c>
      <c r="G16004" s="5">
        <v>0.7416666666666667</v>
      </c>
      <c r="H16004" t="str">
        <f t="shared" si="250"/>
        <v>Day</v>
      </c>
      <c r="I16004" t="s">
        <v>56</v>
      </c>
      <c r="J16004" t="s">
        <v>26</v>
      </c>
      <c r="K16004" t="s">
        <v>26</v>
      </c>
      <c r="L16004">
        <v>0</v>
      </c>
      <c r="M16004">
        <v>0</v>
      </c>
      <c r="N16004">
        <v>0</v>
      </c>
      <c r="O16004">
        <v>10</v>
      </c>
      <c r="P16004">
        <v>0</v>
      </c>
      <c r="Q16004" t="s">
        <v>24</v>
      </c>
      <c r="R16004" t="s">
        <v>86</v>
      </c>
      <c r="S16004" t="s">
        <v>522</v>
      </c>
      <c r="T16004" t="s">
        <v>25</v>
      </c>
      <c r="U16004" t="s">
        <v>64</v>
      </c>
      <c r="V16004" t="s">
        <v>2654</v>
      </c>
      <c r="W16004" t="s">
        <v>171</v>
      </c>
      <c r="X16004" t="s">
        <v>168</v>
      </c>
      <c r="Y16004" t="s">
        <v>523</v>
      </c>
      <c r="Z16004">
        <v>320711</v>
      </c>
    </row>
    <row r="16005" spans="1:26" x14ac:dyDescent="0.25">
      <c r="A16005" t="s">
        <v>322</v>
      </c>
      <c r="B16005" t="s">
        <v>131</v>
      </c>
      <c r="C16005" t="s">
        <v>21</v>
      </c>
      <c r="D16005">
        <v>2</v>
      </c>
      <c r="E16005">
        <v>1</v>
      </c>
      <c r="F16005" s="7">
        <v>41832</v>
      </c>
      <c r="G16005" s="5">
        <v>0.3298611111111111</v>
      </c>
      <c r="H16005" t="str">
        <f t="shared" si="250"/>
        <v>Day</v>
      </c>
      <c r="I16005" t="s">
        <v>56</v>
      </c>
      <c r="J16005" t="s">
        <v>26</v>
      </c>
      <c r="K16005" t="s">
        <v>26</v>
      </c>
      <c r="L16005">
        <v>0</v>
      </c>
      <c r="M16005">
        <v>0</v>
      </c>
      <c r="N16005">
        <v>0</v>
      </c>
      <c r="O16005">
        <v>10</v>
      </c>
      <c r="P16005">
        <v>0</v>
      </c>
      <c r="Q16005" t="s">
        <v>24</v>
      </c>
      <c r="R16005" t="s">
        <v>46</v>
      </c>
      <c r="S16005" t="s">
        <v>44</v>
      </c>
      <c r="T16005" t="s">
        <v>25</v>
      </c>
      <c r="U16005" t="s">
        <v>27</v>
      </c>
      <c r="V16005" t="s">
        <v>2650</v>
      </c>
      <c r="W16005" t="s">
        <v>171</v>
      </c>
      <c r="X16005" t="s">
        <v>168</v>
      </c>
      <c r="Y16005" t="s">
        <v>45</v>
      </c>
      <c r="Z16005">
        <v>268256</v>
      </c>
    </row>
    <row r="16006" spans="1:26" x14ac:dyDescent="0.25">
      <c r="A16006" t="s">
        <v>322</v>
      </c>
      <c r="B16006" t="s">
        <v>131</v>
      </c>
      <c r="C16006" t="s">
        <v>21</v>
      </c>
      <c r="D16006">
        <v>2</v>
      </c>
      <c r="E16006">
        <v>1</v>
      </c>
      <c r="F16006" s="7">
        <v>41906</v>
      </c>
      <c r="G16006" s="5">
        <v>0.74444444444444446</v>
      </c>
      <c r="H16006" t="str">
        <f t="shared" si="250"/>
        <v>Day</v>
      </c>
      <c r="I16006" t="s">
        <v>56</v>
      </c>
      <c r="J16006" t="s">
        <v>26</v>
      </c>
      <c r="K16006" t="s">
        <v>26</v>
      </c>
      <c r="L16006">
        <v>0</v>
      </c>
      <c r="M16006">
        <v>0</v>
      </c>
      <c r="N16006">
        <v>0</v>
      </c>
      <c r="O16006">
        <v>10</v>
      </c>
      <c r="P16006">
        <v>0</v>
      </c>
      <c r="Q16006" t="s">
        <v>24</v>
      </c>
      <c r="R16006" t="s">
        <v>245</v>
      </c>
      <c r="S16006" t="s">
        <v>243</v>
      </c>
      <c r="T16006" t="s">
        <v>25</v>
      </c>
      <c r="U16006" t="s">
        <v>27</v>
      </c>
      <c r="V16006" t="s">
        <v>2654</v>
      </c>
      <c r="W16006" t="s">
        <v>171</v>
      </c>
      <c r="X16006" t="s">
        <v>168</v>
      </c>
      <c r="Y16006" t="s">
        <v>244</v>
      </c>
      <c r="Z16006">
        <v>267184</v>
      </c>
    </row>
    <row r="16007" spans="1:26" x14ac:dyDescent="0.25">
      <c r="A16007" t="s">
        <v>322</v>
      </c>
      <c r="B16007" t="s">
        <v>131</v>
      </c>
      <c r="C16007" t="s">
        <v>21</v>
      </c>
      <c r="D16007">
        <v>2</v>
      </c>
      <c r="E16007">
        <v>1</v>
      </c>
      <c r="F16007" s="7">
        <v>41569</v>
      </c>
      <c r="G16007" s="5">
        <v>0.42569444444444443</v>
      </c>
      <c r="H16007" t="str">
        <f t="shared" si="250"/>
        <v>Day</v>
      </c>
      <c r="I16007" t="s">
        <v>56</v>
      </c>
      <c r="J16007" t="s">
        <v>26</v>
      </c>
      <c r="K16007" t="s">
        <v>26</v>
      </c>
      <c r="L16007">
        <v>0</v>
      </c>
      <c r="M16007">
        <v>0</v>
      </c>
      <c r="N16007">
        <v>0</v>
      </c>
      <c r="O16007">
        <v>10</v>
      </c>
      <c r="P16007">
        <v>0</v>
      </c>
      <c r="Q16007" t="s">
        <v>24</v>
      </c>
      <c r="R16007" t="s">
        <v>245</v>
      </c>
      <c r="S16007" t="s">
        <v>243</v>
      </c>
      <c r="T16007" t="s">
        <v>25</v>
      </c>
      <c r="U16007" t="s">
        <v>27</v>
      </c>
      <c r="V16007" t="s">
        <v>2654</v>
      </c>
      <c r="W16007" t="s">
        <v>171</v>
      </c>
      <c r="X16007" t="s">
        <v>168</v>
      </c>
      <c r="Y16007" t="s">
        <v>244</v>
      </c>
      <c r="Z16007">
        <v>348405</v>
      </c>
    </row>
    <row r="16008" spans="1:26" x14ac:dyDescent="0.25">
      <c r="A16008" t="s">
        <v>322</v>
      </c>
      <c r="B16008" t="s">
        <v>131</v>
      </c>
      <c r="C16008" t="s">
        <v>21</v>
      </c>
      <c r="D16008">
        <v>2</v>
      </c>
      <c r="E16008">
        <v>1</v>
      </c>
      <c r="F16008" s="7">
        <v>41818</v>
      </c>
      <c r="G16008" s="5">
        <v>1.3888888888888889E-3</v>
      </c>
      <c r="H16008" t="str">
        <f t="shared" si="250"/>
        <v>Night</v>
      </c>
      <c r="I16008" t="s">
        <v>47</v>
      </c>
      <c r="J16008" t="s">
        <v>26</v>
      </c>
      <c r="K16008" t="s">
        <v>26</v>
      </c>
      <c r="L16008">
        <v>0</v>
      </c>
      <c r="M16008">
        <v>0</v>
      </c>
      <c r="N16008">
        <v>0</v>
      </c>
      <c r="O16008">
        <v>10</v>
      </c>
      <c r="P16008">
        <v>0</v>
      </c>
      <c r="Q16008" t="s">
        <v>24</v>
      </c>
      <c r="R16008" t="s">
        <v>2671</v>
      </c>
      <c r="S16008" t="s">
        <v>383</v>
      </c>
      <c r="T16008" t="s">
        <v>25</v>
      </c>
      <c r="U16008" t="s">
        <v>27</v>
      </c>
      <c r="V16008" t="s">
        <v>2650</v>
      </c>
      <c r="W16008" t="s">
        <v>171</v>
      </c>
      <c r="X16008" t="s">
        <v>168</v>
      </c>
      <c r="Y16008" t="s">
        <v>384</v>
      </c>
      <c r="Z16008">
        <v>346615</v>
      </c>
    </row>
    <row r="16009" spans="1:26" x14ac:dyDescent="0.25">
      <c r="A16009" t="s">
        <v>322</v>
      </c>
      <c r="B16009" t="s">
        <v>131</v>
      </c>
      <c r="C16009" t="s">
        <v>21</v>
      </c>
      <c r="D16009">
        <v>2</v>
      </c>
      <c r="E16009">
        <v>1</v>
      </c>
      <c r="F16009" s="7">
        <v>38184</v>
      </c>
      <c r="G16009" s="5">
        <v>0.61597222222222225</v>
      </c>
      <c r="H16009" t="str">
        <f t="shared" si="250"/>
        <v>Day</v>
      </c>
      <c r="I16009" t="s">
        <v>47</v>
      </c>
      <c r="J16009" t="s">
        <v>26</v>
      </c>
      <c r="K16009" t="s">
        <v>26</v>
      </c>
      <c r="L16009">
        <v>0</v>
      </c>
      <c r="M16009">
        <v>0</v>
      </c>
      <c r="N16009">
        <v>0</v>
      </c>
      <c r="O16009">
        <v>15</v>
      </c>
      <c r="P16009">
        <v>0</v>
      </c>
      <c r="Q16009" t="s">
        <v>24</v>
      </c>
      <c r="R16009" t="s">
        <v>184</v>
      </c>
      <c r="S16009" t="s">
        <v>184</v>
      </c>
      <c r="T16009" t="s">
        <v>25</v>
      </c>
      <c r="U16009" t="s">
        <v>27</v>
      </c>
      <c r="V16009" t="s">
        <v>2650</v>
      </c>
      <c r="W16009" t="s">
        <v>171</v>
      </c>
      <c r="X16009" t="s">
        <v>168</v>
      </c>
      <c r="Y16009" t="s">
        <v>185</v>
      </c>
      <c r="Z16009">
        <v>243841</v>
      </c>
    </row>
    <row r="16010" spans="1:26" x14ac:dyDescent="0.25">
      <c r="A16010" t="s">
        <v>322</v>
      </c>
      <c r="B16010" t="s">
        <v>131</v>
      </c>
      <c r="C16010" t="s">
        <v>21</v>
      </c>
      <c r="D16010">
        <v>2</v>
      </c>
      <c r="E16010">
        <v>1</v>
      </c>
      <c r="F16010" s="7">
        <v>39689</v>
      </c>
      <c r="G16010" s="5">
        <v>0.44097222222222227</v>
      </c>
      <c r="H16010" t="str">
        <f t="shared" si="250"/>
        <v>Day</v>
      </c>
      <c r="I16010" t="s">
        <v>56</v>
      </c>
      <c r="J16010" t="s">
        <v>26</v>
      </c>
      <c r="K16010" t="s">
        <v>26</v>
      </c>
      <c r="L16010">
        <v>0</v>
      </c>
      <c r="M16010">
        <v>0</v>
      </c>
      <c r="N16010">
        <v>0</v>
      </c>
      <c r="O16010">
        <v>20</v>
      </c>
      <c r="P16010">
        <v>0</v>
      </c>
      <c r="Q16010" t="s">
        <v>24</v>
      </c>
      <c r="R16010" t="s">
        <v>221</v>
      </c>
      <c r="S16010" t="s">
        <v>219</v>
      </c>
      <c r="T16010" t="s">
        <v>25</v>
      </c>
      <c r="U16010" t="s">
        <v>27</v>
      </c>
      <c r="V16010" t="s">
        <v>2652</v>
      </c>
      <c r="W16010" t="s">
        <v>171</v>
      </c>
      <c r="X16010" t="s">
        <v>168</v>
      </c>
      <c r="Y16010" t="s">
        <v>220</v>
      </c>
      <c r="Z16010">
        <v>360168</v>
      </c>
    </row>
    <row r="16011" spans="1:26" x14ac:dyDescent="0.25">
      <c r="A16011" t="s">
        <v>322</v>
      </c>
      <c r="B16011" t="s">
        <v>131</v>
      </c>
      <c r="C16011" t="s">
        <v>21</v>
      </c>
      <c r="D16011">
        <v>2</v>
      </c>
      <c r="E16011">
        <v>1</v>
      </c>
      <c r="F16011" s="7">
        <v>41396</v>
      </c>
      <c r="G16011" s="5">
        <v>0.79513888888888884</v>
      </c>
      <c r="H16011" t="str">
        <f t="shared" si="250"/>
        <v>Night</v>
      </c>
      <c r="I16011" t="s">
        <v>47</v>
      </c>
      <c r="J16011" t="s">
        <v>26</v>
      </c>
      <c r="K16011" t="s">
        <v>26</v>
      </c>
      <c r="L16011">
        <v>0</v>
      </c>
      <c r="M16011">
        <v>0</v>
      </c>
      <c r="N16011">
        <v>0</v>
      </c>
      <c r="O16011">
        <v>20</v>
      </c>
      <c r="P16011">
        <v>0</v>
      </c>
      <c r="Q16011" t="s">
        <v>24</v>
      </c>
      <c r="R16011" t="s">
        <v>816</v>
      </c>
      <c r="S16011" t="s">
        <v>1150</v>
      </c>
      <c r="T16011" t="s">
        <v>25</v>
      </c>
      <c r="U16011" t="s">
        <v>27</v>
      </c>
      <c r="V16011" t="s">
        <v>2650</v>
      </c>
      <c r="W16011" t="s">
        <v>171</v>
      </c>
      <c r="X16011" t="s">
        <v>168</v>
      </c>
      <c r="Y16011" t="s">
        <v>1151</v>
      </c>
      <c r="Z16011">
        <v>262829</v>
      </c>
    </row>
    <row r="16012" spans="1:26" x14ac:dyDescent="0.25">
      <c r="A16012" t="s">
        <v>322</v>
      </c>
      <c r="B16012" t="s">
        <v>131</v>
      </c>
      <c r="C16012" t="s">
        <v>21</v>
      </c>
      <c r="D16012">
        <v>2</v>
      </c>
      <c r="E16012">
        <v>1</v>
      </c>
      <c r="F16012" s="7">
        <v>41413</v>
      </c>
      <c r="G16012" s="5">
        <v>0.4694444444444445</v>
      </c>
      <c r="H16012" t="str">
        <f t="shared" si="250"/>
        <v>Day</v>
      </c>
      <c r="I16012" t="s">
        <v>47</v>
      </c>
      <c r="J16012" t="s">
        <v>26</v>
      </c>
      <c r="K16012" t="s">
        <v>26</v>
      </c>
      <c r="L16012">
        <v>0</v>
      </c>
      <c r="M16012">
        <v>0</v>
      </c>
      <c r="N16012">
        <v>0</v>
      </c>
      <c r="O16012">
        <v>20</v>
      </c>
      <c r="P16012">
        <v>0</v>
      </c>
      <c r="Q16012" t="s">
        <v>24</v>
      </c>
      <c r="R16012" t="s">
        <v>197</v>
      </c>
      <c r="S16012" t="s">
        <v>406</v>
      </c>
      <c r="T16012" t="s">
        <v>25</v>
      </c>
      <c r="U16012" t="s">
        <v>27</v>
      </c>
      <c r="V16012" t="s">
        <v>2650</v>
      </c>
      <c r="W16012" t="s">
        <v>171</v>
      </c>
      <c r="X16012" t="s">
        <v>168</v>
      </c>
      <c r="Y16012" t="s">
        <v>407</v>
      </c>
      <c r="Z16012">
        <v>264335</v>
      </c>
    </row>
    <row r="16013" spans="1:26" x14ac:dyDescent="0.25">
      <c r="A16013" t="s">
        <v>322</v>
      </c>
      <c r="B16013" t="s">
        <v>131</v>
      </c>
      <c r="C16013" t="s">
        <v>21</v>
      </c>
      <c r="D16013">
        <v>2</v>
      </c>
      <c r="E16013">
        <v>1</v>
      </c>
      <c r="F16013" s="7">
        <v>41500</v>
      </c>
      <c r="G16013" s="5">
        <v>0.37708333333333338</v>
      </c>
      <c r="H16013" t="str">
        <f t="shared" si="250"/>
        <v>Day</v>
      </c>
      <c r="I16013" t="s">
        <v>56</v>
      </c>
      <c r="J16013" t="s">
        <v>26</v>
      </c>
      <c r="K16013" t="s">
        <v>26</v>
      </c>
      <c r="L16013">
        <v>0</v>
      </c>
      <c r="M16013">
        <v>0</v>
      </c>
      <c r="N16013">
        <v>0</v>
      </c>
      <c r="O16013">
        <v>20</v>
      </c>
      <c r="P16013">
        <v>0</v>
      </c>
      <c r="Q16013" t="s">
        <v>24</v>
      </c>
      <c r="R16013" t="s">
        <v>197</v>
      </c>
      <c r="S16013" t="s">
        <v>406</v>
      </c>
      <c r="T16013" t="s">
        <v>25</v>
      </c>
      <c r="U16013" t="s">
        <v>27</v>
      </c>
      <c r="V16013" t="s">
        <v>2650</v>
      </c>
      <c r="W16013" t="s">
        <v>171</v>
      </c>
      <c r="X16013" t="s">
        <v>168</v>
      </c>
      <c r="Y16013" t="s">
        <v>407</v>
      </c>
      <c r="Z16013">
        <v>339375</v>
      </c>
    </row>
    <row r="16014" spans="1:26" x14ac:dyDescent="0.25">
      <c r="A16014" t="s">
        <v>322</v>
      </c>
      <c r="B16014" t="s">
        <v>131</v>
      </c>
      <c r="C16014" t="s">
        <v>21</v>
      </c>
      <c r="D16014">
        <v>2</v>
      </c>
      <c r="E16014">
        <v>1</v>
      </c>
      <c r="F16014" s="7">
        <v>38552</v>
      </c>
      <c r="G16014" s="5">
        <v>0.29652777777777778</v>
      </c>
      <c r="H16014" t="str">
        <f t="shared" si="250"/>
        <v>Day</v>
      </c>
      <c r="I16014" t="s">
        <v>56</v>
      </c>
      <c r="J16014" t="s">
        <v>26</v>
      </c>
      <c r="K16014" t="s">
        <v>26</v>
      </c>
      <c r="L16014">
        <v>0</v>
      </c>
      <c r="M16014">
        <v>0</v>
      </c>
      <c r="N16014">
        <v>0</v>
      </c>
      <c r="O16014">
        <v>20</v>
      </c>
      <c r="P16014">
        <v>0</v>
      </c>
      <c r="Q16014" t="s">
        <v>24</v>
      </c>
      <c r="R16014" t="s">
        <v>2671</v>
      </c>
      <c r="S16014" t="s">
        <v>1000</v>
      </c>
      <c r="T16014" t="s">
        <v>25</v>
      </c>
      <c r="U16014" t="s">
        <v>27</v>
      </c>
      <c r="V16014" t="s">
        <v>2650</v>
      </c>
      <c r="W16014" t="s">
        <v>171</v>
      </c>
      <c r="X16014" t="s">
        <v>168</v>
      </c>
      <c r="Y16014" t="s">
        <v>1001</v>
      </c>
      <c r="Z16014">
        <v>348916</v>
      </c>
    </row>
    <row r="16015" spans="1:26" x14ac:dyDescent="0.25">
      <c r="A16015" t="s">
        <v>322</v>
      </c>
      <c r="B16015" t="s">
        <v>131</v>
      </c>
      <c r="C16015" t="s">
        <v>21</v>
      </c>
      <c r="D16015">
        <v>2</v>
      </c>
      <c r="E16015">
        <v>1</v>
      </c>
      <c r="F16015" s="7">
        <v>40387</v>
      </c>
      <c r="G16015" s="5">
        <v>0.72916666666666663</v>
      </c>
      <c r="H16015" t="str">
        <f t="shared" si="250"/>
        <v>Day</v>
      </c>
      <c r="I16015" t="s">
        <v>56</v>
      </c>
      <c r="J16015" t="s">
        <v>26</v>
      </c>
      <c r="K16015" t="s">
        <v>26</v>
      </c>
      <c r="L16015">
        <v>0</v>
      </c>
      <c r="M16015">
        <v>0</v>
      </c>
      <c r="N16015">
        <v>0</v>
      </c>
      <c r="O16015">
        <v>30</v>
      </c>
      <c r="P16015">
        <v>0</v>
      </c>
      <c r="Q16015" t="s">
        <v>24</v>
      </c>
      <c r="R16015" t="s">
        <v>221</v>
      </c>
      <c r="S16015" t="s">
        <v>219</v>
      </c>
      <c r="T16015" t="s">
        <v>25</v>
      </c>
      <c r="U16015" t="s">
        <v>27</v>
      </c>
      <c r="V16015" t="s">
        <v>2652</v>
      </c>
      <c r="W16015" t="s">
        <v>171</v>
      </c>
      <c r="X16015" t="s">
        <v>168</v>
      </c>
      <c r="Y16015" t="s">
        <v>220</v>
      </c>
      <c r="Z16015">
        <v>255486</v>
      </c>
    </row>
    <row r="16016" spans="1:26" x14ac:dyDescent="0.25">
      <c r="A16016" t="s">
        <v>322</v>
      </c>
      <c r="B16016" t="s">
        <v>131</v>
      </c>
      <c r="C16016" t="s">
        <v>21</v>
      </c>
      <c r="D16016">
        <v>2</v>
      </c>
      <c r="E16016">
        <v>1</v>
      </c>
      <c r="F16016" s="7">
        <v>40414</v>
      </c>
      <c r="G16016" s="5">
        <v>0.66666666666666663</v>
      </c>
      <c r="H16016" t="str">
        <f t="shared" si="250"/>
        <v>Day</v>
      </c>
      <c r="I16016" t="s">
        <v>56</v>
      </c>
      <c r="J16016" t="s">
        <v>26</v>
      </c>
      <c r="K16016" t="s">
        <v>26</v>
      </c>
      <c r="L16016">
        <v>0</v>
      </c>
      <c r="M16016">
        <v>0</v>
      </c>
      <c r="N16016">
        <v>0</v>
      </c>
      <c r="O16016">
        <v>50</v>
      </c>
      <c r="P16016">
        <v>0</v>
      </c>
      <c r="Q16016" t="s">
        <v>24</v>
      </c>
      <c r="R16016" t="s">
        <v>46</v>
      </c>
      <c r="S16016" t="s">
        <v>44</v>
      </c>
      <c r="T16016" t="s">
        <v>25</v>
      </c>
      <c r="U16016" t="s">
        <v>27</v>
      </c>
      <c r="V16016" t="s">
        <v>2650</v>
      </c>
      <c r="W16016" t="s">
        <v>171</v>
      </c>
      <c r="X16016" t="s">
        <v>168</v>
      </c>
      <c r="Y16016" t="s">
        <v>45</v>
      </c>
      <c r="Z16016">
        <v>348163</v>
      </c>
    </row>
    <row r="16017" spans="1:26" x14ac:dyDescent="0.25">
      <c r="A16017" t="s">
        <v>322</v>
      </c>
      <c r="B16017" t="s">
        <v>131</v>
      </c>
      <c r="C16017" t="s">
        <v>21</v>
      </c>
      <c r="D16017">
        <v>2</v>
      </c>
      <c r="E16017">
        <v>1</v>
      </c>
      <c r="F16017" s="7">
        <v>41829</v>
      </c>
      <c r="G16017" s="5">
        <v>0.77222222222222225</v>
      </c>
      <c r="H16017" t="str">
        <f t="shared" si="250"/>
        <v>Night</v>
      </c>
      <c r="I16017" t="s">
        <v>56</v>
      </c>
      <c r="J16017" t="s">
        <v>26</v>
      </c>
      <c r="K16017" t="s">
        <v>26</v>
      </c>
      <c r="L16017">
        <v>0</v>
      </c>
      <c r="M16017">
        <v>0</v>
      </c>
      <c r="N16017">
        <v>0</v>
      </c>
      <c r="O16017">
        <v>50</v>
      </c>
      <c r="P16017">
        <v>0</v>
      </c>
      <c r="Q16017" t="s">
        <v>24</v>
      </c>
      <c r="R16017" t="s">
        <v>228</v>
      </c>
      <c r="S16017" t="s">
        <v>274</v>
      </c>
      <c r="T16017" t="s">
        <v>25</v>
      </c>
      <c r="U16017" t="s">
        <v>64</v>
      </c>
      <c r="V16017" t="s">
        <v>2650</v>
      </c>
      <c r="W16017" t="s">
        <v>171</v>
      </c>
      <c r="X16017" t="s">
        <v>168</v>
      </c>
      <c r="Y16017" t="s">
        <v>275</v>
      </c>
      <c r="Z16017">
        <v>314194</v>
      </c>
    </row>
    <row r="16018" spans="1:26" x14ac:dyDescent="0.25">
      <c r="A16018" t="s">
        <v>322</v>
      </c>
      <c r="B16018" t="s">
        <v>131</v>
      </c>
      <c r="C16018" t="s">
        <v>21</v>
      </c>
      <c r="D16018">
        <v>2</v>
      </c>
      <c r="E16018">
        <v>1</v>
      </c>
      <c r="F16018" s="7">
        <v>38180</v>
      </c>
      <c r="G16018" s="5">
        <v>0.41597222222222219</v>
      </c>
      <c r="H16018" t="str">
        <f t="shared" si="250"/>
        <v>Day</v>
      </c>
      <c r="I16018" t="s">
        <v>47</v>
      </c>
      <c r="J16018" t="s">
        <v>26</v>
      </c>
      <c r="K16018" t="s">
        <v>26</v>
      </c>
      <c r="L16018">
        <v>0</v>
      </c>
      <c r="M16018">
        <v>0</v>
      </c>
      <c r="N16018">
        <v>0</v>
      </c>
      <c r="O16018">
        <v>50</v>
      </c>
      <c r="P16018">
        <v>0</v>
      </c>
      <c r="Q16018" t="s">
        <v>24</v>
      </c>
      <c r="R16018" t="s">
        <v>295</v>
      </c>
      <c r="S16018" t="s">
        <v>293</v>
      </c>
      <c r="T16018" t="s">
        <v>25</v>
      </c>
      <c r="U16018" t="s">
        <v>64</v>
      </c>
      <c r="V16018" t="s">
        <v>2652</v>
      </c>
      <c r="W16018" t="s">
        <v>171</v>
      </c>
      <c r="X16018" t="s">
        <v>168</v>
      </c>
      <c r="Y16018" t="s">
        <v>294</v>
      </c>
      <c r="Z16018">
        <v>258971</v>
      </c>
    </row>
    <row r="16019" spans="1:26" x14ac:dyDescent="0.25">
      <c r="A16019" t="s">
        <v>322</v>
      </c>
      <c r="B16019" t="s">
        <v>131</v>
      </c>
      <c r="C16019" t="s">
        <v>21</v>
      </c>
      <c r="D16019">
        <v>2</v>
      </c>
      <c r="E16019">
        <v>1</v>
      </c>
      <c r="F16019" s="7">
        <v>41243</v>
      </c>
      <c r="G16019" s="5">
        <v>0.45416666666666666</v>
      </c>
      <c r="H16019" t="str">
        <f t="shared" si="250"/>
        <v>Day</v>
      </c>
      <c r="I16019" t="s">
        <v>30</v>
      </c>
      <c r="J16019" t="s">
        <v>26</v>
      </c>
      <c r="K16019" t="s">
        <v>26</v>
      </c>
      <c r="L16019">
        <v>0</v>
      </c>
      <c r="M16019">
        <v>0</v>
      </c>
      <c r="N16019">
        <v>0</v>
      </c>
      <c r="O16019">
        <v>50</v>
      </c>
      <c r="P16019">
        <v>0</v>
      </c>
      <c r="Q16019" t="s">
        <v>24</v>
      </c>
      <c r="R16019" t="s">
        <v>2666</v>
      </c>
      <c r="S16019" t="s">
        <v>481</v>
      </c>
      <c r="T16019" t="s">
        <v>25</v>
      </c>
      <c r="U16019" t="s">
        <v>27</v>
      </c>
      <c r="V16019" t="s">
        <v>2665</v>
      </c>
      <c r="W16019" t="s">
        <v>171</v>
      </c>
      <c r="X16019" t="s">
        <v>168</v>
      </c>
      <c r="Y16019" t="s">
        <v>482</v>
      </c>
      <c r="Z16019">
        <v>349918</v>
      </c>
    </row>
    <row r="16020" spans="1:26" x14ac:dyDescent="0.25">
      <c r="A16020" t="s">
        <v>322</v>
      </c>
      <c r="B16020" t="s">
        <v>131</v>
      </c>
      <c r="C16020" t="s">
        <v>21</v>
      </c>
      <c r="D16020">
        <v>2</v>
      </c>
      <c r="E16020">
        <v>1</v>
      </c>
      <c r="F16020" s="7">
        <v>39359</v>
      </c>
      <c r="G16020" s="5">
        <v>0.4381944444444445</v>
      </c>
      <c r="H16020" t="str">
        <f t="shared" si="250"/>
        <v>Day</v>
      </c>
      <c r="I16020" t="s">
        <v>30</v>
      </c>
      <c r="J16020" t="s">
        <v>26</v>
      </c>
      <c r="K16020" t="s">
        <v>26</v>
      </c>
      <c r="L16020">
        <v>0</v>
      </c>
      <c r="M16020">
        <v>0</v>
      </c>
      <c r="N16020">
        <v>0</v>
      </c>
      <c r="O16020">
        <v>50</v>
      </c>
      <c r="P16020">
        <v>0</v>
      </c>
      <c r="Q16020" t="s">
        <v>24</v>
      </c>
      <c r="R16020" t="s">
        <v>184</v>
      </c>
      <c r="S16020" t="s">
        <v>184</v>
      </c>
      <c r="T16020" t="s">
        <v>25</v>
      </c>
      <c r="U16020" t="s">
        <v>27</v>
      </c>
      <c r="V16020" t="s">
        <v>2650</v>
      </c>
      <c r="W16020" t="s">
        <v>171</v>
      </c>
      <c r="X16020" t="s">
        <v>168</v>
      </c>
      <c r="Y16020" t="s">
        <v>185</v>
      </c>
      <c r="Z16020">
        <v>256497</v>
      </c>
    </row>
    <row r="16021" spans="1:26" x14ac:dyDescent="0.25">
      <c r="A16021" t="s">
        <v>322</v>
      </c>
      <c r="B16021" t="s">
        <v>131</v>
      </c>
      <c r="C16021" t="s">
        <v>21</v>
      </c>
      <c r="D16021">
        <v>2</v>
      </c>
      <c r="E16021">
        <v>1</v>
      </c>
      <c r="F16021" s="7">
        <v>39727</v>
      </c>
      <c r="G16021" s="5">
        <v>0.7402777777777777</v>
      </c>
      <c r="H16021" t="str">
        <f t="shared" si="250"/>
        <v>Day</v>
      </c>
      <c r="I16021" t="s">
        <v>30</v>
      </c>
      <c r="J16021" t="s">
        <v>26</v>
      </c>
      <c r="K16021" t="s">
        <v>26</v>
      </c>
      <c r="L16021">
        <v>0</v>
      </c>
      <c r="M16021">
        <v>0</v>
      </c>
      <c r="N16021">
        <v>0</v>
      </c>
      <c r="O16021">
        <v>50</v>
      </c>
      <c r="P16021">
        <v>0</v>
      </c>
      <c r="Q16021" t="s">
        <v>24</v>
      </c>
      <c r="R16021" t="s">
        <v>197</v>
      </c>
      <c r="S16021" t="s">
        <v>406</v>
      </c>
      <c r="T16021" t="s">
        <v>25</v>
      </c>
      <c r="U16021" t="s">
        <v>27</v>
      </c>
      <c r="V16021" t="s">
        <v>2650</v>
      </c>
      <c r="W16021" t="s">
        <v>171</v>
      </c>
      <c r="X16021" t="s">
        <v>168</v>
      </c>
      <c r="Y16021" t="s">
        <v>407</v>
      </c>
      <c r="Z16021">
        <v>254152</v>
      </c>
    </row>
    <row r="16022" spans="1:26" x14ac:dyDescent="0.25">
      <c r="A16022" t="s">
        <v>322</v>
      </c>
      <c r="B16022" t="s">
        <v>131</v>
      </c>
      <c r="C16022" t="s">
        <v>21</v>
      </c>
      <c r="D16022">
        <v>2</v>
      </c>
      <c r="E16022">
        <v>1</v>
      </c>
      <c r="F16022" s="7">
        <v>40764</v>
      </c>
      <c r="G16022" s="5">
        <v>0.47222222222222227</v>
      </c>
      <c r="H16022" t="str">
        <f t="shared" si="250"/>
        <v>Day</v>
      </c>
      <c r="I16022" t="s">
        <v>30</v>
      </c>
      <c r="J16022" t="s">
        <v>26</v>
      </c>
      <c r="K16022" t="s">
        <v>26</v>
      </c>
      <c r="L16022">
        <v>0</v>
      </c>
      <c r="M16022">
        <v>0</v>
      </c>
      <c r="N16022">
        <v>0</v>
      </c>
      <c r="O16022">
        <v>50</v>
      </c>
      <c r="P16022">
        <v>0</v>
      </c>
      <c r="Q16022" t="s">
        <v>24</v>
      </c>
      <c r="R16022" t="s">
        <v>197</v>
      </c>
      <c r="S16022" t="s">
        <v>406</v>
      </c>
      <c r="T16022" t="s">
        <v>25</v>
      </c>
      <c r="U16022" t="s">
        <v>27</v>
      </c>
      <c r="V16022" t="s">
        <v>2650</v>
      </c>
      <c r="W16022" t="s">
        <v>171</v>
      </c>
      <c r="X16022" t="s">
        <v>168</v>
      </c>
      <c r="Y16022" t="s">
        <v>407</v>
      </c>
      <c r="Z16022">
        <v>311716</v>
      </c>
    </row>
    <row r="16023" spans="1:26" x14ac:dyDescent="0.25">
      <c r="A16023" t="s">
        <v>322</v>
      </c>
      <c r="B16023" t="s">
        <v>131</v>
      </c>
      <c r="C16023" t="s">
        <v>21</v>
      </c>
      <c r="D16023">
        <v>2</v>
      </c>
      <c r="E16023">
        <v>1</v>
      </c>
      <c r="F16023" s="7">
        <v>38288</v>
      </c>
      <c r="G16023" s="5">
        <v>0.62916666666666665</v>
      </c>
      <c r="H16023" t="str">
        <f t="shared" si="250"/>
        <v>Day</v>
      </c>
      <c r="I16023" t="s">
        <v>36</v>
      </c>
      <c r="J16023" t="s">
        <v>26</v>
      </c>
      <c r="K16023" t="s">
        <v>26</v>
      </c>
      <c r="L16023">
        <v>0</v>
      </c>
      <c r="M16023">
        <v>0</v>
      </c>
      <c r="N16023">
        <v>0</v>
      </c>
      <c r="O16023">
        <v>50</v>
      </c>
      <c r="P16023">
        <v>0</v>
      </c>
      <c r="Q16023" t="s">
        <v>24</v>
      </c>
      <c r="R16023" t="s">
        <v>197</v>
      </c>
      <c r="S16023" t="s">
        <v>406</v>
      </c>
      <c r="T16023" t="s">
        <v>25</v>
      </c>
      <c r="U16023" t="s">
        <v>27</v>
      </c>
      <c r="V16023" t="s">
        <v>2650</v>
      </c>
      <c r="W16023" t="s">
        <v>171</v>
      </c>
      <c r="X16023" t="s">
        <v>168</v>
      </c>
      <c r="Y16023" t="s">
        <v>407</v>
      </c>
      <c r="Z16023">
        <v>335084</v>
      </c>
    </row>
    <row r="16024" spans="1:26" x14ac:dyDescent="0.25">
      <c r="A16024" t="s">
        <v>322</v>
      </c>
      <c r="B16024" t="s">
        <v>131</v>
      </c>
      <c r="C16024" t="s">
        <v>21</v>
      </c>
      <c r="D16024">
        <v>1</v>
      </c>
      <c r="E16024">
        <v>1</v>
      </c>
      <c r="F16024" s="7">
        <v>38179</v>
      </c>
      <c r="G16024" s="5">
        <v>3.0555555555555555E-2</v>
      </c>
      <c r="H16024" t="str">
        <f t="shared" si="250"/>
        <v>Night</v>
      </c>
      <c r="I16024" t="s">
        <v>30</v>
      </c>
      <c r="J16024" t="s">
        <v>26</v>
      </c>
      <c r="K16024" t="s">
        <v>26</v>
      </c>
      <c r="L16024">
        <v>0</v>
      </c>
      <c r="M16024">
        <v>0</v>
      </c>
      <c r="N16024">
        <v>0</v>
      </c>
      <c r="O16024">
        <v>50</v>
      </c>
      <c r="P16024">
        <v>0</v>
      </c>
      <c r="Q16024" t="s">
        <v>24</v>
      </c>
      <c r="R16024" t="s">
        <v>2671</v>
      </c>
      <c r="S16024" t="s">
        <v>1000</v>
      </c>
      <c r="T16024" t="s">
        <v>25</v>
      </c>
      <c r="U16024" t="s">
        <v>27</v>
      </c>
      <c r="V16024" t="s">
        <v>2650</v>
      </c>
      <c r="W16024" t="s">
        <v>171</v>
      </c>
      <c r="X16024" t="s">
        <v>168</v>
      </c>
      <c r="Y16024" t="s">
        <v>1001</v>
      </c>
      <c r="Z16024">
        <v>323715</v>
      </c>
    </row>
    <row r="16025" spans="1:26" x14ac:dyDescent="0.25">
      <c r="A16025" t="s">
        <v>322</v>
      </c>
      <c r="B16025" t="s">
        <v>131</v>
      </c>
      <c r="C16025" t="s">
        <v>21</v>
      </c>
      <c r="D16025">
        <v>2</v>
      </c>
      <c r="E16025">
        <v>1</v>
      </c>
      <c r="F16025" s="7">
        <v>38531</v>
      </c>
      <c r="G16025" s="5">
        <v>0.84722222222222221</v>
      </c>
      <c r="H16025" t="str">
        <f t="shared" si="250"/>
        <v>Night</v>
      </c>
      <c r="I16025" t="s">
        <v>30</v>
      </c>
      <c r="J16025" t="s">
        <v>26</v>
      </c>
      <c r="K16025" t="s">
        <v>26</v>
      </c>
      <c r="L16025">
        <v>0</v>
      </c>
      <c r="M16025">
        <v>0</v>
      </c>
      <c r="N16025">
        <v>0</v>
      </c>
      <c r="O16025">
        <v>50</v>
      </c>
      <c r="P16025">
        <v>0</v>
      </c>
      <c r="Q16025" t="s">
        <v>24</v>
      </c>
      <c r="R16025" t="s">
        <v>2671</v>
      </c>
      <c r="S16025" t="s">
        <v>1000</v>
      </c>
      <c r="T16025" t="s">
        <v>25</v>
      </c>
      <c r="U16025" t="s">
        <v>27</v>
      </c>
      <c r="V16025" t="s">
        <v>2650</v>
      </c>
      <c r="W16025" t="s">
        <v>171</v>
      </c>
      <c r="X16025" t="s">
        <v>168</v>
      </c>
      <c r="Y16025" t="s">
        <v>1001</v>
      </c>
      <c r="Z16025">
        <v>337058</v>
      </c>
    </row>
    <row r="16026" spans="1:26" x14ac:dyDescent="0.25">
      <c r="A16026" t="s">
        <v>322</v>
      </c>
      <c r="B16026" t="s">
        <v>131</v>
      </c>
      <c r="C16026" t="s">
        <v>21</v>
      </c>
      <c r="D16026">
        <v>2</v>
      </c>
      <c r="E16026">
        <v>1</v>
      </c>
      <c r="F16026" s="7">
        <v>38913</v>
      </c>
      <c r="G16026" s="5">
        <v>0.41666666666666669</v>
      </c>
      <c r="H16026" t="str">
        <f t="shared" si="250"/>
        <v>Day</v>
      </c>
      <c r="I16026" t="s">
        <v>30</v>
      </c>
      <c r="J16026" t="s">
        <v>26</v>
      </c>
      <c r="K16026" t="s">
        <v>26</v>
      </c>
      <c r="L16026">
        <v>0</v>
      </c>
      <c r="M16026">
        <v>0</v>
      </c>
      <c r="N16026">
        <v>0</v>
      </c>
      <c r="O16026">
        <v>50</v>
      </c>
      <c r="P16026">
        <v>0</v>
      </c>
      <c r="Q16026" t="s">
        <v>24</v>
      </c>
      <c r="R16026" t="s">
        <v>2671</v>
      </c>
      <c r="S16026" t="s">
        <v>1000</v>
      </c>
      <c r="T16026" t="s">
        <v>25</v>
      </c>
      <c r="U16026" t="s">
        <v>27</v>
      </c>
      <c r="V16026" t="s">
        <v>2650</v>
      </c>
      <c r="W16026" t="s">
        <v>171</v>
      </c>
      <c r="X16026" t="s">
        <v>168</v>
      </c>
      <c r="Y16026" t="s">
        <v>1001</v>
      </c>
      <c r="Z16026">
        <v>350241</v>
      </c>
    </row>
    <row r="16027" spans="1:26" x14ac:dyDescent="0.25">
      <c r="A16027" t="s">
        <v>322</v>
      </c>
      <c r="B16027" t="s">
        <v>131</v>
      </c>
      <c r="C16027" t="s">
        <v>21</v>
      </c>
      <c r="D16027">
        <v>2</v>
      </c>
      <c r="E16027">
        <v>1</v>
      </c>
      <c r="F16027" s="7">
        <v>38559</v>
      </c>
      <c r="G16027" s="5">
        <v>0.49305555555555558</v>
      </c>
      <c r="H16027" t="str">
        <f t="shared" si="250"/>
        <v>Day</v>
      </c>
      <c r="I16027" t="s">
        <v>36</v>
      </c>
      <c r="J16027" t="s">
        <v>26</v>
      </c>
      <c r="K16027" t="s">
        <v>26</v>
      </c>
      <c r="L16027">
        <v>0</v>
      </c>
      <c r="M16027">
        <v>0</v>
      </c>
      <c r="N16027">
        <v>0</v>
      </c>
      <c r="O16027">
        <v>50</v>
      </c>
      <c r="P16027">
        <v>0</v>
      </c>
      <c r="Q16027" t="s">
        <v>24</v>
      </c>
      <c r="R16027" t="s">
        <v>2671</v>
      </c>
      <c r="S16027" t="s">
        <v>1000</v>
      </c>
      <c r="T16027" t="s">
        <v>25</v>
      </c>
      <c r="U16027" t="s">
        <v>27</v>
      </c>
      <c r="V16027" t="s">
        <v>2650</v>
      </c>
      <c r="W16027" t="s">
        <v>171</v>
      </c>
      <c r="X16027" t="s">
        <v>168</v>
      </c>
      <c r="Y16027" t="s">
        <v>1001</v>
      </c>
      <c r="Z16027">
        <v>313029</v>
      </c>
    </row>
    <row r="16028" spans="1:26" x14ac:dyDescent="0.25">
      <c r="A16028" t="s">
        <v>322</v>
      </c>
      <c r="B16028" t="s">
        <v>131</v>
      </c>
      <c r="C16028" t="s">
        <v>21</v>
      </c>
      <c r="D16028">
        <v>2</v>
      </c>
      <c r="E16028">
        <v>1</v>
      </c>
      <c r="F16028" s="7">
        <v>39650</v>
      </c>
      <c r="G16028" s="5">
        <v>0.3263888888888889</v>
      </c>
      <c r="H16028" t="str">
        <f t="shared" si="250"/>
        <v>Day</v>
      </c>
      <c r="I16028" t="s">
        <v>36</v>
      </c>
      <c r="J16028" t="s">
        <v>26</v>
      </c>
      <c r="K16028" t="s">
        <v>26</v>
      </c>
      <c r="L16028">
        <v>0</v>
      </c>
      <c r="M16028">
        <v>0</v>
      </c>
      <c r="N16028">
        <v>0</v>
      </c>
      <c r="O16028">
        <v>63</v>
      </c>
      <c r="P16028">
        <v>0</v>
      </c>
      <c r="Q16028" t="s">
        <v>24</v>
      </c>
      <c r="R16028" t="s">
        <v>86</v>
      </c>
      <c r="S16028" t="s">
        <v>1043</v>
      </c>
      <c r="T16028" t="s">
        <v>25</v>
      </c>
      <c r="U16028" t="s">
        <v>27</v>
      </c>
      <c r="V16028" t="s">
        <v>2654</v>
      </c>
      <c r="W16028" t="s">
        <v>171</v>
      </c>
      <c r="X16028" t="s">
        <v>168</v>
      </c>
      <c r="Y16028" t="s">
        <v>1044</v>
      </c>
      <c r="Z16028">
        <v>262749</v>
      </c>
    </row>
    <row r="16029" spans="1:26" x14ac:dyDescent="0.25">
      <c r="A16029" t="s">
        <v>322</v>
      </c>
      <c r="B16029" t="s">
        <v>131</v>
      </c>
      <c r="C16029" t="s">
        <v>21</v>
      </c>
      <c r="D16029">
        <v>4</v>
      </c>
      <c r="E16029">
        <v>1</v>
      </c>
      <c r="F16029" s="7">
        <v>37121</v>
      </c>
      <c r="G16029" s="5">
        <v>0.64652777777777781</v>
      </c>
      <c r="H16029" t="str">
        <f t="shared" si="250"/>
        <v>Day</v>
      </c>
      <c r="I16029" t="s">
        <v>36</v>
      </c>
      <c r="J16029" t="s">
        <v>26</v>
      </c>
      <c r="K16029" t="s">
        <v>26</v>
      </c>
      <c r="L16029">
        <v>0</v>
      </c>
      <c r="M16029">
        <v>0</v>
      </c>
      <c r="N16029">
        <v>0</v>
      </c>
      <c r="O16029">
        <v>100</v>
      </c>
      <c r="P16029">
        <v>0</v>
      </c>
      <c r="Q16029" t="s">
        <v>24</v>
      </c>
      <c r="R16029" t="s">
        <v>816</v>
      </c>
      <c r="S16029" t="s">
        <v>1150</v>
      </c>
      <c r="T16029" t="s">
        <v>25</v>
      </c>
      <c r="U16029" t="s">
        <v>27</v>
      </c>
      <c r="V16029" t="s">
        <v>2650</v>
      </c>
      <c r="W16029" t="s">
        <v>171</v>
      </c>
      <c r="X16029" t="s">
        <v>168</v>
      </c>
      <c r="Y16029" t="s">
        <v>1151</v>
      </c>
      <c r="Z16029">
        <v>259563</v>
      </c>
    </row>
    <row r="16030" spans="1:26" x14ac:dyDescent="0.25">
      <c r="A16030" t="s">
        <v>322</v>
      </c>
      <c r="B16030" t="s">
        <v>131</v>
      </c>
      <c r="C16030" t="s">
        <v>21</v>
      </c>
      <c r="D16030">
        <v>2</v>
      </c>
      <c r="E16030">
        <v>1</v>
      </c>
      <c r="F16030" s="7">
        <v>38246</v>
      </c>
      <c r="G16030" s="5">
        <v>0.76388888888888884</v>
      </c>
      <c r="H16030" t="str">
        <f t="shared" si="250"/>
        <v>Night</v>
      </c>
      <c r="I16030" t="s">
        <v>30</v>
      </c>
      <c r="J16030" t="s">
        <v>26</v>
      </c>
      <c r="K16030" t="s">
        <v>26</v>
      </c>
      <c r="L16030">
        <v>0</v>
      </c>
      <c r="M16030">
        <v>0</v>
      </c>
      <c r="N16030">
        <v>0</v>
      </c>
      <c r="O16030">
        <v>100</v>
      </c>
      <c r="P16030">
        <v>0</v>
      </c>
      <c r="Q16030" t="s">
        <v>24</v>
      </c>
      <c r="R16030" t="s">
        <v>2671</v>
      </c>
      <c r="S16030" t="s">
        <v>383</v>
      </c>
      <c r="T16030" t="s">
        <v>25</v>
      </c>
      <c r="U16030" t="s">
        <v>27</v>
      </c>
      <c r="V16030" t="s">
        <v>2650</v>
      </c>
      <c r="W16030" t="s">
        <v>171</v>
      </c>
      <c r="X16030" t="s">
        <v>168</v>
      </c>
      <c r="Y16030" t="s">
        <v>384</v>
      </c>
      <c r="Z16030">
        <v>258539</v>
      </c>
    </row>
    <row r="16031" spans="1:26" x14ac:dyDescent="0.25">
      <c r="A16031" t="s">
        <v>322</v>
      </c>
      <c r="B16031" t="s">
        <v>131</v>
      </c>
      <c r="C16031" t="s">
        <v>21</v>
      </c>
      <c r="D16031">
        <v>2</v>
      </c>
      <c r="E16031">
        <v>1</v>
      </c>
      <c r="F16031" s="7">
        <v>42095</v>
      </c>
      <c r="G16031" s="5">
        <v>0.39583333333333331</v>
      </c>
      <c r="H16031" t="str">
        <f t="shared" si="250"/>
        <v>Day</v>
      </c>
      <c r="I16031" t="s">
        <v>30</v>
      </c>
      <c r="J16031" t="s">
        <v>26</v>
      </c>
      <c r="K16031" t="s">
        <v>26</v>
      </c>
      <c r="L16031">
        <v>0</v>
      </c>
      <c r="M16031">
        <v>0</v>
      </c>
      <c r="N16031">
        <v>0</v>
      </c>
      <c r="O16031">
        <v>100</v>
      </c>
      <c r="P16031">
        <v>0</v>
      </c>
      <c r="Q16031" t="s">
        <v>24</v>
      </c>
      <c r="R16031" t="s">
        <v>2671</v>
      </c>
      <c r="S16031" t="s">
        <v>383</v>
      </c>
      <c r="T16031" t="s">
        <v>25</v>
      </c>
      <c r="U16031" t="s">
        <v>27</v>
      </c>
      <c r="V16031" t="s">
        <v>2650</v>
      </c>
      <c r="W16031" t="s">
        <v>171</v>
      </c>
      <c r="X16031" t="s">
        <v>168</v>
      </c>
      <c r="Y16031" t="s">
        <v>384</v>
      </c>
      <c r="Z16031">
        <v>335207</v>
      </c>
    </row>
    <row r="16032" spans="1:26" x14ac:dyDescent="0.25">
      <c r="A16032" t="s">
        <v>322</v>
      </c>
      <c r="B16032" t="s">
        <v>131</v>
      </c>
      <c r="C16032" t="s">
        <v>21</v>
      </c>
      <c r="D16032">
        <v>2</v>
      </c>
      <c r="E16032">
        <v>1</v>
      </c>
      <c r="F16032" s="7">
        <v>41927</v>
      </c>
      <c r="G16032" s="5">
        <v>0.40625</v>
      </c>
      <c r="H16032" t="str">
        <f t="shared" si="250"/>
        <v>Day</v>
      </c>
      <c r="I16032" t="s">
        <v>30</v>
      </c>
      <c r="J16032" t="s">
        <v>26</v>
      </c>
      <c r="K16032" t="s">
        <v>26</v>
      </c>
      <c r="L16032">
        <v>0</v>
      </c>
      <c r="M16032">
        <v>0</v>
      </c>
      <c r="N16032">
        <v>0</v>
      </c>
      <c r="O16032">
        <v>100</v>
      </c>
      <c r="P16032">
        <v>0</v>
      </c>
      <c r="Q16032" t="s">
        <v>24</v>
      </c>
      <c r="R16032" t="s">
        <v>773</v>
      </c>
      <c r="S16032" t="s">
        <v>1618</v>
      </c>
      <c r="T16032" t="s">
        <v>25</v>
      </c>
      <c r="U16032" t="s">
        <v>27</v>
      </c>
      <c r="V16032" t="s">
        <v>2650</v>
      </c>
      <c r="W16032" t="s">
        <v>171</v>
      </c>
      <c r="X16032" t="s">
        <v>168</v>
      </c>
      <c r="Y16032" t="s">
        <v>1619</v>
      </c>
      <c r="Z16032">
        <v>250332</v>
      </c>
    </row>
    <row r="16033" spans="1:26" x14ac:dyDescent="0.25">
      <c r="A16033" t="s">
        <v>322</v>
      </c>
      <c r="B16033" t="s">
        <v>131</v>
      </c>
      <c r="C16033" t="s">
        <v>21</v>
      </c>
      <c r="D16033">
        <v>2</v>
      </c>
      <c r="E16033">
        <v>1</v>
      </c>
      <c r="F16033" s="7">
        <v>38186</v>
      </c>
      <c r="G16033" s="5">
        <v>0.86597222222222225</v>
      </c>
      <c r="H16033" t="str">
        <f t="shared" si="250"/>
        <v>Night</v>
      </c>
      <c r="I16033" t="s">
        <v>47</v>
      </c>
      <c r="J16033" t="s">
        <v>26</v>
      </c>
      <c r="K16033" t="s">
        <v>26</v>
      </c>
      <c r="L16033">
        <v>0</v>
      </c>
      <c r="M16033">
        <v>0</v>
      </c>
      <c r="N16033">
        <v>0</v>
      </c>
      <c r="O16033">
        <v>300</v>
      </c>
      <c r="P16033">
        <v>0</v>
      </c>
      <c r="Q16033" t="s">
        <v>24</v>
      </c>
      <c r="R16033" t="s">
        <v>192</v>
      </c>
      <c r="S16033" t="s">
        <v>190</v>
      </c>
      <c r="T16033" t="s">
        <v>25</v>
      </c>
      <c r="U16033" t="s">
        <v>27</v>
      </c>
      <c r="V16033" t="s">
        <v>2658</v>
      </c>
      <c r="W16033" t="s">
        <v>171</v>
      </c>
      <c r="X16033" t="s">
        <v>168</v>
      </c>
      <c r="Y16033" t="s">
        <v>191</v>
      </c>
      <c r="Z16033">
        <v>335243</v>
      </c>
    </row>
    <row r="16034" spans="1:26" x14ac:dyDescent="0.25">
      <c r="A16034" t="s">
        <v>322</v>
      </c>
      <c r="B16034" t="s">
        <v>131</v>
      </c>
      <c r="C16034" t="s">
        <v>21</v>
      </c>
      <c r="D16034">
        <v>2</v>
      </c>
      <c r="E16034">
        <v>1</v>
      </c>
      <c r="F16034" s="7">
        <v>38574</v>
      </c>
      <c r="G16034" s="5">
        <v>0.82847222222222217</v>
      </c>
      <c r="H16034" t="str">
        <f t="shared" si="250"/>
        <v>Night</v>
      </c>
      <c r="I16034" t="s">
        <v>30</v>
      </c>
      <c r="J16034" t="s">
        <v>26</v>
      </c>
      <c r="K16034" t="s">
        <v>26</v>
      </c>
      <c r="L16034">
        <v>0</v>
      </c>
      <c r="M16034">
        <v>0</v>
      </c>
      <c r="N16034">
        <v>0</v>
      </c>
      <c r="O16034">
        <v>0</v>
      </c>
      <c r="P16034">
        <v>0</v>
      </c>
      <c r="Q16034" t="s">
        <v>24</v>
      </c>
      <c r="R16034" t="s">
        <v>46</v>
      </c>
      <c r="S16034" t="s">
        <v>44</v>
      </c>
      <c r="T16034" t="s">
        <v>25</v>
      </c>
      <c r="U16034" t="s">
        <v>27</v>
      </c>
      <c r="V16034" t="s">
        <v>2650</v>
      </c>
      <c r="W16034" t="s">
        <v>171</v>
      </c>
      <c r="X16034" t="s">
        <v>168</v>
      </c>
      <c r="Y16034" t="s">
        <v>45</v>
      </c>
      <c r="Z16034">
        <v>352852</v>
      </c>
    </row>
    <row r="16035" spans="1:26" x14ac:dyDescent="0.25">
      <c r="A16035" t="s">
        <v>322</v>
      </c>
      <c r="B16035" t="s">
        <v>131</v>
      </c>
      <c r="C16035" t="s">
        <v>21</v>
      </c>
      <c r="D16035">
        <v>2</v>
      </c>
      <c r="E16035">
        <v>1</v>
      </c>
      <c r="F16035" s="7">
        <v>41200</v>
      </c>
      <c r="G16035" s="5">
        <v>0.83750000000000002</v>
      </c>
      <c r="H16035" t="str">
        <f t="shared" si="250"/>
        <v>Night</v>
      </c>
      <c r="I16035" t="s">
        <v>56</v>
      </c>
      <c r="J16035" t="s">
        <v>26</v>
      </c>
      <c r="K16035" t="s">
        <v>26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 t="s">
        <v>24</v>
      </c>
      <c r="R16035" t="s">
        <v>46</v>
      </c>
      <c r="S16035" t="s">
        <v>44</v>
      </c>
      <c r="T16035" t="s">
        <v>25</v>
      </c>
      <c r="U16035" t="s">
        <v>27</v>
      </c>
      <c r="V16035" t="s">
        <v>2650</v>
      </c>
      <c r="W16035" t="s">
        <v>171</v>
      </c>
      <c r="X16035" t="s">
        <v>168</v>
      </c>
      <c r="Y16035" t="s">
        <v>45</v>
      </c>
      <c r="Z16035">
        <v>258210</v>
      </c>
    </row>
    <row r="16036" spans="1:26" x14ac:dyDescent="0.25">
      <c r="A16036" t="s">
        <v>322</v>
      </c>
      <c r="B16036" t="s">
        <v>131</v>
      </c>
      <c r="C16036" t="s">
        <v>21</v>
      </c>
      <c r="D16036">
        <v>2</v>
      </c>
      <c r="E16036">
        <v>1</v>
      </c>
      <c r="F16036" s="7">
        <v>40533</v>
      </c>
      <c r="G16036" s="5">
        <v>0.74305555555555547</v>
      </c>
      <c r="H16036" t="str">
        <f t="shared" si="250"/>
        <v>Day</v>
      </c>
      <c r="I16036" t="s">
        <v>47</v>
      </c>
      <c r="J16036" t="s">
        <v>26</v>
      </c>
      <c r="K16036" t="s">
        <v>26</v>
      </c>
      <c r="L16036">
        <v>0</v>
      </c>
      <c r="M16036">
        <v>0</v>
      </c>
      <c r="N16036">
        <v>0</v>
      </c>
      <c r="O16036">
        <v>0</v>
      </c>
      <c r="P16036">
        <v>0</v>
      </c>
      <c r="Q16036" t="s">
        <v>24</v>
      </c>
      <c r="R16036" t="s">
        <v>184</v>
      </c>
      <c r="S16036" t="s">
        <v>184</v>
      </c>
      <c r="T16036" t="s">
        <v>25</v>
      </c>
      <c r="U16036" t="s">
        <v>27</v>
      </c>
      <c r="V16036" t="s">
        <v>2650</v>
      </c>
      <c r="W16036" t="s">
        <v>171</v>
      </c>
      <c r="X16036" t="s">
        <v>168</v>
      </c>
      <c r="Y16036" t="s">
        <v>185</v>
      </c>
      <c r="Z16036">
        <v>261309</v>
      </c>
    </row>
    <row r="16037" spans="1:26" x14ac:dyDescent="0.25">
      <c r="A16037" t="s">
        <v>322</v>
      </c>
      <c r="B16037" t="s">
        <v>131</v>
      </c>
      <c r="C16037" t="s">
        <v>21</v>
      </c>
      <c r="D16037">
        <v>2</v>
      </c>
      <c r="E16037">
        <v>1</v>
      </c>
      <c r="F16037" s="7">
        <v>37059</v>
      </c>
      <c r="G16037" s="5">
        <v>0.95138888888888884</v>
      </c>
      <c r="H16037" t="str">
        <f t="shared" si="250"/>
        <v>Night</v>
      </c>
      <c r="I16037" t="s">
        <v>30</v>
      </c>
      <c r="J16037" t="s">
        <v>26</v>
      </c>
      <c r="K16037" t="s">
        <v>26</v>
      </c>
      <c r="L16037">
        <v>0</v>
      </c>
      <c r="M16037">
        <v>0</v>
      </c>
      <c r="N16037">
        <v>0</v>
      </c>
      <c r="O16037">
        <v>0</v>
      </c>
      <c r="P16037">
        <v>0</v>
      </c>
      <c r="Q16037" t="s">
        <v>24</v>
      </c>
      <c r="R16037" t="s">
        <v>2671</v>
      </c>
      <c r="S16037" t="s">
        <v>383</v>
      </c>
      <c r="T16037" t="s">
        <v>25</v>
      </c>
      <c r="U16037" t="s">
        <v>27</v>
      </c>
      <c r="V16037" t="s">
        <v>2650</v>
      </c>
      <c r="W16037" t="s">
        <v>171</v>
      </c>
      <c r="X16037" t="s">
        <v>168</v>
      </c>
      <c r="Y16037" t="s">
        <v>384</v>
      </c>
      <c r="Z16037">
        <v>264412</v>
      </c>
    </row>
    <row r="16038" spans="1:26" x14ac:dyDescent="0.25">
      <c r="A16038" t="s">
        <v>322</v>
      </c>
      <c r="B16038" t="s">
        <v>131</v>
      </c>
      <c r="C16038" t="s">
        <v>21</v>
      </c>
      <c r="D16038">
        <v>2</v>
      </c>
      <c r="E16038">
        <v>1</v>
      </c>
      <c r="F16038" s="7">
        <v>37723</v>
      </c>
      <c r="G16038" s="5">
        <v>0.89583333333333337</v>
      </c>
      <c r="H16038" t="str">
        <f t="shared" si="250"/>
        <v>Night</v>
      </c>
      <c r="I16038" t="s">
        <v>30</v>
      </c>
      <c r="J16038" t="s">
        <v>26</v>
      </c>
      <c r="K16038" t="s">
        <v>143</v>
      </c>
      <c r="L16038">
        <v>0</v>
      </c>
      <c r="M16038">
        <v>0</v>
      </c>
      <c r="N16038">
        <v>0</v>
      </c>
      <c r="O16038">
        <v>0</v>
      </c>
      <c r="P16038">
        <v>0</v>
      </c>
      <c r="Q16038" t="s">
        <v>24</v>
      </c>
      <c r="R16038" t="s">
        <v>2671</v>
      </c>
      <c r="S16038" t="s">
        <v>383</v>
      </c>
      <c r="T16038" t="s">
        <v>25</v>
      </c>
      <c r="U16038" t="s">
        <v>27</v>
      </c>
      <c r="V16038" t="s">
        <v>2650</v>
      </c>
      <c r="W16038" t="s">
        <v>171</v>
      </c>
      <c r="X16038" t="s">
        <v>168</v>
      </c>
      <c r="Y16038" t="s">
        <v>384</v>
      </c>
      <c r="Z16038">
        <v>336662</v>
      </c>
    </row>
    <row r="16039" spans="1:26" x14ac:dyDescent="0.25">
      <c r="A16039" t="s">
        <v>1919</v>
      </c>
      <c r="B16039" t="s">
        <v>50</v>
      </c>
      <c r="C16039" t="s">
        <v>21</v>
      </c>
      <c r="D16039">
        <v>4</v>
      </c>
      <c r="E16039">
        <v>1</v>
      </c>
      <c r="F16039" s="7">
        <v>41786</v>
      </c>
      <c r="G16039" s="5">
        <v>0.95208333333333339</v>
      </c>
      <c r="H16039" t="str">
        <f t="shared" si="250"/>
        <v>Night</v>
      </c>
      <c r="I16039" t="s">
        <v>47</v>
      </c>
      <c r="J16039" t="s">
        <v>26</v>
      </c>
      <c r="K16039" t="s">
        <v>212</v>
      </c>
      <c r="L16039">
        <v>0</v>
      </c>
      <c r="M16039">
        <v>0</v>
      </c>
      <c r="N16039">
        <v>0</v>
      </c>
      <c r="O16039">
        <v>0</v>
      </c>
      <c r="P16039">
        <v>0</v>
      </c>
      <c r="Q16039" t="s">
        <v>24</v>
      </c>
      <c r="R16039" t="s">
        <v>2671</v>
      </c>
      <c r="S16039" t="s">
        <v>1000</v>
      </c>
      <c r="T16039" t="s">
        <v>25</v>
      </c>
      <c r="U16039" t="s">
        <v>27</v>
      </c>
      <c r="V16039" t="s">
        <v>2650</v>
      </c>
      <c r="W16039" t="s">
        <v>171</v>
      </c>
      <c r="X16039" t="s">
        <v>168</v>
      </c>
      <c r="Y16039" t="s">
        <v>1001</v>
      </c>
      <c r="Z16039">
        <v>250501</v>
      </c>
    </row>
    <row r="16040" spans="1:26" x14ac:dyDescent="0.25">
      <c r="A16040" t="s">
        <v>1919</v>
      </c>
      <c r="B16040" t="s">
        <v>50</v>
      </c>
      <c r="C16040" t="s">
        <v>21</v>
      </c>
      <c r="D16040">
        <v>0</v>
      </c>
      <c r="E16040">
        <v>1</v>
      </c>
      <c r="F16040" s="7">
        <v>41698</v>
      </c>
      <c r="G16040" s="5">
        <v>6.9444444444444441E-3</v>
      </c>
      <c r="H16040" t="str">
        <f t="shared" si="250"/>
        <v>Night</v>
      </c>
      <c r="I16040" t="s">
        <v>30</v>
      </c>
      <c r="J16040" t="s">
        <v>26</v>
      </c>
      <c r="K16040" t="s">
        <v>26</v>
      </c>
      <c r="L16040">
        <v>0</v>
      </c>
      <c r="M16040">
        <v>0</v>
      </c>
      <c r="N16040">
        <v>0</v>
      </c>
      <c r="O16040">
        <v>200</v>
      </c>
      <c r="P16040">
        <v>1</v>
      </c>
      <c r="Q16040" t="s">
        <v>24</v>
      </c>
      <c r="R16040" t="s">
        <v>197</v>
      </c>
      <c r="S16040" t="s">
        <v>406</v>
      </c>
      <c r="T16040" t="s">
        <v>25</v>
      </c>
      <c r="U16040" t="s">
        <v>27</v>
      </c>
      <c r="V16040" t="s">
        <v>2650</v>
      </c>
      <c r="W16040" t="s">
        <v>171</v>
      </c>
      <c r="X16040" t="s">
        <v>168</v>
      </c>
      <c r="Y16040" t="s">
        <v>407</v>
      </c>
      <c r="Z16040">
        <v>327373</v>
      </c>
    </row>
    <row r="16041" spans="1:26" x14ac:dyDescent="0.25">
      <c r="A16041" t="s">
        <v>1919</v>
      </c>
      <c r="B16041" t="s">
        <v>50</v>
      </c>
      <c r="C16041" t="s">
        <v>21</v>
      </c>
      <c r="D16041">
        <v>4</v>
      </c>
      <c r="E16041">
        <v>1</v>
      </c>
      <c r="F16041" s="7">
        <v>40849</v>
      </c>
      <c r="G16041" s="5">
        <v>0.42708333333333331</v>
      </c>
      <c r="H16041" t="str">
        <f t="shared" si="250"/>
        <v>Day</v>
      </c>
      <c r="I16041" t="s">
        <v>56</v>
      </c>
      <c r="J16041" t="s">
        <v>2649</v>
      </c>
      <c r="K16041" t="s">
        <v>26</v>
      </c>
      <c r="L16041">
        <v>0</v>
      </c>
      <c r="M16041">
        <v>0</v>
      </c>
      <c r="N16041">
        <v>0</v>
      </c>
      <c r="O16041">
        <v>500</v>
      </c>
      <c r="P16041">
        <v>1</v>
      </c>
      <c r="Q16041" t="s">
        <v>24</v>
      </c>
      <c r="R16041" t="s">
        <v>554</v>
      </c>
      <c r="S16041" t="s">
        <v>552</v>
      </c>
      <c r="T16041" t="s">
        <v>25</v>
      </c>
      <c r="U16041" t="s">
        <v>27</v>
      </c>
      <c r="V16041" t="s">
        <v>2658</v>
      </c>
      <c r="W16041" t="s">
        <v>171</v>
      </c>
      <c r="X16041" t="s">
        <v>168</v>
      </c>
      <c r="Y16041" t="s">
        <v>553</v>
      </c>
      <c r="Z16041">
        <v>329429</v>
      </c>
    </row>
    <row r="16042" spans="1:26" x14ac:dyDescent="0.25">
      <c r="A16042" t="s">
        <v>1919</v>
      </c>
      <c r="B16042" t="s">
        <v>50</v>
      </c>
      <c r="C16042" t="s">
        <v>21</v>
      </c>
      <c r="D16042">
        <v>0</v>
      </c>
      <c r="E16042">
        <v>1</v>
      </c>
      <c r="F16042" s="7">
        <v>42138</v>
      </c>
      <c r="G16042" s="5">
        <v>0.39583333333333331</v>
      </c>
      <c r="H16042" t="str">
        <f t="shared" si="250"/>
        <v>Day</v>
      </c>
      <c r="I16042" t="s">
        <v>934</v>
      </c>
      <c r="J16042" t="s">
        <v>122</v>
      </c>
      <c r="K16042" t="s">
        <v>26</v>
      </c>
      <c r="L16042">
        <v>0</v>
      </c>
      <c r="M16042">
        <v>0</v>
      </c>
      <c r="N16042">
        <v>0</v>
      </c>
      <c r="O16042">
        <v>800</v>
      </c>
      <c r="P16042">
        <v>4</v>
      </c>
      <c r="Q16042" t="s">
        <v>24</v>
      </c>
      <c r="R16042" t="s">
        <v>2666</v>
      </c>
      <c r="S16042" t="s">
        <v>286</v>
      </c>
      <c r="T16042" t="s">
        <v>25</v>
      </c>
      <c r="U16042" t="s">
        <v>27</v>
      </c>
      <c r="V16042" t="s">
        <v>2665</v>
      </c>
      <c r="W16042" t="s">
        <v>171</v>
      </c>
      <c r="X16042" t="s">
        <v>168</v>
      </c>
      <c r="Y16042" t="s">
        <v>287</v>
      </c>
      <c r="Z16042">
        <v>250760</v>
      </c>
    </row>
    <row r="16043" spans="1:26" x14ac:dyDescent="0.25">
      <c r="A16043" t="s">
        <v>1919</v>
      </c>
      <c r="B16043" t="s">
        <v>50</v>
      </c>
      <c r="C16043" t="s">
        <v>21</v>
      </c>
      <c r="D16043">
        <v>4</v>
      </c>
      <c r="E16043">
        <v>1</v>
      </c>
      <c r="F16043" s="7">
        <v>40589</v>
      </c>
      <c r="G16043" s="5">
        <v>0.42708333333333331</v>
      </c>
      <c r="H16043" t="str">
        <f t="shared" si="250"/>
        <v>Day</v>
      </c>
      <c r="I16043" t="s">
        <v>56</v>
      </c>
      <c r="J16043" t="s">
        <v>122</v>
      </c>
      <c r="K16043" t="s">
        <v>26</v>
      </c>
      <c r="L16043">
        <v>0</v>
      </c>
      <c r="M16043">
        <v>0</v>
      </c>
      <c r="N16043">
        <v>0</v>
      </c>
      <c r="O16043">
        <v>0</v>
      </c>
      <c r="P16043">
        <v>5</v>
      </c>
      <c r="Q16043" t="s">
        <v>24</v>
      </c>
      <c r="R16043" t="s">
        <v>816</v>
      </c>
      <c r="S16043" t="s">
        <v>1150</v>
      </c>
      <c r="T16043" t="s">
        <v>25</v>
      </c>
      <c r="U16043" t="s">
        <v>27</v>
      </c>
      <c r="V16043" t="s">
        <v>2650</v>
      </c>
      <c r="W16043" t="s">
        <v>171</v>
      </c>
      <c r="X16043" t="s">
        <v>168</v>
      </c>
      <c r="Y16043" t="s">
        <v>1151</v>
      </c>
      <c r="Z16043">
        <v>335605</v>
      </c>
    </row>
    <row r="16044" spans="1:26" x14ac:dyDescent="0.25">
      <c r="A16044" t="s">
        <v>1919</v>
      </c>
      <c r="B16044" t="s">
        <v>50</v>
      </c>
      <c r="C16044" t="s">
        <v>21</v>
      </c>
      <c r="D16044">
        <v>4</v>
      </c>
      <c r="E16044">
        <v>1</v>
      </c>
      <c r="F16044" s="7">
        <v>41400</v>
      </c>
      <c r="G16044" s="5">
        <v>0.69791666666666663</v>
      </c>
      <c r="H16044" t="str">
        <f t="shared" si="250"/>
        <v>Day</v>
      </c>
      <c r="I16044" t="s">
        <v>47</v>
      </c>
      <c r="J16044" t="s">
        <v>26</v>
      </c>
      <c r="K16044" t="s">
        <v>26</v>
      </c>
      <c r="L16044">
        <v>0</v>
      </c>
      <c r="M16044">
        <v>0</v>
      </c>
      <c r="N16044">
        <v>0</v>
      </c>
      <c r="O16044" s="2">
        <v>2200</v>
      </c>
      <c r="P16044">
        <v>6</v>
      </c>
      <c r="Q16044" t="s">
        <v>24</v>
      </c>
      <c r="R16044" t="s">
        <v>166</v>
      </c>
      <c r="S16044" t="s">
        <v>438</v>
      </c>
      <c r="T16044" t="s">
        <v>25</v>
      </c>
      <c r="U16044" t="s">
        <v>27</v>
      </c>
      <c r="V16044" t="s">
        <v>2653</v>
      </c>
      <c r="W16044" t="s">
        <v>171</v>
      </c>
      <c r="X16044" t="s">
        <v>168</v>
      </c>
      <c r="Y16044" t="s">
        <v>439</v>
      </c>
      <c r="Z16044">
        <v>330811</v>
      </c>
    </row>
    <row r="16045" spans="1:26" x14ac:dyDescent="0.25">
      <c r="A16045" t="s">
        <v>1919</v>
      </c>
      <c r="B16045" t="s">
        <v>50</v>
      </c>
      <c r="C16045" t="s">
        <v>21</v>
      </c>
      <c r="D16045">
        <v>0</v>
      </c>
      <c r="E16045">
        <v>1</v>
      </c>
      <c r="F16045" s="7">
        <v>38380</v>
      </c>
      <c r="G16045" s="5">
        <v>3.125E-2</v>
      </c>
      <c r="H16045" t="str">
        <f t="shared" si="250"/>
        <v>Night</v>
      </c>
      <c r="I16045" t="s">
        <v>47</v>
      </c>
      <c r="J16045" t="s">
        <v>26</v>
      </c>
      <c r="K16045" t="s">
        <v>26</v>
      </c>
      <c r="L16045">
        <v>0</v>
      </c>
      <c r="M16045">
        <v>0</v>
      </c>
      <c r="N16045">
        <v>0</v>
      </c>
      <c r="O16045" s="2">
        <v>7500</v>
      </c>
      <c r="P16045">
        <v>10</v>
      </c>
      <c r="Q16045" t="s">
        <v>24</v>
      </c>
      <c r="R16045" t="s">
        <v>720</v>
      </c>
      <c r="S16045" t="s">
        <v>724</v>
      </c>
      <c r="T16045" t="s">
        <v>25</v>
      </c>
      <c r="U16045" t="s">
        <v>64</v>
      </c>
      <c r="V16045" t="s">
        <v>2653</v>
      </c>
      <c r="W16045" t="s">
        <v>171</v>
      </c>
      <c r="X16045" t="s">
        <v>168</v>
      </c>
      <c r="Y16045" t="s">
        <v>725</v>
      </c>
      <c r="Z16045">
        <v>211300</v>
      </c>
    </row>
    <row r="16046" spans="1:26" x14ac:dyDescent="0.25">
      <c r="A16046" t="s">
        <v>2445</v>
      </c>
      <c r="B16046" t="s">
        <v>50</v>
      </c>
      <c r="C16046" t="s">
        <v>21</v>
      </c>
      <c r="D16046">
        <v>2</v>
      </c>
      <c r="E16046">
        <v>1</v>
      </c>
      <c r="F16046" s="7">
        <v>40883</v>
      </c>
      <c r="G16046" s="5">
        <v>0.79166666666666663</v>
      </c>
      <c r="H16046" t="str">
        <f t="shared" si="250"/>
        <v>Night</v>
      </c>
      <c r="I16046" t="s">
        <v>47</v>
      </c>
      <c r="J16046" t="s">
        <v>26</v>
      </c>
      <c r="K16046" t="s">
        <v>26</v>
      </c>
      <c r="L16046">
        <v>0</v>
      </c>
      <c r="M16046">
        <v>0</v>
      </c>
      <c r="N16046">
        <v>0</v>
      </c>
      <c r="O16046" s="2">
        <v>8000</v>
      </c>
      <c r="P16046">
        <v>15</v>
      </c>
      <c r="Q16046" t="s">
        <v>24</v>
      </c>
      <c r="R16046" t="s">
        <v>816</v>
      </c>
      <c r="S16046" t="s">
        <v>1150</v>
      </c>
      <c r="T16046" t="s">
        <v>25</v>
      </c>
      <c r="U16046" t="s">
        <v>27</v>
      </c>
      <c r="V16046" t="s">
        <v>2650</v>
      </c>
      <c r="W16046" t="s">
        <v>171</v>
      </c>
      <c r="X16046" t="s">
        <v>168</v>
      </c>
      <c r="Y16046" t="s">
        <v>1151</v>
      </c>
      <c r="Z16046">
        <v>265000</v>
      </c>
    </row>
    <row r="16047" spans="1:26" x14ac:dyDescent="0.25">
      <c r="A16047" t="s">
        <v>169</v>
      </c>
      <c r="B16047" t="s">
        <v>170</v>
      </c>
      <c r="C16047" t="s">
        <v>21</v>
      </c>
      <c r="D16047">
        <v>2</v>
      </c>
      <c r="E16047">
        <v>1</v>
      </c>
      <c r="F16047" s="7">
        <v>37930</v>
      </c>
      <c r="G16047" s="5">
        <v>0.97916666666666663</v>
      </c>
      <c r="H16047" t="str">
        <f t="shared" si="250"/>
        <v>Night</v>
      </c>
      <c r="I16047" t="s">
        <v>30</v>
      </c>
      <c r="J16047" t="s">
        <v>114</v>
      </c>
      <c r="K16047" t="s">
        <v>113</v>
      </c>
      <c r="L16047">
        <v>0</v>
      </c>
      <c r="M16047">
        <v>0</v>
      </c>
      <c r="N16047">
        <v>0</v>
      </c>
      <c r="O16047">
        <v>5</v>
      </c>
      <c r="P16047">
        <v>0</v>
      </c>
      <c r="Q16047" t="s">
        <v>24</v>
      </c>
      <c r="R16047" t="s">
        <v>46</v>
      </c>
      <c r="S16047" t="s">
        <v>44</v>
      </c>
      <c r="T16047" t="s">
        <v>25</v>
      </c>
      <c r="U16047" t="s">
        <v>27</v>
      </c>
      <c r="V16047" t="s">
        <v>2650</v>
      </c>
      <c r="W16047" t="s">
        <v>171</v>
      </c>
      <c r="X16047" t="s">
        <v>168</v>
      </c>
      <c r="Y16047" t="s">
        <v>45</v>
      </c>
      <c r="Z16047">
        <v>231690</v>
      </c>
    </row>
    <row r="16048" spans="1:26" x14ac:dyDescent="0.25">
      <c r="A16048" t="s">
        <v>169</v>
      </c>
      <c r="B16048" t="s">
        <v>170</v>
      </c>
      <c r="C16048" t="s">
        <v>21</v>
      </c>
      <c r="D16048">
        <v>2</v>
      </c>
      <c r="E16048">
        <v>1</v>
      </c>
      <c r="F16048" s="7">
        <v>38469</v>
      </c>
      <c r="G16048" s="5">
        <v>0.58333333333333337</v>
      </c>
      <c r="H16048" t="str">
        <f t="shared" si="250"/>
        <v>Day</v>
      </c>
      <c r="I16048" t="s">
        <v>30</v>
      </c>
      <c r="J16048" t="s">
        <v>114</v>
      </c>
      <c r="K16048" t="s">
        <v>113</v>
      </c>
      <c r="L16048">
        <v>0</v>
      </c>
      <c r="M16048">
        <v>0</v>
      </c>
      <c r="N16048">
        <v>0</v>
      </c>
      <c r="O16048">
        <v>5</v>
      </c>
      <c r="P16048">
        <v>0</v>
      </c>
      <c r="Q16048" t="s">
        <v>24</v>
      </c>
      <c r="R16048" t="s">
        <v>2666</v>
      </c>
      <c r="S16048" t="s">
        <v>481</v>
      </c>
      <c r="T16048" t="s">
        <v>25</v>
      </c>
      <c r="U16048" t="s">
        <v>27</v>
      </c>
      <c r="V16048" t="s">
        <v>2665</v>
      </c>
      <c r="W16048" t="s">
        <v>171</v>
      </c>
      <c r="X16048" t="s">
        <v>168</v>
      </c>
      <c r="Y16048" t="s">
        <v>482</v>
      </c>
      <c r="Z16048">
        <v>205098</v>
      </c>
    </row>
    <row r="16049" spans="1:26" x14ac:dyDescent="0.25">
      <c r="A16049" t="s">
        <v>169</v>
      </c>
      <c r="B16049" t="s">
        <v>170</v>
      </c>
      <c r="C16049" t="s">
        <v>21</v>
      </c>
      <c r="D16049">
        <v>2</v>
      </c>
      <c r="E16049">
        <v>1</v>
      </c>
      <c r="F16049" s="7">
        <v>41955</v>
      </c>
      <c r="G16049" s="5">
        <v>0.76250000000000007</v>
      </c>
      <c r="H16049" t="str">
        <f t="shared" si="250"/>
        <v>Night</v>
      </c>
      <c r="I16049" t="s">
        <v>36</v>
      </c>
      <c r="J16049" t="s">
        <v>114</v>
      </c>
      <c r="K16049" t="s">
        <v>113</v>
      </c>
      <c r="L16049">
        <v>0</v>
      </c>
      <c r="M16049">
        <v>0</v>
      </c>
      <c r="N16049">
        <v>0</v>
      </c>
      <c r="O16049">
        <v>5</v>
      </c>
      <c r="P16049">
        <v>0</v>
      </c>
      <c r="Q16049" t="s">
        <v>24</v>
      </c>
      <c r="R16049" t="s">
        <v>2666</v>
      </c>
      <c r="S16049" t="s">
        <v>481</v>
      </c>
      <c r="T16049" t="s">
        <v>25</v>
      </c>
      <c r="U16049" t="s">
        <v>27</v>
      </c>
      <c r="V16049" t="s">
        <v>2665</v>
      </c>
      <c r="W16049" t="s">
        <v>171</v>
      </c>
      <c r="X16049" t="s">
        <v>168</v>
      </c>
      <c r="Y16049" t="s">
        <v>482</v>
      </c>
      <c r="Z16049">
        <v>207497</v>
      </c>
    </row>
    <row r="16050" spans="1:26" x14ac:dyDescent="0.25">
      <c r="A16050" t="s">
        <v>169</v>
      </c>
      <c r="B16050" t="s">
        <v>170</v>
      </c>
      <c r="C16050" t="s">
        <v>21</v>
      </c>
      <c r="D16050">
        <v>2</v>
      </c>
      <c r="E16050">
        <v>1</v>
      </c>
      <c r="F16050" s="7">
        <v>38334</v>
      </c>
      <c r="G16050" s="5">
        <v>0.85416666666666663</v>
      </c>
      <c r="H16050" t="str">
        <f t="shared" si="250"/>
        <v>Night</v>
      </c>
      <c r="I16050" t="s">
        <v>165</v>
      </c>
      <c r="J16050" t="s">
        <v>26</v>
      </c>
      <c r="K16050" t="s">
        <v>113</v>
      </c>
      <c r="L16050">
        <v>0</v>
      </c>
      <c r="M16050">
        <v>0</v>
      </c>
      <c r="N16050">
        <v>0</v>
      </c>
      <c r="O16050">
        <v>10</v>
      </c>
      <c r="P16050">
        <v>0</v>
      </c>
      <c r="Q16050" t="s">
        <v>24</v>
      </c>
      <c r="R16050" t="s">
        <v>86</v>
      </c>
      <c r="S16050" t="s">
        <v>96</v>
      </c>
      <c r="T16050" t="s">
        <v>25</v>
      </c>
      <c r="U16050" t="s">
        <v>27</v>
      </c>
      <c r="V16050" t="s">
        <v>2654</v>
      </c>
      <c r="W16050" t="s">
        <v>171</v>
      </c>
      <c r="X16050" t="s">
        <v>168</v>
      </c>
      <c r="Y16050" t="s">
        <v>97</v>
      </c>
      <c r="Z16050">
        <v>222090</v>
      </c>
    </row>
    <row r="16051" spans="1:26" x14ac:dyDescent="0.25">
      <c r="A16051" t="s">
        <v>169</v>
      </c>
      <c r="B16051" t="s">
        <v>170</v>
      </c>
      <c r="C16051" t="s">
        <v>21</v>
      </c>
      <c r="D16051">
        <v>3</v>
      </c>
      <c r="E16051">
        <v>1</v>
      </c>
      <c r="F16051" s="7">
        <v>36644</v>
      </c>
      <c r="G16051" s="5">
        <v>0.83680555555555547</v>
      </c>
      <c r="H16051" t="str">
        <f t="shared" si="250"/>
        <v>Night</v>
      </c>
      <c r="I16051" t="s">
        <v>36</v>
      </c>
      <c r="J16051" t="s">
        <v>2649</v>
      </c>
      <c r="K16051" t="s">
        <v>113</v>
      </c>
      <c r="L16051">
        <v>0</v>
      </c>
      <c r="M16051">
        <v>0</v>
      </c>
      <c r="N16051">
        <v>0</v>
      </c>
      <c r="O16051">
        <v>10</v>
      </c>
      <c r="P16051">
        <v>0</v>
      </c>
      <c r="Q16051" t="s">
        <v>24</v>
      </c>
      <c r="R16051" t="s">
        <v>197</v>
      </c>
      <c r="S16051" t="s">
        <v>406</v>
      </c>
      <c r="T16051" t="s">
        <v>25</v>
      </c>
      <c r="U16051" t="s">
        <v>27</v>
      </c>
      <c r="V16051" t="s">
        <v>2650</v>
      </c>
      <c r="W16051" t="s">
        <v>171</v>
      </c>
      <c r="X16051" t="s">
        <v>168</v>
      </c>
      <c r="Y16051" t="s">
        <v>407</v>
      </c>
      <c r="Z16051">
        <v>227687</v>
      </c>
    </row>
    <row r="16052" spans="1:26" x14ac:dyDescent="0.25">
      <c r="A16052" t="s">
        <v>169</v>
      </c>
      <c r="B16052" t="s">
        <v>170</v>
      </c>
      <c r="C16052" t="s">
        <v>21</v>
      </c>
      <c r="D16052">
        <v>2</v>
      </c>
      <c r="E16052">
        <v>1</v>
      </c>
      <c r="F16052" s="7">
        <v>39737</v>
      </c>
      <c r="G16052" s="5">
        <v>0.90277777777777779</v>
      </c>
      <c r="H16052" t="str">
        <f t="shared" si="250"/>
        <v>Night</v>
      </c>
      <c r="I16052" t="s">
        <v>30</v>
      </c>
      <c r="J16052" t="s">
        <v>26</v>
      </c>
      <c r="K16052" t="s">
        <v>143</v>
      </c>
      <c r="L16052">
        <v>0</v>
      </c>
      <c r="M16052">
        <v>0</v>
      </c>
      <c r="N16052">
        <v>0</v>
      </c>
      <c r="O16052">
        <v>10</v>
      </c>
      <c r="P16052">
        <v>0</v>
      </c>
      <c r="Q16052" t="s">
        <v>24</v>
      </c>
      <c r="R16052" t="s">
        <v>2671</v>
      </c>
      <c r="S16052" t="s">
        <v>383</v>
      </c>
      <c r="T16052" t="s">
        <v>25</v>
      </c>
      <c r="U16052" t="s">
        <v>27</v>
      </c>
      <c r="V16052" t="s">
        <v>2650</v>
      </c>
      <c r="W16052" t="s">
        <v>171</v>
      </c>
      <c r="X16052" t="s">
        <v>168</v>
      </c>
      <c r="Y16052" t="s">
        <v>384</v>
      </c>
      <c r="Z16052">
        <v>232275</v>
      </c>
    </row>
    <row r="16053" spans="1:26" x14ac:dyDescent="0.25">
      <c r="A16053" t="s">
        <v>169</v>
      </c>
      <c r="B16053" t="s">
        <v>170</v>
      </c>
      <c r="C16053" t="s">
        <v>21</v>
      </c>
      <c r="D16053">
        <v>2</v>
      </c>
      <c r="E16053">
        <v>1</v>
      </c>
      <c r="F16053" s="7">
        <v>36979</v>
      </c>
      <c r="G16053" s="5">
        <v>0.86597222222222225</v>
      </c>
      <c r="H16053" t="str">
        <f t="shared" si="250"/>
        <v>Night</v>
      </c>
      <c r="I16053" t="s">
        <v>30</v>
      </c>
      <c r="J16053" t="s">
        <v>26</v>
      </c>
      <c r="K16053" t="s">
        <v>212</v>
      </c>
      <c r="L16053">
        <v>0</v>
      </c>
      <c r="M16053">
        <v>0</v>
      </c>
      <c r="N16053">
        <v>0</v>
      </c>
      <c r="O16053">
        <v>10</v>
      </c>
      <c r="P16053">
        <v>0</v>
      </c>
      <c r="Q16053" t="s">
        <v>24</v>
      </c>
      <c r="R16053" t="s">
        <v>2671</v>
      </c>
      <c r="S16053" t="s">
        <v>383</v>
      </c>
      <c r="T16053" t="s">
        <v>25</v>
      </c>
      <c r="U16053" t="s">
        <v>27</v>
      </c>
      <c r="V16053" t="s">
        <v>2650</v>
      </c>
      <c r="W16053" t="s">
        <v>171</v>
      </c>
      <c r="X16053" t="s">
        <v>168</v>
      </c>
      <c r="Y16053" t="s">
        <v>384</v>
      </c>
      <c r="Z16053">
        <v>231346</v>
      </c>
    </row>
    <row r="16054" spans="1:26" x14ac:dyDescent="0.25">
      <c r="A16054" t="s">
        <v>169</v>
      </c>
      <c r="B16054" t="s">
        <v>170</v>
      </c>
      <c r="C16054" t="s">
        <v>21</v>
      </c>
      <c r="D16054">
        <v>2</v>
      </c>
      <c r="E16054">
        <v>1</v>
      </c>
      <c r="F16054" s="7">
        <v>39518</v>
      </c>
      <c r="G16054" s="5">
        <v>0.88541666666666663</v>
      </c>
      <c r="H16054" t="str">
        <f t="shared" si="250"/>
        <v>Night</v>
      </c>
      <c r="I16054" t="s">
        <v>30</v>
      </c>
      <c r="J16054" t="s">
        <v>26</v>
      </c>
      <c r="K16054" t="s">
        <v>212</v>
      </c>
      <c r="L16054">
        <v>0</v>
      </c>
      <c r="M16054">
        <v>0</v>
      </c>
      <c r="N16054">
        <v>0</v>
      </c>
      <c r="O16054">
        <v>30</v>
      </c>
      <c r="P16054">
        <v>0</v>
      </c>
      <c r="Q16054" t="s">
        <v>24</v>
      </c>
      <c r="R16054" t="s">
        <v>86</v>
      </c>
      <c r="S16054" t="s">
        <v>96</v>
      </c>
      <c r="T16054" t="s">
        <v>25</v>
      </c>
      <c r="U16054" t="s">
        <v>64</v>
      </c>
      <c r="V16054" t="s">
        <v>2654</v>
      </c>
      <c r="W16054" t="s">
        <v>171</v>
      </c>
      <c r="X16054" t="s">
        <v>168</v>
      </c>
      <c r="Y16054" t="s">
        <v>97</v>
      </c>
      <c r="Z16054">
        <v>268435</v>
      </c>
    </row>
    <row r="16055" spans="1:26" x14ac:dyDescent="0.25">
      <c r="A16055" t="s">
        <v>169</v>
      </c>
      <c r="B16055" t="s">
        <v>170</v>
      </c>
      <c r="C16055" t="s">
        <v>21</v>
      </c>
      <c r="D16055">
        <v>2</v>
      </c>
      <c r="E16055">
        <v>1</v>
      </c>
      <c r="F16055" s="7">
        <v>38385</v>
      </c>
      <c r="G16055" s="5">
        <v>0.57291666666666663</v>
      </c>
      <c r="H16055" t="str">
        <f t="shared" si="250"/>
        <v>Day</v>
      </c>
      <c r="I16055" t="s">
        <v>56</v>
      </c>
      <c r="J16055" t="s">
        <v>125</v>
      </c>
      <c r="K16055" t="s">
        <v>143</v>
      </c>
      <c r="L16055">
        <v>0</v>
      </c>
      <c r="M16055">
        <v>0</v>
      </c>
      <c r="N16055">
        <v>0</v>
      </c>
      <c r="O16055">
        <v>50</v>
      </c>
      <c r="P16055">
        <v>0</v>
      </c>
      <c r="Q16055" t="s">
        <v>24</v>
      </c>
      <c r="R16055" t="s">
        <v>221</v>
      </c>
      <c r="S16055" t="s">
        <v>219</v>
      </c>
      <c r="T16055" t="s">
        <v>25</v>
      </c>
      <c r="U16055" t="s">
        <v>27</v>
      </c>
      <c r="V16055" t="s">
        <v>2652</v>
      </c>
      <c r="W16055" t="s">
        <v>171</v>
      </c>
      <c r="X16055" t="s">
        <v>168</v>
      </c>
      <c r="Y16055" t="s">
        <v>220</v>
      </c>
      <c r="Z16055">
        <v>203023</v>
      </c>
    </row>
    <row r="16056" spans="1:26" x14ac:dyDescent="0.25">
      <c r="A16056" t="s">
        <v>169</v>
      </c>
      <c r="B16056" t="s">
        <v>170</v>
      </c>
      <c r="C16056" t="s">
        <v>21</v>
      </c>
      <c r="D16056">
        <v>2</v>
      </c>
      <c r="E16056">
        <v>1</v>
      </c>
      <c r="F16056" s="7">
        <v>41613</v>
      </c>
      <c r="G16056" s="5">
        <v>0.80208333333333337</v>
      </c>
      <c r="H16056" t="str">
        <f t="shared" si="250"/>
        <v>Night</v>
      </c>
      <c r="I16056" t="s">
        <v>30</v>
      </c>
      <c r="J16056" t="s">
        <v>26</v>
      </c>
      <c r="K16056" t="s">
        <v>143</v>
      </c>
      <c r="L16056">
        <v>0</v>
      </c>
      <c r="M16056">
        <v>0</v>
      </c>
      <c r="N16056">
        <v>0</v>
      </c>
      <c r="O16056">
        <v>50</v>
      </c>
      <c r="P16056">
        <v>0</v>
      </c>
      <c r="Q16056" t="s">
        <v>24</v>
      </c>
      <c r="R16056" t="s">
        <v>228</v>
      </c>
      <c r="S16056" t="s">
        <v>274</v>
      </c>
      <c r="T16056" t="s">
        <v>25</v>
      </c>
      <c r="U16056" t="s">
        <v>27</v>
      </c>
      <c r="V16056" t="s">
        <v>2650</v>
      </c>
      <c r="W16056" t="s">
        <v>171</v>
      </c>
      <c r="X16056" t="s">
        <v>168</v>
      </c>
      <c r="Y16056" t="s">
        <v>275</v>
      </c>
      <c r="Z16056">
        <v>220699</v>
      </c>
    </row>
    <row r="16057" spans="1:26" x14ac:dyDescent="0.25">
      <c r="A16057" t="s">
        <v>169</v>
      </c>
      <c r="B16057" t="s">
        <v>170</v>
      </c>
      <c r="C16057" t="s">
        <v>21</v>
      </c>
      <c r="D16057">
        <v>2</v>
      </c>
      <c r="E16057">
        <v>1</v>
      </c>
      <c r="F16057" s="7">
        <v>40912</v>
      </c>
      <c r="G16057" s="5">
        <v>0.3125</v>
      </c>
      <c r="H16057" t="str">
        <f t="shared" si="250"/>
        <v>Day</v>
      </c>
      <c r="I16057" t="s">
        <v>30</v>
      </c>
      <c r="J16057" t="s">
        <v>26</v>
      </c>
      <c r="K16057" t="s">
        <v>212</v>
      </c>
      <c r="L16057">
        <v>0</v>
      </c>
      <c r="M16057">
        <v>0</v>
      </c>
      <c r="N16057">
        <v>0</v>
      </c>
      <c r="O16057">
        <v>50</v>
      </c>
      <c r="P16057">
        <v>0</v>
      </c>
      <c r="Q16057" t="s">
        <v>24</v>
      </c>
      <c r="R16057" t="s">
        <v>245</v>
      </c>
      <c r="S16057" t="s">
        <v>243</v>
      </c>
      <c r="T16057" t="s">
        <v>25</v>
      </c>
      <c r="U16057" t="s">
        <v>27</v>
      </c>
      <c r="V16057" t="s">
        <v>2654</v>
      </c>
      <c r="W16057" t="s">
        <v>171</v>
      </c>
      <c r="X16057" t="s">
        <v>168</v>
      </c>
      <c r="Y16057" t="s">
        <v>244</v>
      </c>
      <c r="Z16057">
        <v>203432</v>
      </c>
    </row>
    <row r="16058" spans="1:26" x14ac:dyDescent="0.25">
      <c r="A16058" t="s">
        <v>169</v>
      </c>
      <c r="B16058" t="s">
        <v>170</v>
      </c>
      <c r="C16058" t="s">
        <v>21</v>
      </c>
      <c r="D16058">
        <v>2</v>
      </c>
      <c r="E16058">
        <v>1</v>
      </c>
      <c r="F16058" s="7">
        <v>40704</v>
      </c>
      <c r="G16058" s="5">
        <v>0.36458333333333331</v>
      </c>
      <c r="H16058" t="str">
        <f t="shared" si="250"/>
        <v>Day</v>
      </c>
      <c r="I16058" t="s">
        <v>30</v>
      </c>
      <c r="J16058" t="s">
        <v>26</v>
      </c>
      <c r="K16058" t="s">
        <v>26</v>
      </c>
      <c r="L16058">
        <v>0</v>
      </c>
      <c r="M16058">
        <v>0</v>
      </c>
      <c r="N16058" s="2">
        <v>1014192</v>
      </c>
      <c r="O16058">
        <v>50</v>
      </c>
      <c r="P16058">
        <v>0</v>
      </c>
      <c r="Q16058" t="s">
        <v>24</v>
      </c>
      <c r="R16058" t="s">
        <v>2664</v>
      </c>
      <c r="S16058" t="s">
        <v>568</v>
      </c>
      <c r="T16058" t="s">
        <v>25</v>
      </c>
      <c r="U16058" t="s">
        <v>64</v>
      </c>
      <c r="V16058" t="s">
        <v>2664</v>
      </c>
      <c r="W16058" t="s">
        <v>171</v>
      </c>
      <c r="X16058" t="s">
        <v>168</v>
      </c>
      <c r="Y16058" t="s">
        <v>569</v>
      </c>
      <c r="Z16058">
        <v>228216</v>
      </c>
    </row>
    <row r="16059" spans="1:26" x14ac:dyDescent="0.25">
      <c r="A16059" t="s">
        <v>169</v>
      </c>
      <c r="B16059" t="s">
        <v>170</v>
      </c>
      <c r="C16059" t="s">
        <v>21</v>
      </c>
      <c r="D16059">
        <v>2</v>
      </c>
      <c r="E16059">
        <v>1</v>
      </c>
      <c r="F16059" s="7">
        <v>37498</v>
      </c>
      <c r="G16059" s="5">
        <v>0.80208333333333337</v>
      </c>
      <c r="H16059" t="str">
        <f t="shared" si="250"/>
        <v>Night</v>
      </c>
      <c r="I16059" t="s">
        <v>47</v>
      </c>
      <c r="J16059" t="s">
        <v>26</v>
      </c>
      <c r="K16059" t="s">
        <v>26</v>
      </c>
      <c r="L16059">
        <v>0</v>
      </c>
      <c r="M16059">
        <v>0</v>
      </c>
      <c r="N16059">
        <v>0</v>
      </c>
      <c r="O16059">
        <v>50</v>
      </c>
      <c r="P16059">
        <v>0</v>
      </c>
      <c r="Q16059" t="s">
        <v>24</v>
      </c>
      <c r="R16059" t="s">
        <v>184</v>
      </c>
      <c r="S16059" t="s">
        <v>184</v>
      </c>
      <c r="T16059" t="s">
        <v>25</v>
      </c>
      <c r="U16059" t="s">
        <v>27</v>
      </c>
      <c r="V16059" t="s">
        <v>2650</v>
      </c>
      <c r="W16059" t="s">
        <v>171</v>
      </c>
      <c r="X16059" t="s">
        <v>168</v>
      </c>
      <c r="Y16059" t="s">
        <v>185</v>
      </c>
      <c r="Z16059">
        <v>209249</v>
      </c>
    </row>
    <row r="16060" spans="1:26" x14ac:dyDescent="0.25">
      <c r="A16060" t="s">
        <v>169</v>
      </c>
      <c r="B16060" t="s">
        <v>170</v>
      </c>
      <c r="C16060" t="s">
        <v>21</v>
      </c>
      <c r="D16060">
        <v>2</v>
      </c>
      <c r="E16060">
        <v>1</v>
      </c>
      <c r="F16060" s="7">
        <v>37706</v>
      </c>
      <c r="G16060" s="5">
        <v>0.79861111111111116</v>
      </c>
      <c r="H16060" t="str">
        <f t="shared" si="250"/>
        <v>Night</v>
      </c>
      <c r="I16060" t="s">
        <v>36</v>
      </c>
      <c r="J16060" t="s">
        <v>125</v>
      </c>
      <c r="K16060" t="s">
        <v>26</v>
      </c>
      <c r="L16060">
        <v>0</v>
      </c>
      <c r="M16060">
        <v>0</v>
      </c>
      <c r="N16060">
        <v>0</v>
      </c>
      <c r="O16060">
        <v>50</v>
      </c>
      <c r="P16060">
        <v>0</v>
      </c>
      <c r="Q16060" t="s">
        <v>24</v>
      </c>
      <c r="R16060" t="s">
        <v>2671</v>
      </c>
      <c r="S16060" t="s">
        <v>383</v>
      </c>
      <c r="T16060" t="s">
        <v>25</v>
      </c>
      <c r="U16060" t="s">
        <v>27</v>
      </c>
      <c r="V16060" t="s">
        <v>2650</v>
      </c>
      <c r="W16060" t="s">
        <v>171</v>
      </c>
      <c r="X16060" t="s">
        <v>168</v>
      </c>
      <c r="Y16060" t="s">
        <v>384</v>
      </c>
      <c r="Z16060">
        <v>218599</v>
      </c>
    </row>
    <row r="16061" spans="1:26" x14ac:dyDescent="0.25">
      <c r="A16061" t="s">
        <v>169</v>
      </c>
      <c r="B16061" t="s">
        <v>170</v>
      </c>
      <c r="C16061" t="s">
        <v>21</v>
      </c>
      <c r="D16061">
        <v>2</v>
      </c>
      <c r="E16061">
        <v>1</v>
      </c>
      <c r="F16061" s="7">
        <v>38600</v>
      </c>
      <c r="G16061" s="5">
        <v>0.68055555555555547</v>
      </c>
      <c r="H16061" t="str">
        <f t="shared" si="250"/>
        <v>Day</v>
      </c>
      <c r="I16061" t="s">
        <v>56</v>
      </c>
      <c r="J16061" t="s">
        <v>122</v>
      </c>
      <c r="K16061" t="s">
        <v>26</v>
      </c>
      <c r="L16061">
        <v>0</v>
      </c>
      <c r="M16061">
        <v>0</v>
      </c>
      <c r="N16061">
        <v>0</v>
      </c>
      <c r="O16061">
        <v>50</v>
      </c>
      <c r="P16061">
        <v>0</v>
      </c>
      <c r="Q16061" t="s">
        <v>24</v>
      </c>
      <c r="R16061" t="s">
        <v>2671</v>
      </c>
      <c r="S16061" t="s">
        <v>383</v>
      </c>
      <c r="T16061" t="s">
        <v>25</v>
      </c>
      <c r="U16061" t="s">
        <v>27</v>
      </c>
      <c r="V16061" t="s">
        <v>2650</v>
      </c>
      <c r="W16061" t="s">
        <v>171</v>
      </c>
      <c r="X16061" t="s">
        <v>168</v>
      </c>
      <c r="Y16061" t="s">
        <v>384</v>
      </c>
      <c r="Z16061">
        <v>223047</v>
      </c>
    </row>
    <row r="16062" spans="1:26" x14ac:dyDescent="0.25">
      <c r="A16062" t="s">
        <v>169</v>
      </c>
      <c r="B16062" t="s">
        <v>170</v>
      </c>
      <c r="C16062" t="s">
        <v>21</v>
      </c>
      <c r="D16062">
        <v>2</v>
      </c>
      <c r="E16062">
        <v>1</v>
      </c>
      <c r="F16062" s="7">
        <v>41215</v>
      </c>
      <c r="G16062" s="5">
        <v>1.6666666666666666E-2</v>
      </c>
      <c r="H16062" t="str">
        <f t="shared" si="250"/>
        <v>Night</v>
      </c>
      <c r="I16062" t="s">
        <v>47</v>
      </c>
      <c r="J16062" t="s">
        <v>114</v>
      </c>
      <c r="K16062" t="s">
        <v>26</v>
      </c>
      <c r="L16062">
        <v>0</v>
      </c>
      <c r="M16062">
        <v>0</v>
      </c>
      <c r="N16062">
        <v>0</v>
      </c>
      <c r="O16062">
        <v>75</v>
      </c>
      <c r="P16062">
        <v>0</v>
      </c>
      <c r="Q16062" t="s">
        <v>24</v>
      </c>
      <c r="R16062" t="s">
        <v>816</v>
      </c>
      <c r="S16062" t="s">
        <v>1150</v>
      </c>
      <c r="T16062" t="s">
        <v>25</v>
      </c>
      <c r="U16062" t="s">
        <v>27</v>
      </c>
      <c r="V16062" t="s">
        <v>2650</v>
      </c>
      <c r="W16062" t="s">
        <v>171</v>
      </c>
      <c r="X16062" t="s">
        <v>168</v>
      </c>
      <c r="Y16062" t="s">
        <v>1151</v>
      </c>
      <c r="Z16062">
        <v>253779</v>
      </c>
    </row>
    <row r="16063" spans="1:26" x14ac:dyDescent="0.25">
      <c r="A16063" t="s">
        <v>169</v>
      </c>
      <c r="B16063" t="s">
        <v>170</v>
      </c>
      <c r="C16063" t="s">
        <v>21</v>
      </c>
      <c r="D16063">
        <v>2</v>
      </c>
      <c r="E16063">
        <v>1</v>
      </c>
      <c r="F16063" s="7">
        <v>40430</v>
      </c>
      <c r="G16063" s="5">
        <v>0.49305555555555558</v>
      </c>
      <c r="H16063" t="str">
        <f t="shared" si="250"/>
        <v>Day</v>
      </c>
      <c r="I16063" t="s">
        <v>47</v>
      </c>
      <c r="J16063" t="s">
        <v>26</v>
      </c>
      <c r="K16063" t="s">
        <v>26</v>
      </c>
      <c r="L16063">
        <v>0</v>
      </c>
      <c r="M16063">
        <v>0</v>
      </c>
      <c r="N16063">
        <v>0</v>
      </c>
      <c r="O16063">
        <v>100</v>
      </c>
      <c r="P16063">
        <v>0</v>
      </c>
      <c r="Q16063" t="s">
        <v>24</v>
      </c>
      <c r="R16063" t="s">
        <v>192</v>
      </c>
      <c r="S16063" t="s">
        <v>190</v>
      </c>
      <c r="T16063" t="s">
        <v>25</v>
      </c>
      <c r="U16063" t="s">
        <v>27</v>
      </c>
      <c r="V16063" t="s">
        <v>2658</v>
      </c>
      <c r="W16063" t="s">
        <v>171</v>
      </c>
      <c r="X16063" t="s">
        <v>168</v>
      </c>
      <c r="Y16063" t="s">
        <v>191</v>
      </c>
      <c r="Z16063">
        <v>229579</v>
      </c>
    </row>
    <row r="16064" spans="1:26" x14ac:dyDescent="0.25">
      <c r="A16064" t="s">
        <v>169</v>
      </c>
      <c r="B16064" t="s">
        <v>170</v>
      </c>
      <c r="C16064" t="s">
        <v>21</v>
      </c>
      <c r="D16064">
        <v>2</v>
      </c>
      <c r="E16064">
        <v>1</v>
      </c>
      <c r="F16064" s="7">
        <v>40912</v>
      </c>
      <c r="G16064" s="5">
        <v>0.4236111111111111</v>
      </c>
      <c r="H16064" t="str">
        <f t="shared" si="250"/>
        <v>Day</v>
      </c>
      <c r="I16064" t="s">
        <v>47</v>
      </c>
      <c r="J16064" t="s">
        <v>26</v>
      </c>
      <c r="K16064" t="s">
        <v>26</v>
      </c>
      <c r="L16064">
        <v>0</v>
      </c>
      <c r="M16064">
        <v>0</v>
      </c>
      <c r="N16064">
        <v>0</v>
      </c>
      <c r="O16064">
        <v>100</v>
      </c>
      <c r="P16064">
        <v>0</v>
      </c>
      <c r="Q16064" t="s">
        <v>24</v>
      </c>
      <c r="R16064" t="s">
        <v>2666</v>
      </c>
      <c r="S16064" t="s">
        <v>286</v>
      </c>
      <c r="T16064" t="s">
        <v>25</v>
      </c>
      <c r="U16064" t="s">
        <v>27</v>
      </c>
      <c r="V16064" t="s">
        <v>2665</v>
      </c>
      <c r="W16064" t="s">
        <v>171</v>
      </c>
      <c r="X16064" t="s">
        <v>168</v>
      </c>
      <c r="Y16064" t="s">
        <v>287</v>
      </c>
      <c r="Z16064">
        <v>320386</v>
      </c>
    </row>
    <row r="16065" spans="1:26" x14ac:dyDescent="0.25">
      <c r="A16065" t="s">
        <v>169</v>
      </c>
      <c r="B16065" t="s">
        <v>170</v>
      </c>
      <c r="C16065" t="s">
        <v>21</v>
      </c>
      <c r="D16065">
        <v>2</v>
      </c>
      <c r="E16065">
        <v>1</v>
      </c>
      <c r="F16065" s="7">
        <v>38569</v>
      </c>
      <c r="G16065" s="5">
        <v>3.7499999999999999E-2</v>
      </c>
      <c r="H16065" t="str">
        <f t="shared" si="250"/>
        <v>Night</v>
      </c>
      <c r="I16065" t="s">
        <v>47</v>
      </c>
      <c r="J16065" t="s">
        <v>26</v>
      </c>
      <c r="K16065" t="s">
        <v>26</v>
      </c>
      <c r="L16065">
        <v>0</v>
      </c>
      <c r="M16065">
        <v>0</v>
      </c>
      <c r="N16065">
        <v>0</v>
      </c>
      <c r="O16065">
        <v>100</v>
      </c>
      <c r="P16065">
        <v>0</v>
      </c>
      <c r="Q16065" t="s">
        <v>24</v>
      </c>
      <c r="R16065" t="s">
        <v>2671</v>
      </c>
      <c r="S16065" t="s">
        <v>1000</v>
      </c>
      <c r="T16065" t="s">
        <v>25</v>
      </c>
      <c r="U16065" t="s">
        <v>27</v>
      </c>
      <c r="V16065" t="s">
        <v>2650</v>
      </c>
      <c r="W16065" t="s">
        <v>171</v>
      </c>
      <c r="X16065" t="s">
        <v>168</v>
      </c>
      <c r="Y16065" t="s">
        <v>1001</v>
      </c>
      <c r="Z16065">
        <v>345977</v>
      </c>
    </row>
    <row r="16066" spans="1:26" x14ac:dyDescent="0.25">
      <c r="A16066" t="s">
        <v>169</v>
      </c>
      <c r="B16066" t="s">
        <v>170</v>
      </c>
      <c r="C16066" t="s">
        <v>21</v>
      </c>
      <c r="D16066">
        <v>2</v>
      </c>
      <c r="E16066">
        <v>1</v>
      </c>
      <c r="F16066" s="7">
        <v>39996</v>
      </c>
      <c r="G16066" s="5">
        <v>0.74583333333333324</v>
      </c>
      <c r="H16066" t="str">
        <f t="shared" si="250"/>
        <v>Day</v>
      </c>
      <c r="I16066" t="s">
        <v>36</v>
      </c>
      <c r="J16066" t="s">
        <v>26</v>
      </c>
      <c r="K16066" t="s">
        <v>26</v>
      </c>
      <c r="L16066">
        <v>0</v>
      </c>
      <c r="M16066">
        <v>0</v>
      </c>
      <c r="N16066">
        <v>0</v>
      </c>
      <c r="O16066">
        <v>150</v>
      </c>
      <c r="P16066">
        <v>0</v>
      </c>
      <c r="Q16066" t="s">
        <v>24</v>
      </c>
      <c r="R16066" t="s">
        <v>2671</v>
      </c>
      <c r="S16066" t="s">
        <v>1000</v>
      </c>
      <c r="T16066" t="s">
        <v>25</v>
      </c>
      <c r="U16066" t="s">
        <v>27</v>
      </c>
      <c r="V16066" t="s">
        <v>2650</v>
      </c>
      <c r="W16066" t="s">
        <v>171</v>
      </c>
      <c r="X16066" t="s">
        <v>168</v>
      </c>
      <c r="Y16066" t="s">
        <v>1001</v>
      </c>
      <c r="Z16066">
        <v>322506</v>
      </c>
    </row>
    <row r="16067" spans="1:26" x14ac:dyDescent="0.25">
      <c r="A16067" t="s">
        <v>169</v>
      </c>
      <c r="B16067" t="s">
        <v>170</v>
      </c>
      <c r="C16067" t="s">
        <v>21</v>
      </c>
      <c r="D16067">
        <v>2</v>
      </c>
      <c r="E16067">
        <v>1</v>
      </c>
      <c r="F16067" s="7">
        <v>40112</v>
      </c>
      <c r="G16067" s="5">
        <v>0.36458333333333331</v>
      </c>
      <c r="H16067" t="str">
        <f t="shared" ref="H16067:H16130" si="251">IF(AND(G16067&gt;=TIME(6,0,0),G16067&lt;TIME(18,0,0)),"Day","Night")</f>
        <v>Day</v>
      </c>
      <c r="I16067" t="s">
        <v>30</v>
      </c>
      <c r="J16067" t="s">
        <v>26</v>
      </c>
      <c r="K16067" t="s">
        <v>26</v>
      </c>
      <c r="L16067">
        <v>0</v>
      </c>
      <c r="M16067">
        <v>0</v>
      </c>
      <c r="N16067">
        <v>0</v>
      </c>
      <c r="O16067">
        <v>200</v>
      </c>
      <c r="P16067">
        <v>0</v>
      </c>
      <c r="Q16067" t="s">
        <v>24</v>
      </c>
      <c r="R16067" t="s">
        <v>2664</v>
      </c>
      <c r="S16067" t="s">
        <v>568</v>
      </c>
      <c r="T16067" t="s">
        <v>25</v>
      </c>
      <c r="U16067" t="s">
        <v>27</v>
      </c>
      <c r="V16067" t="s">
        <v>2664</v>
      </c>
      <c r="W16067" t="s">
        <v>171</v>
      </c>
      <c r="X16067" t="s">
        <v>168</v>
      </c>
      <c r="Y16067" t="s">
        <v>569</v>
      </c>
      <c r="Z16067">
        <v>216036</v>
      </c>
    </row>
    <row r="16068" spans="1:26" x14ac:dyDescent="0.25">
      <c r="A16068" t="s">
        <v>169</v>
      </c>
      <c r="B16068" t="s">
        <v>170</v>
      </c>
      <c r="C16068" t="s">
        <v>21</v>
      </c>
      <c r="D16068">
        <v>2</v>
      </c>
      <c r="E16068">
        <v>1</v>
      </c>
      <c r="F16068" s="7">
        <v>38649</v>
      </c>
      <c r="G16068" s="5">
        <v>0.62152777777777779</v>
      </c>
      <c r="H16068" t="str">
        <f t="shared" si="251"/>
        <v>Day</v>
      </c>
      <c r="I16068" t="s">
        <v>30</v>
      </c>
      <c r="J16068" t="s">
        <v>26</v>
      </c>
      <c r="K16068" t="s">
        <v>26</v>
      </c>
      <c r="L16068">
        <v>0</v>
      </c>
      <c r="M16068">
        <v>0</v>
      </c>
      <c r="N16068">
        <v>0</v>
      </c>
      <c r="O16068">
        <v>200</v>
      </c>
      <c r="P16068">
        <v>0</v>
      </c>
      <c r="Q16068" t="s">
        <v>24</v>
      </c>
      <c r="R16068" t="s">
        <v>197</v>
      </c>
      <c r="S16068" t="s">
        <v>406</v>
      </c>
      <c r="T16068" t="s">
        <v>25</v>
      </c>
      <c r="U16068" t="s">
        <v>27</v>
      </c>
      <c r="V16068" t="s">
        <v>2650</v>
      </c>
      <c r="W16068" t="s">
        <v>171</v>
      </c>
      <c r="X16068" t="s">
        <v>168</v>
      </c>
      <c r="Y16068" t="s">
        <v>407</v>
      </c>
      <c r="Z16068">
        <v>237023</v>
      </c>
    </row>
    <row r="16069" spans="1:26" x14ac:dyDescent="0.25">
      <c r="A16069" t="s">
        <v>169</v>
      </c>
      <c r="B16069" t="s">
        <v>170</v>
      </c>
      <c r="C16069" t="s">
        <v>21</v>
      </c>
      <c r="D16069">
        <v>2</v>
      </c>
      <c r="E16069">
        <v>1</v>
      </c>
      <c r="F16069" s="7">
        <v>37672</v>
      </c>
      <c r="G16069" s="5">
        <v>0.57638888888888895</v>
      </c>
      <c r="H16069" t="str">
        <f t="shared" si="251"/>
        <v>Day</v>
      </c>
      <c r="I16069" t="s">
        <v>30</v>
      </c>
      <c r="J16069" t="s">
        <v>114</v>
      </c>
      <c r="K16069" t="s">
        <v>212</v>
      </c>
      <c r="L16069">
        <v>0</v>
      </c>
      <c r="M16069">
        <v>0</v>
      </c>
      <c r="N16069">
        <v>0</v>
      </c>
      <c r="O16069">
        <v>200</v>
      </c>
      <c r="P16069">
        <v>0</v>
      </c>
      <c r="Q16069" t="s">
        <v>24</v>
      </c>
      <c r="R16069" t="s">
        <v>2671</v>
      </c>
      <c r="S16069" t="s">
        <v>346</v>
      </c>
      <c r="T16069" t="s">
        <v>25</v>
      </c>
      <c r="U16069" t="s">
        <v>27</v>
      </c>
      <c r="V16069" t="s">
        <v>2650</v>
      </c>
      <c r="W16069" t="s">
        <v>171</v>
      </c>
      <c r="X16069" t="s">
        <v>168</v>
      </c>
      <c r="Y16069" t="s">
        <v>395</v>
      </c>
      <c r="Z16069">
        <v>258107</v>
      </c>
    </row>
    <row r="16070" spans="1:26" x14ac:dyDescent="0.25">
      <c r="A16070" t="s">
        <v>169</v>
      </c>
      <c r="B16070" t="s">
        <v>170</v>
      </c>
      <c r="C16070" t="s">
        <v>21</v>
      </c>
      <c r="D16070">
        <v>2</v>
      </c>
      <c r="E16070">
        <v>1</v>
      </c>
      <c r="F16070" s="7">
        <v>38174</v>
      </c>
      <c r="G16070" s="5">
        <v>0.34236111111111112</v>
      </c>
      <c r="H16070" t="str">
        <f t="shared" si="251"/>
        <v>Day</v>
      </c>
      <c r="I16070" t="s">
        <v>36</v>
      </c>
      <c r="J16070" t="s">
        <v>125</v>
      </c>
      <c r="K16070" t="s">
        <v>26</v>
      </c>
      <c r="L16070">
        <v>0</v>
      </c>
      <c r="M16070">
        <v>0</v>
      </c>
      <c r="N16070">
        <v>0</v>
      </c>
      <c r="O16070">
        <v>200</v>
      </c>
      <c r="P16070">
        <v>0</v>
      </c>
      <c r="Q16070" t="s">
        <v>24</v>
      </c>
      <c r="R16070" t="s">
        <v>160</v>
      </c>
      <c r="S16070" t="s">
        <v>158</v>
      </c>
      <c r="T16070" t="s">
        <v>25</v>
      </c>
      <c r="U16070" t="s">
        <v>27</v>
      </c>
      <c r="V16070" t="s">
        <v>2650</v>
      </c>
      <c r="W16070" t="s">
        <v>171</v>
      </c>
      <c r="X16070" t="s">
        <v>168</v>
      </c>
      <c r="Y16070" t="s">
        <v>159</v>
      </c>
      <c r="Z16070">
        <v>314180</v>
      </c>
    </row>
    <row r="16071" spans="1:26" x14ac:dyDescent="0.25">
      <c r="A16071" t="s">
        <v>169</v>
      </c>
      <c r="B16071" t="s">
        <v>170</v>
      </c>
      <c r="C16071" t="s">
        <v>21</v>
      </c>
      <c r="D16071">
        <v>2</v>
      </c>
      <c r="E16071">
        <v>1</v>
      </c>
      <c r="F16071" s="7">
        <v>40071</v>
      </c>
      <c r="G16071" s="5">
        <v>0.28125</v>
      </c>
      <c r="H16071" t="str">
        <f t="shared" si="251"/>
        <v>Day</v>
      </c>
      <c r="I16071" t="s">
        <v>47</v>
      </c>
      <c r="J16071" t="s">
        <v>26</v>
      </c>
      <c r="K16071" t="s">
        <v>26</v>
      </c>
      <c r="L16071">
        <v>0</v>
      </c>
      <c r="M16071">
        <v>0</v>
      </c>
      <c r="N16071">
        <v>0</v>
      </c>
      <c r="O16071">
        <v>250</v>
      </c>
      <c r="P16071">
        <v>0</v>
      </c>
      <c r="Q16071" t="s">
        <v>24</v>
      </c>
      <c r="R16071" t="s">
        <v>184</v>
      </c>
      <c r="S16071" t="s">
        <v>259</v>
      </c>
      <c r="T16071" t="s">
        <v>25</v>
      </c>
      <c r="U16071" t="s">
        <v>27</v>
      </c>
      <c r="V16071" t="s">
        <v>2650</v>
      </c>
      <c r="W16071" t="s">
        <v>171</v>
      </c>
      <c r="X16071" t="s">
        <v>168</v>
      </c>
      <c r="Y16071" t="s">
        <v>260</v>
      </c>
      <c r="Z16071">
        <v>307765</v>
      </c>
    </row>
    <row r="16072" spans="1:26" x14ac:dyDescent="0.25">
      <c r="A16072" t="s">
        <v>169</v>
      </c>
      <c r="B16072" t="s">
        <v>170</v>
      </c>
      <c r="C16072" t="s">
        <v>21</v>
      </c>
      <c r="D16072">
        <v>2</v>
      </c>
      <c r="E16072">
        <v>1</v>
      </c>
      <c r="F16072" s="7">
        <v>41855</v>
      </c>
      <c r="G16072" s="5">
        <v>0.26041666666666669</v>
      </c>
      <c r="H16072" t="str">
        <f t="shared" si="251"/>
        <v>Day</v>
      </c>
      <c r="I16072" t="s">
        <v>56</v>
      </c>
      <c r="J16072" t="s">
        <v>26</v>
      </c>
      <c r="K16072" t="s">
        <v>26</v>
      </c>
      <c r="L16072">
        <v>0</v>
      </c>
      <c r="M16072">
        <v>0</v>
      </c>
      <c r="N16072">
        <v>0</v>
      </c>
      <c r="O16072">
        <v>300</v>
      </c>
      <c r="P16072">
        <v>0</v>
      </c>
      <c r="Q16072" t="s">
        <v>24</v>
      </c>
      <c r="R16072" t="s">
        <v>2671</v>
      </c>
      <c r="S16072" t="s">
        <v>1000</v>
      </c>
      <c r="T16072" t="s">
        <v>25</v>
      </c>
      <c r="U16072" t="s">
        <v>27</v>
      </c>
      <c r="V16072" t="s">
        <v>2650</v>
      </c>
      <c r="W16072" t="s">
        <v>171</v>
      </c>
      <c r="X16072" t="s">
        <v>168</v>
      </c>
      <c r="Y16072" t="s">
        <v>1001</v>
      </c>
      <c r="Z16072">
        <v>256673</v>
      </c>
    </row>
    <row r="16073" spans="1:26" x14ac:dyDescent="0.25">
      <c r="A16073" t="s">
        <v>169</v>
      </c>
      <c r="B16073" t="s">
        <v>170</v>
      </c>
      <c r="C16073" t="s">
        <v>21</v>
      </c>
      <c r="D16073">
        <v>2</v>
      </c>
      <c r="E16073">
        <v>1</v>
      </c>
      <c r="F16073" s="7">
        <v>39280</v>
      </c>
      <c r="G16073" s="5">
        <v>0.28750000000000003</v>
      </c>
      <c r="H16073" t="str">
        <f t="shared" si="251"/>
        <v>Day</v>
      </c>
      <c r="I16073" t="s">
        <v>56</v>
      </c>
      <c r="J16073" t="s">
        <v>26</v>
      </c>
      <c r="K16073" t="s">
        <v>26</v>
      </c>
      <c r="L16073">
        <v>0</v>
      </c>
      <c r="M16073">
        <v>0</v>
      </c>
      <c r="N16073">
        <v>0</v>
      </c>
      <c r="O16073">
        <v>400</v>
      </c>
      <c r="P16073">
        <v>0</v>
      </c>
      <c r="Q16073" t="s">
        <v>24</v>
      </c>
      <c r="R16073" t="s">
        <v>2666</v>
      </c>
      <c r="S16073" t="s">
        <v>1333</v>
      </c>
      <c r="T16073" t="s">
        <v>25</v>
      </c>
      <c r="U16073" t="s">
        <v>64</v>
      </c>
      <c r="V16073" t="s">
        <v>2665</v>
      </c>
      <c r="W16073" t="s">
        <v>171</v>
      </c>
      <c r="X16073" t="s">
        <v>168</v>
      </c>
      <c r="Y16073" t="s">
        <v>1334</v>
      </c>
      <c r="Z16073">
        <v>360551</v>
      </c>
    </row>
    <row r="16074" spans="1:26" x14ac:dyDescent="0.25">
      <c r="A16074" t="s">
        <v>169</v>
      </c>
      <c r="B16074" t="s">
        <v>170</v>
      </c>
      <c r="C16074" t="s">
        <v>21</v>
      </c>
      <c r="D16074">
        <v>2</v>
      </c>
      <c r="E16074">
        <v>1</v>
      </c>
      <c r="F16074" s="7">
        <v>41010</v>
      </c>
      <c r="G16074" s="5">
        <v>0.30277777777777776</v>
      </c>
      <c r="H16074" t="str">
        <f t="shared" si="251"/>
        <v>Day</v>
      </c>
      <c r="I16074" t="s">
        <v>56</v>
      </c>
      <c r="J16074" t="s">
        <v>26</v>
      </c>
      <c r="K16074" t="s">
        <v>26</v>
      </c>
      <c r="L16074">
        <v>0</v>
      </c>
      <c r="M16074">
        <v>0</v>
      </c>
      <c r="N16074">
        <v>0</v>
      </c>
      <c r="O16074">
        <v>400</v>
      </c>
      <c r="P16074">
        <v>0</v>
      </c>
      <c r="Q16074" t="s">
        <v>24</v>
      </c>
      <c r="R16074" t="s">
        <v>2667</v>
      </c>
      <c r="S16074" t="s">
        <v>67</v>
      </c>
      <c r="T16074" t="s">
        <v>25</v>
      </c>
      <c r="U16074" t="s">
        <v>27</v>
      </c>
      <c r="V16074" t="s">
        <v>2665</v>
      </c>
      <c r="W16074" t="s">
        <v>171</v>
      </c>
      <c r="X16074" t="s">
        <v>168</v>
      </c>
      <c r="Y16074" t="s">
        <v>68</v>
      </c>
      <c r="Z16074">
        <v>233980</v>
      </c>
    </row>
    <row r="16075" spans="1:26" x14ac:dyDescent="0.25">
      <c r="A16075" t="s">
        <v>169</v>
      </c>
      <c r="B16075" t="s">
        <v>170</v>
      </c>
      <c r="C16075" t="s">
        <v>21</v>
      </c>
      <c r="D16075">
        <v>2</v>
      </c>
      <c r="E16075">
        <v>1</v>
      </c>
      <c r="F16075" s="7">
        <v>39286</v>
      </c>
      <c r="G16075" s="5">
        <v>0.32291666666666669</v>
      </c>
      <c r="H16075" t="str">
        <f t="shared" si="251"/>
        <v>Day</v>
      </c>
      <c r="I16075" t="s">
        <v>56</v>
      </c>
      <c r="J16075" t="s">
        <v>26</v>
      </c>
      <c r="K16075" t="s">
        <v>26</v>
      </c>
      <c r="L16075">
        <v>0</v>
      </c>
      <c r="M16075">
        <v>0</v>
      </c>
      <c r="N16075">
        <v>0</v>
      </c>
      <c r="O16075">
        <v>400</v>
      </c>
      <c r="P16075">
        <v>0</v>
      </c>
      <c r="Q16075" t="s">
        <v>24</v>
      </c>
      <c r="R16075" t="s">
        <v>197</v>
      </c>
      <c r="S16075" t="s">
        <v>406</v>
      </c>
      <c r="T16075" t="s">
        <v>25</v>
      </c>
      <c r="U16075" t="s">
        <v>27</v>
      </c>
      <c r="V16075" t="s">
        <v>2650</v>
      </c>
      <c r="W16075" t="s">
        <v>171</v>
      </c>
      <c r="X16075" t="s">
        <v>168</v>
      </c>
      <c r="Y16075" t="s">
        <v>407</v>
      </c>
      <c r="Z16075">
        <v>238075</v>
      </c>
    </row>
    <row r="16076" spans="1:26" x14ac:dyDescent="0.25">
      <c r="A16076" t="s">
        <v>169</v>
      </c>
      <c r="B16076" t="s">
        <v>170</v>
      </c>
      <c r="C16076" t="s">
        <v>21</v>
      </c>
      <c r="D16076">
        <v>4</v>
      </c>
      <c r="E16076">
        <v>1</v>
      </c>
      <c r="F16076" s="7">
        <v>37506</v>
      </c>
      <c r="G16076" s="5">
        <v>0.25</v>
      </c>
      <c r="H16076" t="str">
        <f t="shared" si="251"/>
        <v>Day</v>
      </c>
      <c r="I16076" t="s">
        <v>47</v>
      </c>
      <c r="J16076" t="s">
        <v>26</v>
      </c>
      <c r="K16076" t="s">
        <v>212</v>
      </c>
      <c r="L16076">
        <v>0</v>
      </c>
      <c r="M16076">
        <v>0</v>
      </c>
      <c r="N16076">
        <v>0</v>
      </c>
      <c r="O16076">
        <v>500</v>
      </c>
      <c r="P16076">
        <v>0</v>
      </c>
      <c r="Q16076" t="s">
        <v>24</v>
      </c>
      <c r="R16076" t="s">
        <v>46</v>
      </c>
      <c r="S16076" t="s">
        <v>44</v>
      </c>
      <c r="T16076" t="s">
        <v>25</v>
      </c>
      <c r="U16076" t="s">
        <v>27</v>
      </c>
      <c r="V16076" t="s">
        <v>2650</v>
      </c>
      <c r="W16076" t="s">
        <v>171</v>
      </c>
      <c r="X16076" t="s">
        <v>168</v>
      </c>
      <c r="Y16076" t="s">
        <v>45</v>
      </c>
      <c r="Z16076">
        <v>341788</v>
      </c>
    </row>
    <row r="16077" spans="1:26" x14ac:dyDescent="0.25">
      <c r="A16077" t="s">
        <v>169</v>
      </c>
      <c r="B16077" t="s">
        <v>170</v>
      </c>
      <c r="C16077" t="s">
        <v>21</v>
      </c>
      <c r="D16077">
        <v>2</v>
      </c>
      <c r="E16077">
        <v>1</v>
      </c>
      <c r="F16077" s="7">
        <v>36851</v>
      </c>
      <c r="G16077" s="5">
        <v>0.26041666666666669</v>
      </c>
      <c r="H16077" t="str">
        <f t="shared" si="251"/>
        <v>Day</v>
      </c>
      <c r="I16077" t="s">
        <v>56</v>
      </c>
      <c r="J16077" t="s">
        <v>26</v>
      </c>
      <c r="K16077" t="s">
        <v>26</v>
      </c>
      <c r="L16077">
        <v>0</v>
      </c>
      <c r="M16077">
        <v>0</v>
      </c>
      <c r="N16077">
        <v>0</v>
      </c>
      <c r="O16077">
        <v>500</v>
      </c>
      <c r="P16077">
        <v>0</v>
      </c>
      <c r="Q16077" t="s">
        <v>24</v>
      </c>
      <c r="R16077" t="s">
        <v>197</v>
      </c>
      <c r="S16077" t="s">
        <v>406</v>
      </c>
      <c r="T16077" t="s">
        <v>25</v>
      </c>
      <c r="U16077" t="s">
        <v>27</v>
      </c>
      <c r="V16077" t="s">
        <v>2650</v>
      </c>
      <c r="W16077" t="s">
        <v>171</v>
      </c>
      <c r="X16077" t="s">
        <v>168</v>
      </c>
      <c r="Y16077" t="s">
        <v>407</v>
      </c>
      <c r="Z16077">
        <v>334950</v>
      </c>
    </row>
    <row r="16078" spans="1:26" x14ac:dyDescent="0.25">
      <c r="A16078" t="s">
        <v>169</v>
      </c>
      <c r="B16078" t="s">
        <v>170</v>
      </c>
      <c r="C16078" t="s">
        <v>21</v>
      </c>
      <c r="D16078">
        <v>2</v>
      </c>
      <c r="E16078">
        <v>1</v>
      </c>
      <c r="F16078" s="7">
        <v>37153</v>
      </c>
      <c r="G16078" s="5">
        <v>0.31666666666666665</v>
      </c>
      <c r="H16078" t="str">
        <f t="shared" si="251"/>
        <v>Day</v>
      </c>
      <c r="I16078" t="s">
        <v>56</v>
      </c>
      <c r="J16078" t="s">
        <v>26</v>
      </c>
      <c r="K16078" t="s">
        <v>26</v>
      </c>
      <c r="L16078">
        <v>0</v>
      </c>
      <c r="M16078">
        <v>0</v>
      </c>
      <c r="N16078">
        <v>0</v>
      </c>
      <c r="O16078">
        <v>500</v>
      </c>
      <c r="P16078">
        <v>0</v>
      </c>
      <c r="Q16078" t="s">
        <v>24</v>
      </c>
      <c r="R16078" t="s">
        <v>2671</v>
      </c>
      <c r="S16078" t="s">
        <v>383</v>
      </c>
      <c r="T16078" t="s">
        <v>25</v>
      </c>
      <c r="U16078" t="s">
        <v>27</v>
      </c>
      <c r="V16078" t="s">
        <v>2650</v>
      </c>
      <c r="W16078" t="s">
        <v>171</v>
      </c>
      <c r="X16078" t="s">
        <v>168</v>
      </c>
      <c r="Y16078" t="s">
        <v>384</v>
      </c>
      <c r="Z16078">
        <v>355319</v>
      </c>
    </row>
    <row r="16079" spans="1:26" x14ac:dyDescent="0.25">
      <c r="A16079" t="s">
        <v>169</v>
      </c>
      <c r="B16079" t="s">
        <v>170</v>
      </c>
      <c r="C16079" t="s">
        <v>21</v>
      </c>
      <c r="D16079">
        <v>2</v>
      </c>
      <c r="E16079">
        <v>1</v>
      </c>
      <c r="F16079" s="7">
        <v>37483</v>
      </c>
      <c r="G16079" s="5">
        <v>0.27083333333333331</v>
      </c>
      <c r="H16079" t="str">
        <f t="shared" si="251"/>
        <v>Day</v>
      </c>
      <c r="I16079" t="s">
        <v>56</v>
      </c>
      <c r="J16079" t="s">
        <v>26</v>
      </c>
      <c r="K16079" t="s">
        <v>26</v>
      </c>
      <c r="L16079">
        <v>0</v>
      </c>
      <c r="M16079">
        <v>0</v>
      </c>
      <c r="N16079">
        <v>0</v>
      </c>
      <c r="O16079">
        <v>500</v>
      </c>
      <c r="P16079">
        <v>0</v>
      </c>
      <c r="Q16079" t="s">
        <v>24</v>
      </c>
      <c r="R16079" t="s">
        <v>2671</v>
      </c>
      <c r="S16079" t="s">
        <v>639</v>
      </c>
      <c r="T16079" t="s">
        <v>25</v>
      </c>
      <c r="U16079" t="s">
        <v>27</v>
      </c>
      <c r="V16079" t="s">
        <v>2650</v>
      </c>
      <c r="W16079" t="s">
        <v>171</v>
      </c>
      <c r="X16079" t="s">
        <v>168</v>
      </c>
      <c r="Y16079" t="s">
        <v>640</v>
      </c>
      <c r="Z16079">
        <v>351331</v>
      </c>
    </row>
    <row r="16080" spans="1:26" x14ac:dyDescent="0.25">
      <c r="A16080" t="s">
        <v>169</v>
      </c>
      <c r="B16080" t="s">
        <v>170</v>
      </c>
      <c r="C16080" t="s">
        <v>21</v>
      </c>
      <c r="D16080">
        <v>2</v>
      </c>
      <c r="E16080">
        <v>1</v>
      </c>
      <c r="F16080" s="7">
        <v>38189</v>
      </c>
      <c r="G16080" s="5">
        <v>0.28472222222222221</v>
      </c>
      <c r="H16080" t="str">
        <f t="shared" si="251"/>
        <v>Day</v>
      </c>
      <c r="I16080" t="s">
        <v>56</v>
      </c>
      <c r="J16080" t="s">
        <v>26</v>
      </c>
      <c r="K16080" t="s">
        <v>26</v>
      </c>
      <c r="L16080">
        <v>0</v>
      </c>
      <c r="M16080">
        <v>0</v>
      </c>
      <c r="N16080">
        <v>0</v>
      </c>
      <c r="O16080">
        <v>500</v>
      </c>
      <c r="P16080">
        <v>0</v>
      </c>
      <c r="Q16080" t="s">
        <v>24</v>
      </c>
      <c r="R16080" t="s">
        <v>1216</v>
      </c>
      <c r="S16080" t="s">
        <v>1214</v>
      </c>
      <c r="T16080" t="s">
        <v>25</v>
      </c>
      <c r="U16080" t="s">
        <v>27</v>
      </c>
      <c r="V16080" t="s">
        <v>2650</v>
      </c>
      <c r="W16080" t="s">
        <v>171</v>
      </c>
      <c r="X16080" t="s">
        <v>168</v>
      </c>
      <c r="Y16080" t="s">
        <v>1215</v>
      </c>
      <c r="Z16080">
        <v>224539</v>
      </c>
    </row>
    <row r="16081" spans="1:26" x14ac:dyDescent="0.25">
      <c r="A16081" t="s">
        <v>169</v>
      </c>
      <c r="B16081" t="s">
        <v>170</v>
      </c>
      <c r="C16081" t="s">
        <v>21</v>
      </c>
      <c r="D16081">
        <v>2</v>
      </c>
      <c r="E16081">
        <v>1</v>
      </c>
      <c r="F16081" s="7">
        <v>37898</v>
      </c>
      <c r="G16081" s="5">
        <v>0.2951388888888889</v>
      </c>
      <c r="H16081" t="str">
        <f t="shared" si="251"/>
        <v>Day</v>
      </c>
      <c r="I16081" t="s">
        <v>56</v>
      </c>
      <c r="J16081" t="s">
        <v>122</v>
      </c>
      <c r="K16081" t="s">
        <v>26</v>
      </c>
      <c r="L16081">
        <v>0</v>
      </c>
      <c r="M16081">
        <v>0</v>
      </c>
      <c r="N16081">
        <v>0</v>
      </c>
      <c r="O16081">
        <v>550</v>
      </c>
      <c r="P16081">
        <v>0</v>
      </c>
      <c r="Q16081" t="s">
        <v>24</v>
      </c>
      <c r="R16081" t="s">
        <v>720</v>
      </c>
      <c r="S16081" t="s">
        <v>123</v>
      </c>
      <c r="T16081" t="s">
        <v>25</v>
      </c>
      <c r="U16081" t="s">
        <v>27</v>
      </c>
      <c r="V16081" t="s">
        <v>2653</v>
      </c>
      <c r="W16081" t="s">
        <v>171</v>
      </c>
      <c r="X16081" t="s">
        <v>168</v>
      </c>
      <c r="Y16081" t="s">
        <v>124</v>
      </c>
      <c r="Z16081">
        <v>300161</v>
      </c>
    </row>
    <row r="16082" spans="1:26" x14ac:dyDescent="0.25">
      <c r="A16082" t="s">
        <v>169</v>
      </c>
      <c r="B16082" t="s">
        <v>170</v>
      </c>
      <c r="C16082" t="s">
        <v>21</v>
      </c>
      <c r="D16082">
        <v>2</v>
      </c>
      <c r="E16082">
        <v>1</v>
      </c>
      <c r="F16082" s="7">
        <v>40252</v>
      </c>
      <c r="G16082" s="5">
        <v>0.31666666666666665</v>
      </c>
      <c r="H16082" t="str">
        <f t="shared" si="251"/>
        <v>Day</v>
      </c>
      <c r="I16082" t="s">
        <v>56</v>
      </c>
      <c r="J16082" t="s">
        <v>26</v>
      </c>
      <c r="K16082" t="s">
        <v>26</v>
      </c>
      <c r="L16082">
        <v>0</v>
      </c>
      <c r="M16082">
        <v>0</v>
      </c>
      <c r="N16082">
        <v>0</v>
      </c>
      <c r="O16082">
        <v>800</v>
      </c>
      <c r="P16082">
        <v>0</v>
      </c>
      <c r="Q16082" t="s">
        <v>24</v>
      </c>
      <c r="R16082" t="s">
        <v>561</v>
      </c>
      <c r="S16082" t="s">
        <v>559</v>
      </c>
      <c r="T16082" t="s">
        <v>25</v>
      </c>
      <c r="U16082" t="s">
        <v>27</v>
      </c>
      <c r="V16082" t="s">
        <v>2655</v>
      </c>
      <c r="W16082" t="s">
        <v>171</v>
      </c>
      <c r="X16082" t="s">
        <v>168</v>
      </c>
      <c r="Y16082" t="s">
        <v>560</v>
      </c>
      <c r="Z16082">
        <v>331908</v>
      </c>
    </row>
    <row r="16083" spans="1:26" x14ac:dyDescent="0.25">
      <c r="A16083" t="s">
        <v>169</v>
      </c>
      <c r="B16083" t="s">
        <v>170</v>
      </c>
      <c r="C16083" t="s">
        <v>21</v>
      </c>
      <c r="D16083">
        <v>2</v>
      </c>
      <c r="E16083">
        <v>1</v>
      </c>
      <c r="F16083" s="7">
        <v>39135</v>
      </c>
      <c r="G16083" s="5">
        <v>0.31041666666666667</v>
      </c>
      <c r="H16083" t="str">
        <f t="shared" si="251"/>
        <v>Day</v>
      </c>
      <c r="I16083" t="s">
        <v>56</v>
      </c>
      <c r="J16083" t="s">
        <v>26</v>
      </c>
      <c r="K16083" t="s">
        <v>26</v>
      </c>
      <c r="L16083">
        <v>0</v>
      </c>
      <c r="M16083">
        <v>0</v>
      </c>
      <c r="N16083">
        <v>0</v>
      </c>
      <c r="O16083">
        <v>800</v>
      </c>
      <c r="P16083">
        <v>0</v>
      </c>
      <c r="Q16083" t="s">
        <v>24</v>
      </c>
      <c r="R16083" t="s">
        <v>228</v>
      </c>
      <c r="S16083" t="s">
        <v>274</v>
      </c>
      <c r="T16083" t="s">
        <v>25</v>
      </c>
      <c r="U16083" t="s">
        <v>27</v>
      </c>
      <c r="V16083" t="s">
        <v>2650</v>
      </c>
      <c r="W16083" t="s">
        <v>171</v>
      </c>
      <c r="X16083" t="s">
        <v>168</v>
      </c>
      <c r="Y16083" t="s">
        <v>275</v>
      </c>
      <c r="Z16083">
        <v>308393</v>
      </c>
    </row>
    <row r="16084" spans="1:26" x14ac:dyDescent="0.25">
      <c r="A16084" t="s">
        <v>169</v>
      </c>
      <c r="B16084" t="s">
        <v>170</v>
      </c>
      <c r="C16084" t="s">
        <v>21</v>
      </c>
      <c r="D16084">
        <v>2</v>
      </c>
      <c r="E16084">
        <v>1</v>
      </c>
      <c r="F16084" s="7">
        <v>37474</v>
      </c>
      <c r="G16084" s="5">
        <v>0.29722222222222222</v>
      </c>
      <c r="H16084" t="str">
        <f t="shared" si="251"/>
        <v>Day</v>
      </c>
      <c r="I16084" t="s">
        <v>56</v>
      </c>
      <c r="J16084" t="s">
        <v>26</v>
      </c>
      <c r="K16084" t="s">
        <v>26</v>
      </c>
      <c r="L16084">
        <v>0</v>
      </c>
      <c r="M16084">
        <v>0</v>
      </c>
      <c r="N16084">
        <v>0</v>
      </c>
      <c r="O16084">
        <v>800</v>
      </c>
      <c r="P16084">
        <v>0</v>
      </c>
      <c r="Q16084" t="s">
        <v>24</v>
      </c>
      <c r="R16084" t="s">
        <v>2667</v>
      </c>
      <c r="S16084" t="s">
        <v>67</v>
      </c>
      <c r="T16084" t="s">
        <v>25</v>
      </c>
      <c r="U16084" t="s">
        <v>27</v>
      </c>
      <c r="V16084" t="s">
        <v>2665</v>
      </c>
      <c r="W16084" t="s">
        <v>171</v>
      </c>
      <c r="X16084" t="s">
        <v>168</v>
      </c>
      <c r="Y16084" t="s">
        <v>68</v>
      </c>
      <c r="Z16084">
        <v>236173</v>
      </c>
    </row>
    <row r="16085" spans="1:26" x14ac:dyDescent="0.25">
      <c r="A16085" t="s">
        <v>169</v>
      </c>
      <c r="B16085" t="s">
        <v>170</v>
      </c>
      <c r="C16085" t="s">
        <v>21</v>
      </c>
      <c r="D16085">
        <v>2</v>
      </c>
      <c r="E16085">
        <v>1</v>
      </c>
      <c r="F16085" s="7">
        <v>40678</v>
      </c>
      <c r="G16085" s="5">
        <v>0.26041666666666669</v>
      </c>
      <c r="H16085" t="str">
        <f t="shared" si="251"/>
        <v>Day</v>
      </c>
      <c r="I16085" t="s">
        <v>56</v>
      </c>
      <c r="J16085" t="s">
        <v>26</v>
      </c>
      <c r="K16085" t="s">
        <v>26</v>
      </c>
      <c r="L16085">
        <v>0</v>
      </c>
      <c r="M16085">
        <v>0</v>
      </c>
      <c r="N16085">
        <v>0</v>
      </c>
      <c r="O16085">
        <v>800</v>
      </c>
      <c r="P16085">
        <v>0</v>
      </c>
      <c r="Q16085" t="s">
        <v>24</v>
      </c>
      <c r="R16085" t="s">
        <v>184</v>
      </c>
      <c r="S16085" t="s">
        <v>2118</v>
      </c>
      <c r="T16085" t="s">
        <v>25</v>
      </c>
      <c r="U16085" t="s">
        <v>27</v>
      </c>
      <c r="V16085" t="s">
        <v>2650</v>
      </c>
      <c r="W16085" t="s">
        <v>171</v>
      </c>
      <c r="X16085" t="s">
        <v>168</v>
      </c>
      <c r="Y16085" t="s">
        <v>2119</v>
      </c>
      <c r="Z16085">
        <v>353228</v>
      </c>
    </row>
    <row r="16086" spans="1:26" x14ac:dyDescent="0.25">
      <c r="A16086" t="s">
        <v>169</v>
      </c>
      <c r="B16086" t="s">
        <v>170</v>
      </c>
      <c r="C16086" t="s">
        <v>21</v>
      </c>
      <c r="D16086">
        <v>2</v>
      </c>
      <c r="E16086">
        <v>1</v>
      </c>
      <c r="F16086" s="7">
        <v>39281</v>
      </c>
      <c r="G16086" s="5">
        <v>0.28472222222222221</v>
      </c>
      <c r="H16086" t="str">
        <f t="shared" si="251"/>
        <v>Day</v>
      </c>
      <c r="I16086" t="s">
        <v>36</v>
      </c>
      <c r="J16086" t="s">
        <v>26</v>
      </c>
      <c r="K16086" t="s">
        <v>26</v>
      </c>
      <c r="L16086">
        <v>0</v>
      </c>
      <c r="M16086">
        <v>0</v>
      </c>
      <c r="N16086">
        <v>0</v>
      </c>
      <c r="O16086">
        <v>800</v>
      </c>
      <c r="P16086">
        <v>0</v>
      </c>
      <c r="Q16086" t="s">
        <v>24</v>
      </c>
      <c r="R16086" t="s">
        <v>554</v>
      </c>
      <c r="S16086" t="s">
        <v>552</v>
      </c>
      <c r="T16086" t="s">
        <v>25</v>
      </c>
      <c r="U16086" t="s">
        <v>27</v>
      </c>
      <c r="V16086" t="s">
        <v>2658</v>
      </c>
      <c r="W16086" t="s">
        <v>171</v>
      </c>
      <c r="X16086" t="s">
        <v>168</v>
      </c>
      <c r="Y16086" t="s">
        <v>553</v>
      </c>
      <c r="Z16086">
        <v>221755</v>
      </c>
    </row>
    <row r="16087" spans="1:26" x14ac:dyDescent="0.25">
      <c r="A16087" t="s">
        <v>169</v>
      </c>
      <c r="B16087" t="s">
        <v>170</v>
      </c>
      <c r="C16087" t="s">
        <v>21</v>
      </c>
      <c r="D16087">
        <v>2</v>
      </c>
      <c r="E16087">
        <v>1</v>
      </c>
      <c r="F16087" s="7">
        <v>39313</v>
      </c>
      <c r="G16087" s="5">
        <v>0.27777777777777779</v>
      </c>
      <c r="H16087" t="str">
        <f t="shared" si="251"/>
        <v>Day</v>
      </c>
      <c r="I16087" t="s">
        <v>36</v>
      </c>
      <c r="J16087" t="s">
        <v>26</v>
      </c>
      <c r="K16087" t="s">
        <v>26</v>
      </c>
      <c r="L16087">
        <v>0</v>
      </c>
      <c r="M16087">
        <v>0</v>
      </c>
      <c r="N16087">
        <v>0</v>
      </c>
      <c r="O16087">
        <v>800</v>
      </c>
      <c r="P16087">
        <v>0</v>
      </c>
      <c r="Q16087" t="s">
        <v>24</v>
      </c>
      <c r="R16087" t="s">
        <v>554</v>
      </c>
      <c r="S16087" t="s">
        <v>552</v>
      </c>
      <c r="T16087" t="s">
        <v>25</v>
      </c>
      <c r="U16087" t="s">
        <v>27</v>
      </c>
      <c r="V16087" t="s">
        <v>2658</v>
      </c>
      <c r="W16087" t="s">
        <v>171</v>
      </c>
      <c r="X16087" t="s">
        <v>168</v>
      </c>
      <c r="Y16087" t="s">
        <v>553</v>
      </c>
      <c r="Z16087">
        <v>223699</v>
      </c>
    </row>
    <row r="16088" spans="1:26" x14ac:dyDescent="0.25">
      <c r="A16088" t="s">
        <v>169</v>
      </c>
      <c r="B16088" t="s">
        <v>170</v>
      </c>
      <c r="C16088" t="s">
        <v>21</v>
      </c>
      <c r="D16088">
        <v>2</v>
      </c>
      <c r="E16088">
        <v>1</v>
      </c>
      <c r="F16088" s="7">
        <v>38270</v>
      </c>
      <c r="G16088" s="5">
        <v>0.31319444444444444</v>
      </c>
      <c r="H16088" t="str">
        <f t="shared" si="251"/>
        <v>Day</v>
      </c>
      <c r="I16088" t="s">
        <v>36</v>
      </c>
      <c r="J16088" t="s">
        <v>26</v>
      </c>
      <c r="K16088" t="s">
        <v>212</v>
      </c>
      <c r="L16088">
        <v>0</v>
      </c>
      <c r="M16088">
        <v>0</v>
      </c>
      <c r="N16088">
        <v>0</v>
      </c>
      <c r="O16088" s="2">
        <v>1000</v>
      </c>
      <c r="P16088">
        <v>0</v>
      </c>
      <c r="Q16088" t="s">
        <v>24</v>
      </c>
      <c r="R16088" t="s">
        <v>184</v>
      </c>
      <c r="S16088" t="s">
        <v>184</v>
      </c>
      <c r="T16088" t="s">
        <v>25</v>
      </c>
      <c r="U16088" t="s">
        <v>27</v>
      </c>
      <c r="V16088" t="s">
        <v>2650</v>
      </c>
      <c r="W16088" t="s">
        <v>171</v>
      </c>
      <c r="X16088" t="s">
        <v>168</v>
      </c>
      <c r="Y16088" t="s">
        <v>185</v>
      </c>
      <c r="Z16088">
        <v>260007</v>
      </c>
    </row>
    <row r="16089" spans="1:26" x14ac:dyDescent="0.25">
      <c r="A16089" t="s">
        <v>169</v>
      </c>
      <c r="B16089" t="s">
        <v>170</v>
      </c>
      <c r="C16089" t="s">
        <v>21</v>
      </c>
      <c r="D16089">
        <v>2</v>
      </c>
      <c r="E16089">
        <v>1</v>
      </c>
      <c r="F16089" s="7">
        <v>37464</v>
      </c>
      <c r="G16089" s="5">
        <v>0.32500000000000001</v>
      </c>
      <c r="H16089" t="str">
        <f t="shared" si="251"/>
        <v>Day</v>
      </c>
      <c r="I16089" t="s">
        <v>30</v>
      </c>
      <c r="J16089" t="s">
        <v>26</v>
      </c>
      <c r="K16089" t="s">
        <v>26</v>
      </c>
      <c r="L16089">
        <v>0</v>
      </c>
      <c r="M16089">
        <v>0</v>
      </c>
      <c r="N16089">
        <v>0</v>
      </c>
      <c r="O16089" s="2">
        <v>1000</v>
      </c>
      <c r="P16089">
        <v>0</v>
      </c>
      <c r="Q16089" t="s">
        <v>24</v>
      </c>
      <c r="R16089" t="s">
        <v>554</v>
      </c>
      <c r="S16089" t="s">
        <v>552</v>
      </c>
      <c r="T16089" t="s">
        <v>25</v>
      </c>
      <c r="U16089" t="s">
        <v>27</v>
      </c>
      <c r="V16089" t="s">
        <v>2658</v>
      </c>
      <c r="W16089" t="s">
        <v>171</v>
      </c>
      <c r="X16089" t="s">
        <v>168</v>
      </c>
      <c r="Y16089" t="s">
        <v>553</v>
      </c>
      <c r="Z16089">
        <v>228602</v>
      </c>
    </row>
    <row r="16090" spans="1:26" x14ac:dyDescent="0.25">
      <c r="A16090" t="s">
        <v>169</v>
      </c>
      <c r="B16090" t="s">
        <v>170</v>
      </c>
      <c r="C16090" t="s">
        <v>21</v>
      </c>
      <c r="D16090">
        <v>2</v>
      </c>
      <c r="E16090">
        <v>1</v>
      </c>
      <c r="F16090" s="7">
        <v>37555</v>
      </c>
      <c r="G16090" s="5">
        <v>0.28819444444444448</v>
      </c>
      <c r="H16090" t="str">
        <f t="shared" si="251"/>
        <v>Day</v>
      </c>
      <c r="I16090" t="s">
        <v>36</v>
      </c>
      <c r="J16090" t="s">
        <v>26</v>
      </c>
      <c r="K16090" t="s">
        <v>143</v>
      </c>
      <c r="L16090">
        <v>0</v>
      </c>
      <c r="M16090">
        <v>0</v>
      </c>
      <c r="N16090">
        <v>0</v>
      </c>
      <c r="O16090" s="2">
        <v>2000</v>
      </c>
      <c r="P16090">
        <v>0</v>
      </c>
      <c r="Q16090" t="s">
        <v>24</v>
      </c>
      <c r="R16090" t="s">
        <v>2666</v>
      </c>
      <c r="S16090" t="s">
        <v>286</v>
      </c>
      <c r="T16090" t="s">
        <v>25</v>
      </c>
      <c r="U16090" t="s">
        <v>27</v>
      </c>
      <c r="V16090" t="s">
        <v>2665</v>
      </c>
      <c r="W16090" t="s">
        <v>171</v>
      </c>
      <c r="X16090" t="s">
        <v>168</v>
      </c>
      <c r="Y16090" t="s">
        <v>287</v>
      </c>
      <c r="Z16090">
        <v>218940</v>
      </c>
    </row>
    <row r="16091" spans="1:26" x14ac:dyDescent="0.25">
      <c r="A16091" t="s">
        <v>169</v>
      </c>
      <c r="B16091" t="s">
        <v>170</v>
      </c>
      <c r="C16091" t="s">
        <v>21</v>
      </c>
      <c r="D16091">
        <v>2</v>
      </c>
      <c r="E16091">
        <v>1</v>
      </c>
      <c r="F16091" s="7">
        <v>37083</v>
      </c>
      <c r="G16091" s="5">
        <v>0.48333333333333334</v>
      </c>
      <c r="H16091" t="str">
        <f t="shared" si="251"/>
        <v>Day</v>
      </c>
      <c r="I16091" t="s">
        <v>56</v>
      </c>
      <c r="J16091" t="s">
        <v>26</v>
      </c>
      <c r="K16091" t="s">
        <v>26</v>
      </c>
      <c r="L16091">
        <v>0</v>
      </c>
      <c r="M16091">
        <v>0</v>
      </c>
      <c r="N16091">
        <v>0</v>
      </c>
      <c r="O16091" s="2">
        <v>2000</v>
      </c>
      <c r="P16091">
        <v>0</v>
      </c>
      <c r="Q16091" t="s">
        <v>24</v>
      </c>
      <c r="R16091" t="s">
        <v>554</v>
      </c>
      <c r="S16091" t="s">
        <v>552</v>
      </c>
      <c r="T16091" t="s">
        <v>25</v>
      </c>
      <c r="U16091" t="s">
        <v>27</v>
      </c>
      <c r="V16091" t="s">
        <v>2658</v>
      </c>
      <c r="W16091" t="s">
        <v>171</v>
      </c>
      <c r="X16091" t="s">
        <v>168</v>
      </c>
      <c r="Y16091" t="s">
        <v>553</v>
      </c>
      <c r="Z16091">
        <v>230407</v>
      </c>
    </row>
    <row r="16092" spans="1:26" x14ac:dyDescent="0.25">
      <c r="A16092" t="s">
        <v>169</v>
      </c>
      <c r="B16092" t="s">
        <v>170</v>
      </c>
      <c r="C16092" t="s">
        <v>21</v>
      </c>
      <c r="D16092">
        <v>2</v>
      </c>
      <c r="E16092">
        <v>1</v>
      </c>
      <c r="F16092" s="7">
        <v>37889</v>
      </c>
      <c r="G16092" s="5">
        <v>0.36874999999999997</v>
      </c>
      <c r="H16092" t="str">
        <f t="shared" si="251"/>
        <v>Day</v>
      </c>
      <c r="I16092" t="s">
        <v>56</v>
      </c>
      <c r="J16092" t="s">
        <v>26</v>
      </c>
      <c r="K16092" t="s">
        <v>26</v>
      </c>
      <c r="L16092">
        <v>0</v>
      </c>
      <c r="M16092">
        <v>0</v>
      </c>
      <c r="N16092">
        <v>0</v>
      </c>
      <c r="O16092" s="2">
        <v>4000</v>
      </c>
      <c r="P16092">
        <v>0</v>
      </c>
      <c r="Q16092" t="s">
        <v>24</v>
      </c>
      <c r="R16092" t="s">
        <v>707</v>
      </c>
      <c r="S16092" t="s">
        <v>705</v>
      </c>
      <c r="T16092" t="s">
        <v>25</v>
      </c>
      <c r="U16092" t="s">
        <v>27</v>
      </c>
      <c r="V16092" t="s">
        <v>2650</v>
      </c>
      <c r="W16092" t="s">
        <v>171</v>
      </c>
      <c r="X16092" t="s">
        <v>168</v>
      </c>
      <c r="Y16092" t="s">
        <v>706</v>
      </c>
      <c r="Z16092">
        <v>235271</v>
      </c>
    </row>
    <row r="16093" spans="1:26" x14ac:dyDescent="0.25">
      <c r="A16093" t="s">
        <v>169</v>
      </c>
      <c r="B16093" t="s">
        <v>170</v>
      </c>
      <c r="C16093" t="s">
        <v>21</v>
      </c>
      <c r="D16093">
        <v>2</v>
      </c>
      <c r="E16093">
        <v>1</v>
      </c>
      <c r="F16093" s="7">
        <v>40242</v>
      </c>
      <c r="G16093" s="5">
        <v>0.68055555555555547</v>
      </c>
      <c r="H16093" t="str">
        <f t="shared" si="251"/>
        <v>Day</v>
      </c>
      <c r="I16093" t="s">
        <v>56</v>
      </c>
      <c r="J16093" t="s">
        <v>26</v>
      </c>
      <c r="K16093" t="s">
        <v>26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 t="s">
        <v>24</v>
      </c>
      <c r="R16093" t="s">
        <v>221</v>
      </c>
      <c r="S16093" t="s">
        <v>219</v>
      </c>
      <c r="T16093" t="s">
        <v>25</v>
      </c>
      <c r="U16093" t="s">
        <v>27</v>
      </c>
      <c r="V16093" t="s">
        <v>2652</v>
      </c>
      <c r="W16093" t="s">
        <v>171</v>
      </c>
      <c r="X16093" t="s">
        <v>168</v>
      </c>
      <c r="Y16093" t="s">
        <v>220</v>
      </c>
      <c r="Z16093">
        <v>348617</v>
      </c>
    </row>
    <row r="16094" spans="1:26" x14ac:dyDescent="0.25">
      <c r="A16094" t="s">
        <v>169</v>
      </c>
      <c r="B16094" t="s">
        <v>170</v>
      </c>
      <c r="C16094" t="s">
        <v>21</v>
      </c>
      <c r="D16094">
        <v>2</v>
      </c>
      <c r="E16094">
        <v>1</v>
      </c>
      <c r="F16094" s="7">
        <v>37520</v>
      </c>
      <c r="G16094" s="5">
        <v>0.75</v>
      </c>
      <c r="H16094" t="str">
        <f t="shared" si="251"/>
        <v>Night</v>
      </c>
      <c r="I16094" t="s">
        <v>47</v>
      </c>
      <c r="J16094" t="s">
        <v>26</v>
      </c>
      <c r="K16094" t="s">
        <v>26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 t="s">
        <v>24</v>
      </c>
      <c r="R16094" t="s">
        <v>166</v>
      </c>
      <c r="S16094" t="s">
        <v>166</v>
      </c>
      <c r="T16094" t="s">
        <v>25</v>
      </c>
      <c r="U16094" t="s">
        <v>27</v>
      </c>
      <c r="V16094" t="s">
        <v>2653</v>
      </c>
      <c r="W16094" t="s">
        <v>171</v>
      </c>
      <c r="X16094" t="s">
        <v>168</v>
      </c>
      <c r="Y16094" t="s">
        <v>167</v>
      </c>
      <c r="Z16094">
        <v>206574</v>
      </c>
    </row>
    <row r="16095" spans="1:26" x14ac:dyDescent="0.25">
      <c r="A16095" t="s">
        <v>169</v>
      </c>
      <c r="B16095" t="s">
        <v>170</v>
      </c>
      <c r="C16095" t="s">
        <v>21</v>
      </c>
      <c r="D16095">
        <v>2</v>
      </c>
      <c r="E16095">
        <v>1</v>
      </c>
      <c r="F16095" s="7">
        <v>36716</v>
      </c>
      <c r="G16095" s="5">
        <v>0.35625000000000001</v>
      </c>
      <c r="H16095" t="str">
        <f t="shared" si="251"/>
        <v>Day</v>
      </c>
      <c r="I16095" t="s">
        <v>56</v>
      </c>
      <c r="J16095" t="s">
        <v>26</v>
      </c>
      <c r="K16095" t="s">
        <v>26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 t="s">
        <v>24</v>
      </c>
      <c r="R16095" t="s">
        <v>86</v>
      </c>
      <c r="S16095" t="s">
        <v>96</v>
      </c>
      <c r="T16095" t="s">
        <v>25</v>
      </c>
      <c r="U16095" t="s">
        <v>27</v>
      </c>
      <c r="V16095" t="s">
        <v>2654</v>
      </c>
      <c r="W16095" t="s">
        <v>171</v>
      </c>
      <c r="X16095" t="s">
        <v>168</v>
      </c>
      <c r="Y16095" t="s">
        <v>97</v>
      </c>
      <c r="Z16095">
        <v>246551</v>
      </c>
    </row>
    <row r="16096" spans="1:26" x14ac:dyDescent="0.25">
      <c r="A16096" t="s">
        <v>169</v>
      </c>
      <c r="B16096" t="s">
        <v>170</v>
      </c>
      <c r="C16096" t="s">
        <v>21</v>
      </c>
      <c r="D16096">
        <v>2</v>
      </c>
      <c r="E16096">
        <v>1</v>
      </c>
      <c r="F16096" s="7">
        <v>37456</v>
      </c>
      <c r="G16096" s="5">
        <v>0.72430555555555554</v>
      </c>
      <c r="H16096" t="str">
        <f t="shared" si="251"/>
        <v>Day</v>
      </c>
      <c r="I16096" t="s">
        <v>47</v>
      </c>
      <c r="J16096" t="s">
        <v>26</v>
      </c>
      <c r="K16096" t="s">
        <v>26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 t="s">
        <v>24</v>
      </c>
      <c r="R16096" t="s">
        <v>46</v>
      </c>
      <c r="S16096" t="s">
        <v>44</v>
      </c>
      <c r="T16096" t="s">
        <v>25</v>
      </c>
      <c r="U16096" t="s">
        <v>27</v>
      </c>
      <c r="V16096" t="s">
        <v>2650</v>
      </c>
      <c r="W16096" t="s">
        <v>171</v>
      </c>
      <c r="X16096" t="s">
        <v>168</v>
      </c>
      <c r="Y16096" t="s">
        <v>45</v>
      </c>
      <c r="Z16096">
        <v>352887</v>
      </c>
    </row>
    <row r="16097" spans="1:26" x14ac:dyDescent="0.25">
      <c r="A16097" t="s">
        <v>169</v>
      </c>
      <c r="B16097" t="s">
        <v>170</v>
      </c>
      <c r="C16097" t="s">
        <v>21</v>
      </c>
      <c r="D16097">
        <v>2</v>
      </c>
      <c r="E16097">
        <v>1</v>
      </c>
      <c r="F16097" s="7">
        <v>39926</v>
      </c>
      <c r="G16097" s="5">
        <v>0.58333333333333337</v>
      </c>
      <c r="H16097" t="str">
        <f t="shared" si="251"/>
        <v>Day</v>
      </c>
      <c r="I16097" t="s">
        <v>47</v>
      </c>
      <c r="J16097" t="s">
        <v>26</v>
      </c>
      <c r="K16097" t="s">
        <v>26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 t="s">
        <v>24</v>
      </c>
      <c r="R16097" t="s">
        <v>46</v>
      </c>
      <c r="S16097" t="s">
        <v>44</v>
      </c>
      <c r="T16097" t="s">
        <v>25</v>
      </c>
      <c r="U16097" t="s">
        <v>27</v>
      </c>
      <c r="V16097" t="s">
        <v>2650</v>
      </c>
      <c r="W16097" t="s">
        <v>171</v>
      </c>
      <c r="X16097" t="s">
        <v>168</v>
      </c>
      <c r="Y16097" t="s">
        <v>45</v>
      </c>
      <c r="Z16097">
        <v>353283</v>
      </c>
    </row>
    <row r="16098" spans="1:26" x14ac:dyDescent="0.25">
      <c r="A16098" t="s">
        <v>169</v>
      </c>
      <c r="B16098" t="s">
        <v>170</v>
      </c>
      <c r="C16098" t="s">
        <v>21</v>
      </c>
      <c r="D16098">
        <v>2</v>
      </c>
      <c r="E16098">
        <v>1</v>
      </c>
      <c r="F16098" s="7">
        <v>40025</v>
      </c>
      <c r="G16098" s="5">
        <v>0.72569444444444453</v>
      </c>
      <c r="H16098" t="str">
        <f t="shared" si="251"/>
        <v>Day</v>
      </c>
      <c r="I16098" t="s">
        <v>47</v>
      </c>
      <c r="J16098" t="s">
        <v>26</v>
      </c>
      <c r="K16098" t="s">
        <v>26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 t="s">
        <v>24</v>
      </c>
      <c r="R16098" t="s">
        <v>228</v>
      </c>
      <c r="S16098" t="s">
        <v>274</v>
      </c>
      <c r="T16098" t="s">
        <v>25</v>
      </c>
      <c r="U16098" t="s">
        <v>27</v>
      </c>
      <c r="V16098" t="s">
        <v>2650</v>
      </c>
      <c r="W16098" t="s">
        <v>171</v>
      </c>
      <c r="X16098" t="s">
        <v>168</v>
      </c>
      <c r="Y16098" t="s">
        <v>275</v>
      </c>
      <c r="Z16098">
        <v>222554</v>
      </c>
    </row>
    <row r="16099" spans="1:26" x14ac:dyDescent="0.25">
      <c r="A16099" t="s">
        <v>169</v>
      </c>
      <c r="B16099" t="s">
        <v>170</v>
      </c>
      <c r="C16099" t="s">
        <v>21</v>
      </c>
      <c r="D16099">
        <v>2</v>
      </c>
      <c r="E16099">
        <v>1</v>
      </c>
      <c r="F16099" s="7">
        <v>40687</v>
      </c>
      <c r="G16099" s="5">
        <v>0.47569444444444442</v>
      </c>
      <c r="H16099" t="str">
        <f t="shared" si="251"/>
        <v>Day</v>
      </c>
      <c r="I16099" t="s">
        <v>47</v>
      </c>
      <c r="J16099" t="s">
        <v>26</v>
      </c>
      <c r="K16099" t="s">
        <v>26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">
        <v>24</v>
      </c>
      <c r="R16099" t="s">
        <v>816</v>
      </c>
      <c r="S16099" t="s">
        <v>1150</v>
      </c>
      <c r="T16099" t="s">
        <v>25</v>
      </c>
      <c r="U16099" t="s">
        <v>27</v>
      </c>
      <c r="V16099" t="s">
        <v>2650</v>
      </c>
      <c r="W16099" t="s">
        <v>171</v>
      </c>
      <c r="X16099" t="s">
        <v>168</v>
      </c>
      <c r="Y16099" t="s">
        <v>1151</v>
      </c>
      <c r="Z16099">
        <v>312511</v>
      </c>
    </row>
    <row r="16100" spans="1:26" x14ac:dyDescent="0.25">
      <c r="A16100" t="s">
        <v>169</v>
      </c>
      <c r="B16100" t="s">
        <v>170</v>
      </c>
      <c r="C16100" t="s">
        <v>21</v>
      </c>
      <c r="D16100">
        <v>2</v>
      </c>
      <c r="E16100">
        <v>1</v>
      </c>
      <c r="F16100" s="7">
        <v>41420</v>
      </c>
      <c r="G16100" s="5">
        <v>0.8041666666666667</v>
      </c>
      <c r="H16100" t="str">
        <f t="shared" si="251"/>
        <v>Night</v>
      </c>
      <c r="I16100" t="s">
        <v>47</v>
      </c>
      <c r="J16100" t="s">
        <v>26</v>
      </c>
      <c r="K16100" t="s">
        <v>26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 t="s">
        <v>24</v>
      </c>
      <c r="R16100" t="s">
        <v>2669</v>
      </c>
      <c r="S16100" t="s">
        <v>213</v>
      </c>
      <c r="T16100" t="s">
        <v>25</v>
      </c>
      <c r="U16100" t="s">
        <v>27</v>
      </c>
      <c r="V16100" t="s">
        <v>2654</v>
      </c>
      <c r="W16100" t="s">
        <v>171</v>
      </c>
      <c r="X16100" t="s">
        <v>168</v>
      </c>
      <c r="Y16100" t="s">
        <v>214</v>
      </c>
      <c r="Z16100">
        <v>355337</v>
      </c>
    </row>
    <row r="16101" spans="1:26" x14ac:dyDescent="0.25">
      <c r="A16101" t="s">
        <v>169</v>
      </c>
      <c r="B16101" t="s">
        <v>170</v>
      </c>
      <c r="C16101" t="s">
        <v>21</v>
      </c>
      <c r="D16101">
        <v>2</v>
      </c>
      <c r="E16101">
        <v>1</v>
      </c>
      <c r="F16101" s="7">
        <v>41860</v>
      </c>
      <c r="G16101" s="5">
        <v>0.27777777777777779</v>
      </c>
      <c r="H16101" t="str">
        <f t="shared" si="251"/>
        <v>Day</v>
      </c>
      <c r="I16101" t="s">
        <v>56</v>
      </c>
      <c r="J16101" t="s">
        <v>26</v>
      </c>
      <c r="K16101" t="s">
        <v>26</v>
      </c>
      <c r="L16101">
        <v>0</v>
      </c>
      <c r="M16101">
        <v>0</v>
      </c>
      <c r="N16101">
        <v>0</v>
      </c>
      <c r="O16101">
        <v>0</v>
      </c>
      <c r="P16101">
        <v>0</v>
      </c>
      <c r="Q16101" t="s">
        <v>24</v>
      </c>
      <c r="R16101" t="s">
        <v>197</v>
      </c>
      <c r="S16101" t="s">
        <v>406</v>
      </c>
      <c r="T16101" t="s">
        <v>25</v>
      </c>
      <c r="U16101" t="s">
        <v>27</v>
      </c>
      <c r="V16101" t="s">
        <v>2650</v>
      </c>
      <c r="W16101" t="s">
        <v>171</v>
      </c>
      <c r="X16101" t="s">
        <v>168</v>
      </c>
      <c r="Y16101" t="s">
        <v>407</v>
      </c>
      <c r="Z16101">
        <v>223583</v>
      </c>
    </row>
    <row r="16102" spans="1:26" x14ac:dyDescent="0.25">
      <c r="A16102" t="s">
        <v>169</v>
      </c>
      <c r="B16102" t="s">
        <v>170</v>
      </c>
      <c r="C16102" t="s">
        <v>21</v>
      </c>
      <c r="D16102">
        <v>2</v>
      </c>
      <c r="E16102">
        <v>1</v>
      </c>
      <c r="F16102" s="7">
        <v>42132</v>
      </c>
      <c r="G16102" s="5">
        <v>0.39027777777777778</v>
      </c>
      <c r="H16102" t="str">
        <f t="shared" si="251"/>
        <v>Day</v>
      </c>
      <c r="I16102" t="s">
        <v>56</v>
      </c>
      <c r="J16102" t="s">
        <v>26</v>
      </c>
      <c r="K16102" t="s">
        <v>26</v>
      </c>
      <c r="L16102">
        <v>0</v>
      </c>
      <c r="M16102">
        <v>0</v>
      </c>
      <c r="N16102">
        <v>0</v>
      </c>
      <c r="O16102">
        <v>0</v>
      </c>
      <c r="P16102">
        <v>0</v>
      </c>
      <c r="Q16102" t="s">
        <v>24</v>
      </c>
      <c r="R16102" t="s">
        <v>2671</v>
      </c>
      <c r="S16102" t="s">
        <v>383</v>
      </c>
      <c r="T16102" t="s">
        <v>25</v>
      </c>
      <c r="U16102" t="s">
        <v>27</v>
      </c>
      <c r="V16102" t="s">
        <v>2650</v>
      </c>
      <c r="W16102" t="s">
        <v>171</v>
      </c>
      <c r="X16102" t="s">
        <v>168</v>
      </c>
      <c r="Y16102" t="s">
        <v>384</v>
      </c>
      <c r="Z16102">
        <v>227715</v>
      </c>
    </row>
    <row r="16103" spans="1:26" x14ac:dyDescent="0.25">
      <c r="A16103" t="s">
        <v>169</v>
      </c>
      <c r="B16103" t="s">
        <v>170</v>
      </c>
      <c r="C16103" t="s">
        <v>21</v>
      </c>
      <c r="D16103">
        <v>2</v>
      </c>
      <c r="E16103">
        <v>1</v>
      </c>
      <c r="F16103" s="7">
        <v>37720</v>
      </c>
      <c r="G16103" s="5">
        <v>0.30208333333333331</v>
      </c>
      <c r="H16103" t="str">
        <f t="shared" si="251"/>
        <v>Day</v>
      </c>
      <c r="I16103" t="s">
        <v>56</v>
      </c>
      <c r="J16103" t="s">
        <v>26</v>
      </c>
      <c r="K16103" t="s">
        <v>26</v>
      </c>
      <c r="L16103">
        <v>0</v>
      </c>
      <c r="M16103">
        <v>0</v>
      </c>
      <c r="N16103">
        <v>0</v>
      </c>
      <c r="O16103">
        <v>0</v>
      </c>
      <c r="P16103">
        <v>0</v>
      </c>
      <c r="Q16103" t="s">
        <v>24</v>
      </c>
      <c r="R16103" t="s">
        <v>2671</v>
      </c>
      <c r="S16103" t="s">
        <v>383</v>
      </c>
      <c r="T16103" t="s">
        <v>25</v>
      </c>
      <c r="U16103" t="s">
        <v>27</v>
      </c>
      <c r="V16103" t="s">
        <v>2650</v>
      </c>
      <c r="W16103" t="s">
        <v>171</v>
      </c>
      <c r="X16103" t="s">
        <v>168</v>
      </c>
      <c r="Y16103" t="s">
        <v>384</v>
      </c>
      <c r="Z16103">
        <v>329291</v>
      </c>
    </row>
    <row r="16104" spans="1:26" x14ac:dyDescent="0.25">
      <c r="A16104" t="s">
        <v>169</v>
      </c>
      <c r="B16104" t="s">
        <v>170</v>
      </c>
      <c r="C16104" t="s">
        <v>21</v>
      </c>
      <c r="D16104">
        <v>2</v>
      </c>
      <c r="E16104">
        <v>1</v>
      </c>
      <c r="F16104" s="7">
        <v>40419</v>
      </c>
      <c r="G16104" s="5">
        <v>0.65625</v>
      </c>
      <c r="H16104" t="str">
        <f t="shared" si="251"/>
        <v>Day</v>
      </c>
      <c r="I16104" t="s">
        <v>56</v>
      </c>
      <c r="J16104" t="s">
        <v>26</v>
      </c>
      <c r="K16104" t="s">
        <v>26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">
        <v>24</v>
      </c>
      <c r="R16104" t="s">
        <v>2671</v>
      </c>
      <c r="S16104" t="s">
        <v>346</v>
      </c>
      <c r="T16104" t="s">
        <v>25</v>
      </c>
      <c r="U16104" t="s">
        <v>27</v>
      </c>
      <c r="V16104" t="s">
        <v>2650</v>
      </c>
      <c r="W16104" t="s">
        <v>171</v>
      </c>
      <c r="X16104" t="s">
        <v>168</v>
      </c>
      <c r="Y16104" t="s">
        <v>395</v>
      </c>
      <c r="Z16104">
        <v>259750</v>
      </c>
    </row>
    <row r="16105" spans="1:26" x14ac:dyDescent="0.25">
      <c r="A16105" t="s">
        <v>169</v>
      </c>
      <c r="B16105" t="s">
        <v>170</v>
      </c>
      <c r="C16105" t="s">
        <v>21</v>
      </c>
      <c r="D16105">
        <v>2</v>
      </c>
      <c r="E16105">
        <v>1</v>
      </c>
      <c r="F16105" s="7">
        <v>38146</v>
      </c>
      <c r="G16105" s="5">
        <v>0.40625</v>
      </c>
      <c r="H16105" t="str">
        <f t="shared" si="251"/>
        <v>Day</v>
      </c>
      <c r="I16105" t="s">
        <v>56</v>
      </c>
      <c r="J16105" t="s">
        <v>26</v>
      </c>
      <c r="K16105" t="s">
        <v>26</v>
      </c>
      <c r="L16105">
        <v>0</v>
      </c>
      <c r="M16105">
        <v>0</v>
      </c>
      <c r="N16105">
        <v>0</v>
      </c>
      <c r="O16105">
        <v>0</v>
      </c>
      <c r="P16105">
        <v>0</v>
      </c>
      <c r="Q16105" t="s">
        <v>24</v>
      </c>
      <c r="R16105" t="s">
        <v>160</v>
      </c>
      <c r="S16105" t="s">
        <v>158</v>
      </c>
      <c r="T16105" t="s">
        <v>25</v>
      </c>
      <c r="U16105" t="s">
        <v>27</v>
      </c>
      <c r="V16105" t="s">
        <v>2650</v>
      </c>
      <c r="W16105" t="s">
        <v>171</v>
      </c>
      <c r="X16105" t="s">
        <v>168</v>
      </c>
      <c r="Y16105" t="s">
        <v>159</v>
      </c>
      <c r="Z16105">
        <v>356953</v>
      </c>
    </row>
    <row r="16106" spans="1:26" x14ac:dyDescent="0.25">
      <c r="A16106" t="s">
        <v>169</v>
      </c>
      <c r="B16106" t="s">
        <v>170</v>
      </c>
      <c r="C16106" t="s">
        <v>21</v>
      </c>
      <c r="D16106">
        <v>2</v>
      </c>
      <c r="E16106">
        <v>1</v>
      </c>
      <c r="F16106" s="7">
        <v>39880</v>
      </c>
      <c r="G16106" s="5">
        <v>0.37152777777777773</v>
      </c>
      <c r="H16106" t="str">
        <f t="shared" si="251"/>
        <v>Day</v>
      </c>
      <c r="I16106" t="s">
        <v>47</v>
      </c>
      <c r="J16106" t="s">
        <v>26</v>
      </c>
      <c r="K16106" t="s">
        <v>26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 t="s">
        <v>24</v>
      </c>
      <c r="R16106" t="s">
        <v>638</v>
      </c>
      <c r="S16106" t="s">
        <v>1410</v>
      </c>
      <c r="T16106" t="s">
        <v>25</v>
      </c>
      <c r="U16106" t="s">
        <v>27</v>
      </c>
      <c r="V16106" t="s">
        <v>2650</v>
      </c>
      <c r="W16106" t="s">
        <v>171</v>
      </c>
      <c r="X16106" t="s">
        <v>168</v>
      </c>
      <c r="Y16106" t="s">
        <v>1411</v>
      </c>
      <c r="Z16106">
        <v>355326</v>
      </c>
    </row>
    <row r="16107" spans="1:26" x14ac:dyDescent="0.25">
      <c r="A16107" t="s">
        <v>169</v>
      </c>
      <c r="B16107" t="s">
        <v>170</v>
      </c>
      <c r="C16107" t="s">
        <v>21</v>
      </c>
      <c r="D16107">
        <v>2</v>
      </c>
      <c r="E16107">
        <v>1</v>
      </c>
      <c r="F16107" s="7">
        <v>37085</v>
      </c>
      <c r="G16107" s="5">
        <v>0.41180555555555554</v>
      </c>
      <c r="H16107" t="str">
        <f t="shared" si="251"/>
        <v>Day</v>
      </c>
      <c r="I16107" t="s">
        <v>47</v>
      </c>
      <c r="J16107" t="s">
        <v>26</v>
      </c>
      <c r="K16107" t="s">
        <v>26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 t="s">
        <v>24</v>
      </c>
      <c r="R16107" t="s">
        <v>221</v>
      </c>
      <c r="S16107" t="s">
        <v>219</v>
      </c>
      <c r="T16107" t="s">
        <v>25</v>
      </c>
      <c r="U16107" t="s">
        <v>27</v>
      </c>
      <c r="V16107" t="s">
        <v>2652</v>
      </c>
      <c r="W16107" t="s">
        <v>171</v>
      </c>
      <c r="X16107" t="s">
        <v>168</v>
      </c>
      <c r="Y16107" t="s">
        <v>220</v>
      </c>
      <c r="Z16107">
        <v>201120</v>
      </c>
    </row>
    <row r="16108" spans="1:26" x14ac:dyDescent="0.25">
      <c r="A16108" t="s">
        <v>169</v>
      </c>
      <c r="B16108" t="s">
        <v>170</v>
      </c>
      <c r="C16108" t="s">
        <v>21</v>
      </c>
      <c r="D16108">
        <v>2</v>
      </c>
      <c r="E16108">
        <v>1</v>
      </c>
      <c r="F16108" s="7">
        <v>40108</v>
      </c>
      <c r="G16108" s="5">
        <v>0.39930555555555558</v>
      </c>
      <c r="H16108" t="str">
        <f t="shared" si="251"/>
        <v>Day</v>
      </c>
      <c r="I16108" t="s">
        <v>47</v>
      </c>
      <c r="J16108" t="s">
        <v>26</v>
      </c>
      <c r="K16108" t="s">
        <v>26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 t="s">
        <v>24</v>
      </c>
      <c r="R16108" t="s">
        <v>2666</v>
      </c>
      <c r="S16108" t="s">
        <v>286</v>
      </c>
      <c r="T16108" t="s">
        <v>25</v>
      </c>
      <c r="U16108" t="s">
        <v>27</v>
      </c>
      <c r="V16108" t="s">
        <v>2665</v>
      </c>
      <c r="W16108" t="s">
        <v>171</v>
      </c>
      <c r="X16108" t="s">
        <v>168</v>
      </c>
      <c r="Y16108" t="s">
        <v>287</v>
      </c>
      <c r="Z16108">
        <v>355837</v>
      </c>
    </row>
    <row r="16109" spans="1:26" x14ac:dyDescent="0.25">
      <c r="A16109" t="s">
        <v>169</v>
      </c>
      <c r="B16109" t="s">
        <v>170</v>
      </c>
      <c r="C16109" t="s">
        <v>21</v>
      </c>
      <c r="D16109">
        <v>2</v>
      </c>
      <c r="E16109">
        <v>1</v>
      </c>
      <c r="F16109" s="7">
        <v>36762</v>
      </c>
      <c r="G16109" s="5">
        <v>0.36805555555555558</v>
      </c>
      <c r="H16109" t="str">
        <f t="shared" si="251"/>
        <v>Day</v>
      </c>
      <c r="I16109" t="s">
        <v>47</v>
      </c>
      <c r="J16109" t="s">
        <v>26</v>
      </c>
      <c r="K16109" t="s">
        <v>26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 t="s">
        <v>24</v>
      </c>
      <c r="R16109" t="s">
        <v>2664</v>
      </c>
      <c r="S16109" t="s">
        <v>110</v>
      </c>
      <c r="T16109" t="s">
        <v>25</v>
      </c>
      <c r="U16109" t="s">
        <v>27</v>
      </c>
      <c r="V16109" t="s">
        <v>2664</v>
      </c>
      <c r="W16109" t="s">
        <v>171</v>
      </c>
      <c r="X16109" t="s">
        <v>168</v>
      </c>
      <c r="Y16109" t="s">
        <v>111</v>
      </c>
      <c r="Z16109">
        <v>220120</v>
      </c>
    </row>
    <row r="16110" spans="1:26" x14ac:dyDescent="0.25">
      <c r="A16110" t="s">
        <v>169</v>
      </c>
      <c r="B16110" t="s">
        <v>170</v>
      </c>
      <c r="C16110" t="s">
        <v>21</v>
      </c>
      <c r="D16110">
        <v>2</v>
      </c>
      <c r="E16110">
        <v>1</v>
      </c>
      <c r="F16110" s="7">
        <v>40108</v>
      </c>
      <c r="G16110" s="5">
        <v>0.47638888888888892</v>
      </c>
      <c r="H16110" t="str">
        <f t="shared" si="251"/>
        <v>Day</v>
      </c>
      <c r="I16110" t="s">
        <v>47</v>
      </c>
      <c r="J16110" t="s">
        <v>26</v>
      </c>
      <c r="K16110" t="s">
        <v>26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 t="s">
        <v>24</v>
      </c>
      <c r="R16110" t="s">
        <v>2666</v>
      </c>
      <c r="S16110" t="s">
        <v>481</v>
      </c>
      <c r="T16110" t="s">
        <v>25</v>
      </c>
      <c r="U16110" t="s">
        <v>27</v>
      </c>
      <c r="V16110" t="s">
        <v>2665</v>
      </c>
      <c r="W16110" t="s">
        <v>171</v>
      </c>
      <c r="X16110" t="s">
        <v>168</v>
      </c>
      <c r="Y16110" t="s">
        <v>482</v>
      </c>
      <c r="Z16110">
        <v>301694</v>
      </c>
    </row>
    <row r="16111" spans="1:26" x14ac:dyDescent="0.25">
      <c r="A16111" t="s">
        <v>169</v>
      </c>
      <c r="B16111" t="s">
        <v>170</v>
      </c>
      <c r="C16111" t="s">
        <v>21</v>
      </c>
      <c r="D16111">
        <v>2</v>
      </c>
      <c r="E16111">
        <v>1</v>
      </c>
      <c r="F16111" s="7">
        <v>41565</v>
      </c>
      <c r="G16111" s="5">
        <v>0.56944444444444442</v>
      </c>
      <c r="H16111" t="str">
        <f t="shared" si="251"/>
        <v>Day</v>
      </c>
      <c r="I16111" t="s">
        <v>56</v>
      </c>
      <c r="J16111" t="s">
        <v>26</v>
      </c>
      <c r="K16111" t="s">
        <v>26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 t="s">
        <v>24</v>
      </c>
      <c r="R16111" t="s">
        <v>2666</v>
      </c>
      <c r="S16111" t="s">
        <v>481</v>
      </c>
      <c r="T16111" t="s">
        <v>25</v>
      </c>
      <c r="U16111" t="s">
        <v>27</v>
      </c>
      <c r="V16111" t="s">
        <v>2665</v>
      </c>
      <c r="W16111" t="s">
        <v>171</v>
      </c>
      <c r="X16111" t="s">
        <v>168</v>
      </c>
      <c r="Y16111" t="s">
        <v>482</v>
      </c>
      <c r="Z16111">
        <v>308362</v>
      </c>
    </row>
    <row r="16112" spans="1:26" x14ac:dyDescent="0.25">
      <c r="A16112" t="s">
        <v>169</v>
      </c>
      <c r="B16112" t="s">
        <v>170</v>
      </c>
      <c r="C16112" t="s">
        <v>21</v>
      </c>
      <c r="D16112">
        <v>2</v>
      </c>
      <c r="E16112">
        <v>1</v>
      </c>
      <c r="F16112" s="7">
        <v>39017</v>
      </c>
      <c r="G16112" s="5">
        <v>0.4055555555555555</v>
      </c>
      <c r="H16112" t="str">
        <f t="shared" si="251"/>
        <v>Day</v>
      </c>
      <c r="I16112" t="s">
        <v>56</v>
      </c>
      <c r="J16112" t="s">
        <v>26</v>
      </c>
      <c r="K16112" t="s">
        <v>26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 t="s">
        <v>24</v>
      </c>
      <c r="R16112" t="s">
        <v>2666</v>
      </c>
      <c r="S16112" t="s">
        <v>481</v>
      </c>
      <c r="T16112" t="s">
        <v>25</v>
      </c>
      <c r="U16112" t="s">
        <v>27</v>
      </c>
      <c r="V16112" t="s">
        <v>2665</v>
      </c>
      <c r="W16112" t="s">
        <v>171</v>
      </c>
      <c r="X16112" t="s">
        <v>168</v>
      </c>
      <c r="Y16112" t="s">
        <v>482</v>
      </c>
      <c r="Z16112">
        <v>326063</v>
      </c>
    </row>
    <row r="16113" spans="1:26" x14ac:dyDescent="0.25">
      <c r="A16113" t="s">
        <v>169</v>
      </c>
      <c r="B16113" t="s">
        <v>170</v>
      </c>
      <c r="C16113" t="s">
        <v>21</v>
      </c>
      <c r="D16113">
        <v>2</v>
      </c>
      <c r="E16113">
        <v>1</v>
      </c>
      <c r="F16113" s="7">
        <v>37475</v>
      </c>
      <c r="G16113" s="5">
        <v>2.0833333333333332E-2</v>
      </c>
      <c r="H16113" t="str">
        <f t="shared" si="251"/>
        <v>Night</v>
      </c>
      <c r="I16113" t="s">
        <v>47</v>
      </c>
      <c r="J16113" t="s">
        <v>26</v>
      </c>
      <c r="K16113" t="s">
        <v>143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 t="s">
        <v>24</v>
      </c>
      <c r="R16113" t="s">
        <v>197</v>
      </c>
      <c r="S16113" t="s">
        <v>406</v>
      </c>
      <c r="T16113" t="s">
        <v>25</v>
      </c>
      <c r="U16113" t="s">
        <v>27</v>
      </c>
      <c r="V16113" t="s">
        <v>2650</v>
      </c>
      <c r="W16113" t="s">
        <v>171</v>
      </c>
      <c r="X16113" t="s">
        <v>168</v>
      </c>
      <c r="Y16113" t="s">
        <v>407</v>
      </c>
      <c r="Z16113">
        <v>302628</v>
      </c>
    </row>
    <row r="16114" spans="1:26" x14ac:dyDescent="0.25">
      <c r="A16114" t="s">
        <v>169</v>
      </c>
      <c r="B16114" t="s">
        <v>170</v>
      </c>
      <c r="C16114" t="s">
        <v>21</v>
      </c>
      <c r="D16114">
        <v>2</v>
      </c>
      <c r="E16114">
        <v>1</v>
      </c>
      <c r="F16114" s="7">
        <v>37906</v>
      </c>
      <c r="G16114" s="5">
        <v>0.41944444444444445</v>
      </c>
      <c r="H16114" t="str">
        <f t="shared" si="251"/>
        <v>Day</v>
      </c>
      <c r="I16114" t="s">
        <v>56</v>
      </c>
      <c r="J16114" t="s">
        <v>114</v>
      </c>
      <c r="K16114" t="s">
        <v>212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 t="s">
        <v>24</v>
      </c>
      <c r="R16114" t="s">
        <v>197</v>
      </c>
      <c r="S16114" t="s">
        <v>406</v>
      </c>
      <c r="T16114" t="s">
        <v>25</v>
      </c>
      <c r="U16114" t="s">
        <v>27</v>
      </c>
      <c r="V16114" t="s">
        <v>2650</v>
      </c>
      <c r="W16114" t="s">
        <v>171</v>
      </c>
      <c r="X16114" t="s">
        <v>168</v>
      </c>
      <c r="Y16114" t="s">
        <v>407</v>
      </c>
      <c r="Z16114">
        <v>315794</v>
      </c>
    </row>
    <row r="16115" spans="1:26" x14ac:dyDescent="0.25">
      <c r="A16115" t="s">
        <v>169</v>
      </c>
      <c r="B16115" t="s">
        <v>170</v>
      </c>
      <c r="C16115" t="s">
        <v>21</v>
      </c>
      <c r="D16115">
        <v>2</v>
      </c>
      <c r="E16115">
        <v>1</v>
      </c>
      <c r="F16115" s="7">
        <v>38229</v>
      </c>
      <c r="G16115" s="5">
        <v>0.47152777777777777</v>
      </c>
      <c r="H16115" t="str">
        <f t="shared" si="251"/>
        <v>Day</v>
      </c>
      <c r="I16115" t="s">
        <v>56</v>
      </c>
      <c r="J16115" t="s">
        <v>26</v>
      </c>
      <c r="K16115" t="s">
        <v>26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 t="s">
        <v>24</v>
      </c>
      <c r="R16115" t="s">
        <v>197</v>
      </c>
      <c r="S16115" t="s">
        <v>406</v>
      </c>
      <c r="T16115" t="s">
        <v>25</v>
      </c>
      <c r="U16115" t="s">
        <v>27</v>
      </c>
      <c r="V16115" t="s">
        <v>2650</v>
      </c>
      <c r="W16115" t="s">
        <v>171</v>
      </c>
      <c r="X16115" t="s">
        <v>168</v>
      </c>
      <c r="Y16115" t="s">
        <v>407</v>
      </c>
      <c r="Z16115">
        <v>225463</v>
      </c>
    </row>
    <row r="16116" spans="1:26" x14ac:dyDescent="0.25">
      <c r="A16116" t="s">
        <v>169</v>
      </c>
      <c r="B16116" t="s">
        <v>170</v>
      </c>
      <c r="C16116" t="s">
        <v>21</v>
      </c>
      <c r="D16116">
        <v>2</v>
      </c>
      <c r="E16116">
        <v>1</v>
      </c>
      <c r="F16116" s="7">
        <v>38596</v>
      </c>
      <c r="G16116" s="5">
        <v>0.76666666666666661</v>
      </c>
      <c r="H16116" t="str">
        <f t="shared" si="251"/>
        <v>Night</v>
      </c>
      <c r="I16116" t="s">
        <v>56</v>
      </c>
      <c r="J16116" t="s">
        <v>26</v>
      </c>
      <c r="K16116" t="s">
        <v>26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 t="s">
        <v>24</v>
      </c>
      <c r="R16116" t="s">
        <v>2671</v>
      </c>
      <c r="S16116" t="s">
        <v>383</v>
      </c>
      <c r="T16116" t="s">
        <v>25</v>
      </c>
      <c r="U16116" t="s">
        <v>27</v>
      </c>
      <c r="V16116" t="s">
        <v>2650</v>
      </c>
      <c r="W16116" t="s">
        <v>171</v>
      </c>
      <c r="X16116" t="s">
        <v>168</v>
      </c>
      <c r="Y16116" t="s">
        <v>384</v>
      </c>
      <c r="Z16116">
        <v>311782</v>
      </c>
    </row>
    <row r="16117" spans="1:26" x14ac:dyDescent="0.25">
      <c r="A16117" t="s">
        <v>169</v>
      </c>
      <c r="B16117" t="s">
        <v>170</v>
      </c>
      <c r="C16117" t="s">
        <v>21</v>
      </c>
      <c r="D16117">
        <v>2</v>
      </c>
      <c r="E16117">
        <v>1</v>
      </c>
      <c r="F16117" s="7">
        <v>38624</v>
      </c>
      <c r="G16117" s="5">
        <v>0.3888888888888889</v>
      </c>
      <c r="H16117" t="str">
        <f t="shared" si="251"/>
        <v>Day</v>
      </c>
      <c r="I16117" t="s">
        <v>47</v>
      </c>
      <c r="J16117" t="s">
        <v>26</v>
      </c>
      <c r="K16117" t="s">
        <v>26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 t="s">
        <v>24</v>
      </c>
      <c r="R16117" t="s">
        <v>2671</v>
      </c>
      <c r="S16117" t="s">
        <v>383</v>
      </c>
      <c r="T16117" t="s">
        <v>25</v>
      </c>
      <c r="U16117" t="s">
        <v>27</v>
      </c>
      <c r="V16117" t="s">
        <v>2650</v>
      </c>
      <c r="W16117" t="s">
        <v>171</v>
      </c>
      <c r="X16117" t="s">
        <v>168</v>
      </c>
      <c r="Y16117" t="s">
        <v>384</v>
      </c>
      <c r="Z16117">
        <v>303206</v>
      </c>
    </row>
    <row r="16118" spans="1:26" x14ac:dyDescent="0.25">
      <c r="A16118" t="s">
        <v>169</v>
      </c>
      <c r="B16118" t="s">
        <v>170</v>
      </c>
      <c r="C16118" t="s">
        <v>21</v>
      </c>
      <c r="D16118">
        <v>2</v>
      </c>
      <c r="E16118">
        <v>1</v>
      </c>
      <c r="F16118" s="7">
        <v>38976</v>
      </c>
      <c r="G16118" s="5">
        <v>0.39652777777777781</v>
      </c>
      <c r="H16118" t="str">
        <f t="shared" si="251"/>
        <v>Day</v>
      </c>
      <c r="I16118" t="s">
        <v>56</v>
      </c>
      <c r="J16118" t="s">
        <v>26</v>
      </c>
      <c r="K16118" t="s">
        <v>26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 t="s">
        <v>24</v>
      </c>
      <c r="R16118" t="s">
        <v>2671</v>
      </c>
      <c r="S16118" t="s">
        <v>1000</v>
      </c>
      <c r="T16118" t="s">
        <v>25</v>
      </c>
      <c r="U16118" t="s">
        <v>27</v>
      </c>
      <c r="V16118" t="s">
        <v>2650</v>
      </c>
      <c r="W16118" t="s">
        <v>171</v>
      </c>
      <c r="X16118" t="s">
        <v>168</v>
      </c>
      <c r="Y16118" t="s">
        <v>1001</v>
      </c>
      <c r="Z16118">
        <v>225975</v>
      </c>
    </row>
    <row r="16119" spans="1:26" x14ac:dyDescent="0.25">
      <c r="A16119" t="s">
        <v>169</v>
      </c>
      <c r="B16119" t="s">
        <v>170</v>
      </c>
      <c r="C16119" t="s">
        <v>21</v>
      </c>
      <c r="D16119">
        <v>2</v>
      </c>
      <c r="E16119">
        <v>1</v>
      </c>
      <c r="F16119" s="7">
        <v>38979</v>
      </c>
      <c r="G16119" s="5">
        <v>0.37847222222222227</v>
      </c>
      <c r="H16119" t="str">
        <f t="shared" si="251"/>
        <v>Day</v>
      </c>
      <c r="I16119" t="s">
        <v>56</v>
      </c>
      <c r="J16119" t="s">
        <v>26</v>
      </c>
      <c r="K16119" t="s">
        <v>26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 t="s">
        <v>24</v>
      </c>
      <c r="R16119" t="s">
        <v>2671</v>
      </c>
      <c r="S16119" t="s">
        <v>1000</v>
      </c>
      <c r="T16119" t="s">
        <v>25</v>
      </c>
      <c r="U16119" t="s">
        <v>27</v>
      </c>
      <c r="V16119" t="s">
        <v>2650</v>
      </c>
      <c r="W16119" t="s">
        <v>171</v>
      </c>
      <c r="X16119" t="s">
        <v>168</v>
      </c>
      <c r="Y16119" t="s">
        <v>1001</v>
      </c>
      <c r="Z16119">
        <v>226513</v>
      </c>
    </row>
    <row r="16120" spans="1:26" x14ac:dyDescent="0.25">
      <c r="A16120" t="s">
        <v>169</v>
      </c>
      <c r="B16120" t="s">
        <v>170</v>
      </c>
      <c r="C16120" t="s">
        <v>21</v>
      </c>
      <c r="D16120">
        <v>2</v>
      </c>
      <c r="E16120">
        <v>1</v>
      </c>
      <c r="F16120" s="7">
        <v>39723</v>
      </c>
      <c r="G16120" s="5">
        <v>0.35416666666666669</v>
      </c>
      <c r="H16120" t="str">
        <f t="shared" si="251"/>
        <v>Day</v>
      </c>
      <c r="I16120" t="s">
        <v>47</v>
      </c>
      <c r="J16120" t="s">
        <v>26</v>
      </c>
      <c r="K16120" t="s">
        <v>26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 t="s">
        <v>24</v>
      </c>
      <c r="R16120" t="s">
        <v>2671</v>
      </c>
      <c r="S16120" t="s">
        <v>1000</v>
      </c>
      <c r="T16120" t="s">
        <v>25</v>
      </c>
      <c r="U16120" t="s">
        <v>27</v>
      </c>
      <c r="V16120" t="s">
        <v>2650</v>
      </c>
      <c r="W16120" t="s">
        <v>171</v>
      </c>
      <c r="X16120" t="s">
        <v>168</v>
      </c>
      <c r="Y16120" t="s">
        <v>1001</v>
      </c>
      <c r="Z16120">
        <v>228684</v>
      </c>
    </row>
    <row r="16121" spans="1:26" x14ac:dyDescent="0.25">
      <c r="A16121" t="s">
        <v>169</v>
      </c>
      <c r="B16121" t="s">
        <v>170</v>
      </c>
      <c r="C16121" t="s">
        <v>21</v>
      </c>
      <c r="D16121">
        <v>2</v>
      </c>
      <c r="E16121">
        <v>1</v>
      </c>
      <c r="F16121" s="7">
        <v>40083</v>
      </c>
      <c r="G16121" s="5">
        <v>0.38680555555555557</v>
      </c>
      <c r="H16121" t="str">
        <f t="shared" si="251"/>
        <v>Day</v>
      </c>
      <c r="I16121" t="s">
        <v>56</v>
      </c>
      <c r="J16121" t="s">
        <v>26</v>
      </c>
      <c r="K16121" t="s">
        <v>26</v>
      </c>
      <c r="L16121">
        <v>0</v>
      </c>
      <c r="M16121">
        <v>0</v>
      </c>
      <c r="N16121">
        <v>0</v>
      </c>
      <c r="O16121">
        <v>200</v>
      </c>
      <c r="P16121">
        <v>0</v>
      </c>
      <c r="Q16121" t="s">
        <v>24</v>
      </c>
      <c r="R16121" t="s">
        <v>197</v>
      </c>
      <c r="S16121" t="s">
        <v>406</v>
      </c>
      <c r="T16121" t="s">
        <v>25</v>
      </c>
      <c r="U16121" t="s">
        <v>27</v>
      </c>
      <c r="V16121" t="s">
        <v>2650</v>
      </c>
      <c r="W16121" t="s">
        <v>171</v>
      </c>
      <c r="X16121" t="s">
        <v>168</v>
      </c>
      <c r="Y16121" t="s">
        <v>407</v>
      </c>
      <c r="Z16121">
        <v>263880</v>
      </c>
    </row>
    <row r="16122" spans="1:26" x14ac:dyDescent="0.25">
      <c r="A16122" t="s">
        <v>169</v>
      </c>
      <c r="B16122" t="s">
        <v>170</v>
      </c>
      <c r="C16122" t="s">
        <v>21</v>
      </c>
      <c r="D16122">
        <v>2</v>
      </c>
      <c r="E16122">
        <v>1</v>
      </c>
      <c r="F16122" s="7">
        <v>40252</v>
      </c>
      <c r="G16122" s="5">
        <v>0.67708333333333337</v>
      </c>
      <c r="H16122" t="str">
        <f t="shared" si="251"/>
        <v>Day</v>
      </c>
      <c r="I16122" t="s">
        <v>47</v>
      </c>
      <c r="J16122" t="s">
        <v>26</v>
      </c>
      <c r="K16122" t="s">
        <v>26</v>
      </c>
      <c r="L16122">
        <v>0</v>
      </c>
      <c r="M16122">
        <v>0</v>
      </c>
      <c r="N16122">
        <v>0</v>
      </c>
      <c r="O16122">
        <v>400</v>
      </c>
      <c r="P16122">
        <v>1</v>
      </c>
      <c r="Q16122" t="s">
        <v>24</v>
      </c>
      <c r="R16122" t="s">
        <v>720</v>
      </c>
      <c r="S16122" t="s">
        <v>123</v>
      </c>
      <c r="T16122" t="s">
        <v>25</v>
      </c>
      <c r="U16122" t="s">
        <v>64</v>
      </c>
      <c r="V16122" t="s">
        <v>2653</v>
      </c>
      <c r="W16122" t="s">
        <v>171</v>
      </c>
      <c r="X16122" t="s">
        <v>168</v>
      </c>
      <c r="Y16122" t="s">
        <v>124</v>
      </c>
      <c r="Z16122">
        <v>343755</v>
      </c>
    </row>
    <row r="16123" spans="1:26" x14ac:dyDescent="0.25">
      <c r="A16123" t="s">
        <v>169</v>
      </c>
      <c r="B16123" t="s">
        <v>170</v>
      </c>
      <c r="C16123" t="s">
        <v>21</v>
      </c>
      <c r="D16123">
        <v>2</v>
      </c>
      <c r="E16123">
        <v>1</v>
      </c>
      <c r="F16123" s="7">
        <v>40450</v>
      </c>
      <c r="G16123" s="5">
        <v>0.33333333333333331</v>
      </c>
      <c r="H16123" t="str">
        <f t="shared" si="251"/>
        <v>Day</v>
      </c>
      <c r="I16123" t="s">
        <v>47</v>
      </c>
      <c r="J16123" t="s">
        <v>26</v>
      </c>
      <c r="K16123" t="s">
        <v>26</v>
      </c>
      <c r="L16123">
        <v>0</v>
      </c>
      <c r="M16123">
        <v>0</v>
      </c>
      <c r="N16123">
        <v>0</v>
      </c>
      <c r="O16123">
        <v>5</v>
      </c>
      <c r="P16123">
        <v>0</v>
      </c>
      <c r="Q16123" t="s">
        <v>24</v>
      </c>
      <c r="R16123" t="s">
        <v>192</v>
      </c>
      <c r="S16123" t="s">
        <v>190</v>
      </c>
      <c r="T16123" t="s">
        <v>25</v>
      </c>
      <c r="U16123" t="s">
        <v>27</v>
      </c>
      <c r="V16123" t="s">
        <v>2658</v>
      </c>
      <c r="W16123" t="s">
        <v>171</v>
      </c>
      <c r="X16123" t="s">
        <v>168</v>
      </c>
      <c r="Y16123" t="s">
        <v>191</v>
      </c>
      <c r="Z16123">
        <v>233897</v>
      </c>
    </row>
    <row r="16124" spans="1:26" x14ac:dyDescent="0.25">
      <c r="A16124" t="s">
        <v>169</v>
      </c>
      <c r="B16124" t="s">
        <v>170</v>
      </c>
      <c r="C16124" t="s">
        <v>21</v>
      </c>
      <c r="D16124">
        <v>2</v>
      </c>
      <c r="E16124">
        <v>1</v>
      </c>
      <c r="F16124" s="7">
        <v>40452</v>
      </c>
      <c r="G16124" s="5">
        <v>0.41111111111111115</v>
      </c>
      <c r="H16124" t="str">
        <f t="shared" si="251"/>
        <v>Day</v>
      </c>
      <c r="I16124" t="s">
        <v>47</v>
      </c>
      <c r="J16124" t="s">
        <v>26</v>
      </c>
      <c r="K16124" t="s">
        <v>26</v>
      </c>
      <c r="L16124">
        <v>0</v>
      </c>
      <c r="M16124">
        <v>0</v>
      </c>
      <c r="N16124">
        <v>0</v>
      </c>
      <c r="O16124">
        <v>30</v>
      </c>
      <c r="P16124">
        <v>0</v>
      </c>
      <c r="Q16124" t="s">
        <v>24</v>
      </c>
      <c r="R16124" t="s">
        <v>221</v>
      </c>
      <c r="S16124" t="s">
        <v>219</v>
      </c>
      <c r="T16124" t="s">
        <v>25</v>
      </c>
      <c r="U16124" t="s">
        <v>27</v>
      </c>
      <c r="V16124" t="s">
        <v>2652</v>
      </c>
      <c r="W16124" t="s">
        <v>171</v>
      </c>
      <c r="X16124" t="s">
        <v>168</v>
      </c>
      <c r="Y16124" t="s">
        <v>220</v>
      </c>
      <c r="Z16124">
        <v>204351</v>
      </c>
    </row>
    <row r="16125" spans="1:26" x14ac:dyDescent="0.25">
      <c r="A16125" t="s">
        <v>169</v>
      </c>
      <c r="B16125" t="s">
        <v>170</v>
      </c>
      <c r="C16125" t="s">
        <v>21</v>
      </c>
      <c r="D16125">
        <v>2</v>
      </c>
      <c r="E16125">
        <v>1</v>
      </c>
      <c r="F16125" s="7">
        <v>40459</v>
      </c>
      <c r="G16125" s="5">
        <v>0.39027777777777778</v>
      </c>
      <c r="H16125" t="str">
        <f t="shared" si="251"/>
        <v>Day</v>
      </c>
      <c r="I16125" t="s">
        <v>56</v>
      </c>
      <c r="J16125" t="s">
        <v>26</v>
      </c>
      <c r="K16125" t="s">
        <v>26</v>
      </c>
      <c r="L16125">
        <v>0</v>
      </c>
      <c r="M16125">
        <v>0</v>
      </c>
      <c r="N16125">
        <v>0</v>
      </c>
      <c r="O16125">
        <v>50</v>
      </c>
      <c r="P16125">
        <v>0</v>
      </c>
      <c r="Q16125" t="s">
        <v>24</v>
      </c>
      <c r="R16125" t="s">
        <v>2664</v>
      </c>
      <c r="S16125" t="s">
        <v>568</v>
      </c>
      <c r="T16125" t="s">
        <v>25</v>
      </c>
      <c r="U16125" t="s">
        <v>27</v>
      </c>
      <c r="V16125" t="s">
        <v>2664</v>
      </c>
      <c r="W16125" t="s">
        <v>171</v>
      </c>
      <c r="X16125" t="s">
        <v>168</v>
      </c>
      <c r="Y16125" t="s">
        <v>569</v>
      </c>
      <c r="Z16125">
        <v>214991</v>
      </c>
    </row>
    <row r="16126" spans="1:26" x14ac:dyDescent="0.25">
      <c r="A16126" t="s">
        <v>169</v>
      </c>
      <c r="B16126" t="s">
        <v>170</v>
      </c>
      <c r="C16126" t="s">
        <v>21</v>
      </c>
      <c r="D16126">
        <v>2</v>
      </c>
      <c r="E16126">
        <v>1</v>
      </c>
      <c r="F16126" s="7">
        <v>41175</v>
      </c>
      <c r="G16126" s="5">
        <v>0.39861111111111108</v>
      </c>
      <c r="H16126" t="str">
        <f t="shared" si="251"/>
        <v>Day</v>
      </c>
      <c r="I16126" t="s">
        <v>47</v>
      </c>
      <c r="J16126" t="s">
        <v>26</v>
      </c>
      <c r="K16126" t="s">
        <v>26</v>
      </c>
      <c r="L16126">
        <v>0</v>
      </c>
      <c r="M16126">
        <v>0</v>
      </c>
      <c r="N16126">
        <v>0</v>
      </c>
      <c r="O16126">
        <v>50</v>
      </c>
      <c r="P16126">
        <v>0</v>
      </c>
      <c r="Q16126" t="s">
        <v>24</v>
      </c>
      <c r="R16126" t="s">
        <v>197</v>
      </c>
      <c r="S16126" t="s">
        <v>406</v>
      </c>
      <c r="T16126" t="s">
        <v>25</v>
      </c>
      <c r="U16126" t="s">
        <v>27</v>
      </c>
      <c r="V16126" t="s">
        <v>2650</v>
      </c>
      <c r="W16126" t="s">
        <v>171</v>
      </c>
      <c r="X16126" t="s">
        <v>168</v>
      </c>
      <c r="Y16126" t="s">
        <v>407</v>
      </c>
      <c r="Z16126">
        <v>205572</v>
      </c>
    </row>
    <row r="16127" spans="1:26" x14ac:dyDescent="0.25">
      <c r="A16127" t="s">
        <v>169</v>
      </c>
      <c r="B16127" t="s">
        <v>170</v>
      </c>
      <c r="C16127" t="s">
        <v>21</v>
      </c>
      <c r="D16127">
        <v>2</v>
      </c>
      <c r="E16127">
        <v>1</v>
      </c>
      <c r="F16127" s="7">
        <v>41190</v>
      </c>
      <c r="G16127" s="5">
        <v>0.41597222222222219</v>
      </c>
      <c r="H16127" t="str">
        <f t="shared" si="251"/>
        <v>Day</v>
      </c>
      <c r="I16127" t="s">
        <v>47</v>
      </c>
      <c r="J16127" t="s">
        <v>26</v>
      </c>
      <c r="K16127" t="s">
        <v>26</v>
      </c>
      <c r="L16127">
        <v>0</v>
      </c>
      <c r="M16127">
        <v>0</v>
      </c>
      <c r="N16127">
        <v>0</v>
      </c>
      <c r="O16127">
        <v>700</v>
      </c>
      <c r="P16127">
        <v>0</v>
      </c>
      <c r="Q16127" t="s">
        <v>24</v>
      </c>
      <c r="R16127" t="s">
        <v>192</v>
      </c>
      <c r="S16127" t="s">
        <v>190</v>
      </c>
      <c r="T16127" t="s">
        <v>25</v>
      </c>
      <c r="U16127" t="s">
        <v>27</v>
      </c>
      <c r="V16127" t="s">
        <v>2658</v>
      </c>
      <c r="W16127" t="s">
        <v>171</v>
      </c>
      <c r="X16127" t="s">
        <v>168</v>
      </c>
      <c r="Y16127" t="s">
        <v>191</v>
      </c>
      <c r="Z16127">
        <v>230526</v>
      </c>
    </row>
    <row r="16128" spans="1:26" x14ac:dyDescent="0.25">
      <c r="A16128" t="s">
        <v>169</v>
      </c>
      <c r="B16128" t="s">
        <v>170</v>
      </c>
      <c r="C16128" t="s">
        <v>21</v>
      </c>
      <c r="D16128">
        <v>2</v>
      </c>
      <c r="E16128">
        <v>1</v>
      </c>
      <c r="F16128" s="7">
        <v>41197</v>
      </c>
      <c r="G16128" s="5">
        <v>0.3888888888888889</v>
      </c>
      <c r="H16128" t="str">
        <f t="shared" si="251"/>
        <v>Day</v>
      </c>
      <c r="I16128" t="s">
        <v>47</v>
      </c>
      <c r="J16128" t="s">
        <v>26</v>
      </c>
      <c r="K16128" t="s">
        <v>26</v>
      </c>
      <c r="L16128">
        <v>0</v>
      </c>
      <c r="M16128">
        <v>0</v>
      </c>
      <c r="N16128">
        <v>0</v>
      </c>
      <c r="O16128" s="2">
        <v>2000</v>
      </c>
      <c r="P16128">
        <v>0</v>
      </c>
      <c r="Q16128" t="s">
        <v>24</v>
      </c>
      <c r="R16128" t="s">
        <v>2663</v>
      </c>
      <c r="S16128" t="s">
        <v>582</v>
      </c>
      <c r="T16128" t="s">
        <v>25</v>
      </c>
      <c r="U16128" t="s">
        <v>27</v>
      </c>
      <c r="V16128" t="s">
        <v>2651</v>
      </c>
      <c r="W16128" t="s">
        <v>171</v>
      </c>
      <c r="X16128" t="s">
        <v>168</v>
      </c>
      <c r="Y16128" t="s">
        <v>583</v>
      </c>
      <c r="Z16128">
        <v>225565</v>
      </c>
    </row>
    <row r="16129" spans="1:26" x14ac:dyDescent="0.25">
      <c r="A16129" t="s">
        <v>169</v>
      </c>
      <c r="B16129" t="s">
        <v>170</v>
      </c>
      <c r="C16129" t="s">
        <v>21</v>
      </c>
      <c r="D16129">
        <v>2</v>
      </c>
      <c r="E16129">
        <v>1</v>
      </c>
      <c r="F16129" s="7">
        <v>41205</v>
      </c>
      <c r="G16129" s="5">
        <v>0.4513888888888889</v>
      </c>
      <c r="H16129" t="str">
        <f t="shared" si="251"/>
        <v>Day</v>
      </c>
      <c r="I16129" t="s">
        <v>47</v>
      </c>
      <c r="J16129" t="s">
        <v>26</v>
      </c>
      <c r="K16129" t="s">
        <v>26</v>
      </c>
      <c r="L16129">
        <v>0</v>
      </c>
      <c r="M16129">
        <v>0</v>
      </c>
      <c r="N16129">
        <v>0</v>
      </c>
      <c r="O16129" s="2">
        <v>5500</v>
      </c>
      <c r="P16129">
        <v>0</v>
      </c>
      <c r="Q16129" t="s">
        <v>24</v>
      </c>
      <c r="R16129" t="s">
        <v>554</v>
      </c>
      <c r="S16129" t="s">
        <v>552</v>
      </c>
      <c r="T16129" t="s">
        <v>25</v>
      </c>
      <c r="U16129" t="s">
        <v>27</v>
      </c>
      <c r="V16129" t="s">
        <v>2658</v>
      </c>
      <c r="W16129" t="s">
        <v>171</v>
      </c>
      <c r="X16129" t="s">
        <v>168</v>
      </c>
      <c r="Y16129" t="s">
        <v>553</v>
      </c>
      <c r="Z16129">
        <v>219579</v>
      </c>
    </row>
    <row r="16130" spans="1:26" x14ac:dyDescent="0.25">
      <c r="A16130" t="s">
        <v>169</v>
      </c>
      <c r="B16130" t="s">
        <v>170</v>
      </c>
      <c r="C16130" t="s">
        <v>21</v>
      </c>
      <c r="D16130">
        <v>2</v>
      </c>
      <c r="E16130">
        <v>1</v>
      </c>
      <c r="F16130" s="7">
        <v>41215</v>
      </c>
      <c r="G16130" s="5">
        <v>1.6666666666666666E-2</v>
      </c>
      <c r="H16130" t="str">
        <f t="shared" si="251"/>
        <v>Night</v>
      </c>
      <c r="I16130" t="s">
        <v>47</v>
      </c>
      <c r="J16130" t="s">
        <v>26</v>
      </c>
      <c r="K16130" t="s">
        <v>26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 t="s">
        <v>24</v>
      </c>
      <c r="R16130" t="s">
        <v>773</v>
      </c>
      <c r="S16130" t="s">
        <v>1208</v>
      </c>
      <c r="T16130" t="s">
        <v>25</v>
      </c>
      <c r="U16130" t="s">
        <v>27</v>
      </c>
      <c r="V16130" t="s">
        <v>2650</v>
      </c>
      <c r="W16130" t="s">
        <v>171</v>
      </c>
      <c r="X16130" t="s">
        <v>168</v>
      </c>
      <c r="Y16130" t="s">
        <v>1209</v>
      </c>
      <c r="Z16130">
        <v>314408</v>
      </c>
    </row>
    <row r="16131" spans="1:26" x14ac:dyDescent="0.25">
      <c r="A16131" t="s">
        <v>169</v>
      </c>
      <c r="B16131" t="s">
        <v>170</v>
      </c>
      <c r="C16131" t="s">
        <v>21</v>
      </c>
      <c r="D16131">
        <v>2</v>
      </c>
      <c r="E16131">
        <v>1</v>
      </c>
      <c r="F16131" s="7">
        <v>41313</v>
      </c>
      <c r="G16131" s="5">
        <v>0.61944444444444446</v>
      </c>
      <c r="H16131" t="str">
        <f t="shared" ref="H16131:H16194" si="252">IF(AND(G16131&gt;=TIME(6,0,0),G16131&lt;TIME(18,0,0)),"Day","Night")</f>
        <v>Day</v>
      </c>
      <c r="I16131" t="s">
        <v>47</v>
      </c>
      <c r="J16131" t="s">
        <v>26</v>
      </c>
      <c r="K16131" t="s">
        <v>26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 t="s">
        <v>24</v>
      </c>
      <c r="R16131" t="s">
        <v>221</v>
      </c>
      <c r="S16131" t="s">
        <v>219</v>
      </c>
      <c r="T16131" t="s">
        <v>25</v>
      </c>
      <c r="U16131" t="s">
        <v>27</v>
      </c>
      <c r="V16131" t="s">
        <v>2652</v>
      </c>
      <c r="W16131" t="s">
        <v>171</v>
      </c>
      <c r="X16131" t="s">
        <v>168</v>
      </c>
      <c r="Y16131" t="s">
        <v>220</v>
      </c>
      <c r="Z16131">
        <v>269024</v>
      </c>
    </row>
    <row r="16132" spans="1:26" x14ac:dyDescent="0.25">
      <c r="A16132" t="s">
        <v>169</v>
      </c>
      <c r="B16132" t="s">
        <v>170</v>
      </c>
      <c r="C16132" t="s">
        <v>21</v>
      </c>
      <c r="D16132">
        <v>2</v>
      </c>
      <c r="E16132">
        <v>1</v>
      </c>
      <c r="F16132" s="7">
        <v>41486</v>
      </c>
      <c r="G16132" s="5">
        <v>0.43541666666666662</v>
      </c>
      <c r="H16132" t="str">
        <f t="shared" si="252"/>
        <v>Day</v>
      </c>
      <c r="I16132" t="s">
        <v>47</v>
      </c>
      <c r="J16132" t="s">
        <v>26</v>
      </c>
      <c r="K16132" t="s">
        <v>26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 t="s">
        <v>24</v>
      </c>
      <c r="R16132" t="s">
        <v>221</v>
      </c>
      <c r="S16132" t="s">
        <v>219</v>
      </c>
      <c r="T16132" t="s">
        <v>25</v>
      </c>
      <c r="U16132" t="s">
        <v>27</v>
      </c>
      <c r="V16132" t="s">
        <v>2652</v>
      </c>
      <c r="W16132" t="s">
        <v>171</v>
      </c>
      <c r="X16132" t="s">
        <v>168</v>
      </c>
      <c r="Y16132" t="s">
        <v>220</v>
      </c>
      <c r="Z16132">
        <v>304657</v>
      </c>
    </row>
    <row r="16133" spans="1:26" x14ac:dyDescent="0.25">
      <c r="A16133" t="s">
        <v>169</v>
      </c>
      <c r="B16133" t="s">
        <v>170</v>
      </c>
      <c r="C16133" t="s">
        <v>21</v>
      </c>
      <c r="D16133">
        <v>2</v>
      </c>
      <c r="E16133">
        <v>1</v>
      </c>
      <c r="F16133" s="7">
        <v>41524</v>
      </c>
      <c r="G16133" s="5">
        <v>0.41666666666666669</v>
      </c>
      <c r="H16133" t="str">
        <f t="shared" si="252"/>
        <v>Day</v>
      </c>
      <c r="I16133" t="s">
        <v>47</v>
      </c>
      <c r="J16133" t="s">
        <v>26</v>
      </c>
      <c r="K16133" t="s">
        <v>26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 t="s">
        <v>24</v>
      </c>
      <c r="R16133" t="s">
        <v>192</v>
      </c>
      <c r="S16133" t="s">
        <v>190</v>
      </c>
      <c r="T16133" t="s">
        <v>25</v>
      </c>
      <c r="U16133" t="s">
        <v>27</v>
      </c>
      <c r="V16133" t="s">
        <v>2658</v>
      </c>
      <c r="W16133" t="s">
        <v>171</v>
      </c>
      <c r="X16133" t="s">
        <v>168</v>
      </c>
      <c r="Y16133" t="s">
        <v>191</v>
      </c>
      <c r="Z16133">
        <v>337902</v>
      </c>
    </row>
    <row r="16134" spans="1:26" x14ac:dyDescent="0.25">
      <c r="A16134" t="s">
        <v>169</v>
      </c>
      <c r="B16134" t="s">
        <v>170</v>
      </c>
      <c r="C16134" t="s">
        <v>21</v>
      </c>
      <c r="D16134">
        <v>2</v>
      </c>
      <c r="E16134">
        <v>1</v>
      </c>
      <c r="F16134" s="7">
        <v>41533</v>
      </c>
      <c r="G16134" s="5">
        <v>0.6875</v>
      </c>
      <c r="H16134" t="str">
        <f t="shared" si="252"/>
        <v>Day</v>
      </c>
      <c r="I16134" t="s">
        <v>47</v>
      </c>
      <c r="J16134" t="s">
        <v>26</v>
      </c>
      <c r="K16134" t="s">
        <v>26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 t="s">
        <v>24</v>
      </c>
      <c r="R16134" t="s">
        <v>192</v>
      </c>
      <c r="S16134" t="s">
        <v>190</v>
      </c>
      <c r="T16134" t="s">
        <v>25</v>
      </c>
      <c r="U16134" t="s">
        <v>27</v>
      </c>
      <c r="V16134" t="s">
        <v>2658</v>
      </c>
      <c r="W16134" t="s">
        <v>171</v>
      </c>
      <c r="X16134" t="s">
        <v>168</v>
      </c>
      <c r="Y16134" t="s">
        <v>191</v>
      </c>
      <c r="Z16134">
        <v>352109</v>
      </c>
    </row>
    <row r="16135" spans="1:26" x14ac:dyDescent="0.25">
      <c r="A16135" t="s">
        <v>169</v>
      </c>
      <c r="B16135" t="s">
        <v>170</v>
      </c>
      <c r="C16135" t="s">
        <v>21</v>
      </c>
      <c r="D16135">
        <v>2</v>
      </c>
      <c r="E16135">
        <v>1</v>
      </c>
      <c r="F16135" s="7">
        <v>41888</v>
      </c>
      <c r="G16135" s="5">
        <v>0.3972222222222222</v>
      </c>
      <c r="H16135" t="str">
        <f t="shared" si="252"/>
        <v>Day</v>
      </c>
      <c r="I16135" t="s">
        <v>56</v>
      </c>
      <c r="J16135" t="s">
        <v>26</v>
      </c>
      <c r="K16135" t="s">
        <v>26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">
        <v>24</v>
      </c>
      <c r="R16135" t="s">
        <v>192</v>
      </c>
      <c r="S16135" t="s">
        <v>190</v>
      </c>
      <c r="T16135" t="s">
        <v>25</v>
      </c>
      <c r="U16135" t="s">
        <v>27</v>
      </c>
      <c r="V16135" t="s">
        <v>2658</v>
      </c>
      <c r="W16135" t="s">
        <v>171</v>
      </c>
      <c r="X16135" t="s">
        <v>168</v>
      </c>
      <c r="Y16135" t="s">
        <v>191</v>
      </c>
      <c r="Z16135">
        <v>325127</v>
      </c>
    </row>
    <row r="16136" spans="1:26" x14ac:dyDescent="0.25">
      <c r="A16136" t="s">
        <v>169</v>
      </c>
      <c r="B16136" t="s">
        <v>170</v>
      </c>
      <c r="C16136" t="s">
        <v>21</v>
      </c>
      <c r="D16136">
        <v>2</v>
      </c>
      <c r="E16136">
        <v>1</v>
      </c>
      <c r="F16136" s="7">
        <v>41898</v>
      </c>
      <c r="G16136" s="5">
        <v>0.42986111111111108</v>
      </c>
      <c r="H16136" t="str">
        <f t="shared" si="252"/>
        <v>Day</v>
      </c>
      <c r="I16136" t="s">
        <v>47</v>
      </c>
      <c r="J16136" t="s">
        <v>26</v>
      </c>
      <c r="K16136" t="s">
        <v>26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 t="s">
        <v>24</v>
      </c>
      <c r="R16136" t="s">
        <v>816</v>
      </c>
      <c r="S16136" t="s">
        <v>1150</v>
      </c>
      <c r="T16136" t="s">
        <v>25</v>
      </c>
      <c r="U16136" t="s">
        <v>27</v>
      </c>
      <c r="V16136" t="s">
        <v>2650</v>
      </c>
      <c r="W16136" t="s">
        <v>171</v>
      </c>
      <c r="X16136" t="s">
        <v>168</v>
      </c>
      <c r="Y16136" t="s">
        <v>1151</v>
      </c>
      <c r="Z16136">
        <v>302067</v>
      </c>
    </row>
    <row r="16137" spans="1:26" x14ac:dyDescent="0.25">
      <c r="A16137" t="s">
        <v>169</v>
      </c>
      <c r="B16137" t="s">
        <v>170</v>
      </c>
      <c r="C16137" t="s">
        <v>21</v>
      </c>
      <c r="D16137">
        <v>2</v>
      </c>
      <c r="E16137">
        <v>1</v>
      </c>
      <c r="F16137" s="7">
        <v>41907</v>
      </c>
      <c r="G16137" s="5">
        <v>0.45</v>
      </c>
      <c r="H16137" t="str">
        <f t="shared" si="252"/>
        <v>Day</v>
      </c>
      <c r="I16137" t="s">
        <v>56</v>
      </c>
      <c r="J16137" t="s">
        <v>26</v>
      </c>
      <c r="K16137" t="s">
        <v>26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 t="s">
        <v>24</v>
      </c>
      <c r="R16137" t="s">
        <v>208</v>
      </c>
      <c r="S16137" t="s">
        <v>698</v>
      </c>
      <c r="T16137" t="s">
        <v>25</v>
      </c>
      <c r="U16137" t="s">
        <v>27</v>
      </c>
      <c r="V16137" t="s">
        <v>208</v>
      </c>
      <c r="W16137" t="s">
        <v>171</v>
      </c>
      <c r="X16137" t="s">
        <v>168</v>
      </c>
      <c r="Y16137" t="s">
        <v>699</v>
      </c>
      <c r="Z16137">
        <v>257728</v>
      </c>
    </row>
    <row r="16138" spans="1:26" x14ac:dyDescent="0.25">
      <c r="A16138" t="s">
        <v>169</v>
      </c>
      <c r="B16138" t="s">
        <v>170</v>
      </c>
      <c r="C16138" t="s">
        <v>21</v>
      </c>
      <c r="D16138">
        <v>2</v>
      </c>
      <c r="E16138">
        <v>1</v>
      </c>
      <c r="F16138" s="7">
        <v>41911</v>
      </c>
      <c r="G16138" s="5">
        <v>0.3611111111111111</v>
      </c>
      <c r="H16138" t="str">
        <f t="shared" si="252"/>
        <v>Day</v>
      </c>
      <c r="I16138" t="s">
        <v>56</v>
      </c>
      <c r="J16138" t="s">
        <v>26</v>
      </c>
      <c r="K16138" t="s">
        <v>26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 t="s">
        <v>24</v>
      </c>
      <c r="R16138" t="s">
        <v>245</v>
      </c>
      <c r="S16138" t="s">
        <v>243</v>
      </c>
      <c r="T16138" t="s">
        <v>25</v>
      </c>
      <c r="U16138" t="s">
        <v>27</v>
      </c>
      <c r="V16138" t="s">
        <v>2654</v>
      </c>
      <c r="W16138" t="s">
        <v>171</v>
      </c>
      <c r="X16138" t="s">
        <v>168</v>
      </c>
      <c r="Y16138" t="s">
        <v>244</v>
      </c>
      <c r="Z16138">
        <v>353939</v>
      </c>
    </row>
    <row r="16139" spans="1:26" x14ac:dyDescent="0.25">
      <c r="A16139" t="s">
        <v>169</v>
      </c>
      <c r="B16139" t="s">
        <v>170</v>
      </c>
      <c r="C16139" t="s">
        <v>21</v>
      </c>
      <c r="D16139">
        <v>2</v>
      </c>
      <c r="E16139">
        <v>1</v>
      </c>
      <c r="F16139" s="7">
        <v>41923</v>
      </c>
      <c r="G16139" s="5">
        <v>0.39652777777777781</v>
      </c>
      <c r="H16139" t="str">
        <f t="shared" si="252"/>
        <v>Day</v>
      </c>
      <c r="I16139" t="s">
        <v>47</v>
      </c>
      <c r="J16139" t="s">
        <v>26</v>
      </c>
      <c r="K16139" t="s">
        <v>26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 t="s">
        <v>24</v>
      </c>
      <c r="R16139" t="s">
        <v>2666</v>
      </c>
      <c r="S16139" t="s">
        <v>286</v>
      </c>
      <c r="T16139" t="s">
        <v>25</v>
      </c>
      <c r="U16139" t="s">
        <v>27</v>
      </c>
      <c r="V16139" t="s">
        <v>2665</v>
      </c>
      <c r="W16139" t="s">
        <v>171</v>
      </c>
      <c r="X16139" t="s">
        <v>168</v>
      </c>
      <c r="Y16139" t="s">
        <v>287</v>
      </c>
      <c r="Z16139">
        <v>242015</v>
      </c>
    </row>
    <row r="16140" spans="1:26" x14ac:dyDescent="0.25">
      <c r="A16140" t="s">
        <v>169</v>
      </c>
      <c r="B16140" t="s">
        <v>170</v>
      </c>
      <c r="C16140" t="s">
        <v>21</v>
      </c>
      <c r="D16140">
        <v>2</v>
      </c>
      <c r="E16140">
        <v>1</v>
      </c>
      <c r="F16140" s="7">
        <v>41967</v>
      </c>
      <c r="G16140" s="5">
        <v>0.45833333333333331</v>
      </c>
      <c r="H16140" t="str">
        <f t="shared" si="252"/>
        <v>Day</v>
      </c>
      <c r="I16140" t="s">
        <v>47</v>
      </c>
      <c r="J16140" t="s">
        <v>26</v>
      </c>
      <c r="K16140" t="s">
        <v>26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 t="s">
        <v>24</v>
      </c>
      <c r="R16140" t="s">
        <v>2666</v>
      </c>
      <c r="S16140" t="s">
        <v>481</v>
      </c>
      <c r="T16140" t="s">
        <v>25</v>
      </c>
      <c r="U16140" t="s">
        <v>27</v>
      </c>
      <c r="V16140" t="s">
        <v>2665</v>
      </c>
      <c r="W16140" t="s">
        <v>171</v>
      </c>
      <c r="X16140" t="s">
        <v>168</v>
      </c>
      <c r="Y16140" t="s">
        <v>482</v>
      </c>
      <c r="Z16140">
        <v>222225</v>
      </c>
    </row>
    <row r="16141" spans="1:26" x14ac:dyDescent="0.25">
      <c r="A16141" t="s">
        <v>169</v>
      </c>
      <c r="B16141" t="s">
        <v>170</v>
      </c>
      <c r="C16141" t="s">
        <v>21</v>
      </c>
      <c r="D16141">
        <v>2</v>
      </c>
      <c r="E16141">
        <v>1</v>
      </c>
      <c r="F16141" s="7">
        <v>39360</v>
      </c>
      <c r="G16141" s="5">
        <v>0.7319444444444444</v>
      </c>
      <c r="H16141" t="str">
        <f t="shared" si="252"/>
        <v>Day</v>
      </c>
      <c r="I16141" t="s">
        <v>56</v>
      </c>
      <c r="J16141" t="s">
        <v>26</v>
      </c>
      <c r="K16141" t="s">
        <v>26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 t="s">
        <v>24</v>
      </c>
      <c r="R16141" t="s">
        <v>184</v>
      </c>
      <c r="S16141" t="s">
        <v>2123</v>
      </c>
      <c r="T16141" t="s">
        <v>25</v>
      </c>
      <c r="U16141" t="s">
        <v>27</v>
      </c>
      <c r="V16141" t="s">
        <v>2650</v>
      </c>
      <c r="W16141" t="s">
        <v>171</v>
      </c>
      <c r="X16141" t="s">
        <v>168</v>
      </c>
      <c r="Y16141" t="s">
        <v>2124</v>
      </c>
      <c r="Z16141">
        <v>357042</v>
      </c>
    </row>
    <row r="16142" spans="1:26" x14ac:dyDescent="0.25">
      <c r="A16142" t="s">
        <v>169</v>
      </c>
      <c r="B16142" t="s">
        <v>170</v>
      </c>
      <c r="C16142" t="s">
        <v>21</v>
      </c>
      <c r="D16142">
        <v>2</v>
      </c>
      <c r="E16142">
        <v>1</v>
      </c>
      <c r="F16142" s="7">
        <v>40744</v>
      </c>
      <c r="G16142" s="5">
        <v>0.31944444444444448</v>
      </c>
      <c r="H16142" t="str">
        <f t="shared" si="252"/>
        <v>Day</v>
      </c>
      <c r="I16142" t="s">
        <v>56</v>
      </c>
      <c r="J16142" t="s">
        <v>26</v>
      </c>
      <c r="K16142" t="s">
        <v>26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 t="s">
        <v>24</v>
      </c>
      <c r="R16142" t="s">
        <v>2671</v>
      </c>
      <c r="S16142" t="s">
        <v>383</v>
      </c>
      <c r="T16142" t="s">
        <v>25</v>
      </c>
      <c r="U16142" t="s">
        <v>27</v>
      </c>
      <c r="V16142" t="s">
        <v>2650</v>
      </c>
      <c r="W16142" t="s">
        <v>171</v>
      </c>
      <c r="X16142" t="s">
        <v>168</v>
      </c>
      <c r="Y16142" t="s">
        <v>384</v>
      </c>
      <c r="Z16142">
        <v>231922</v>
      </c>
    </row>
    <row r="16143" spans="1:26" x14ac:dyDescent="0.25">
      <c r="A16143" t="s">
        <v>169</v>
      </c>
      <c r="B16143" t="s">
        <v>170</v>
      </c>
      <c r="C16143" t="s">
        <v>21</v>
      </c>
      <c r="D16143">
        <v>2</v>
      </c>
      <c r="E16143">
        <v>1</v>
      </c>
      <c r="F16143" s="7">
        <v>40798</v>
      </c>
      <c r="G16143" s="5">
        <v>0.34027777777777773</v>
      </c>
      <c r="H16143" t="str">
        <f t="shared" si="252"/>
        <v>Day</v>
      </c>
      <c r="I16143" t="s">
        <v>56</v>
      </c>
      <c r="J16143" t="s">
        <v>26</v>
      </c>
      <c r="K16143" t="s">
        <v>26</v>
      </c>
      <c r="L16143">
        <v>0</v>
      </c>
      <c r="M16143">
        <v>0</v>
      </c>
      <c r="N16143">
        <v>0</v>
      </c>
      <c r="O16143">
        <v>20</v>
      </c>
      <c r="P16143">
        <v>0</v>
      </c>
      <c r="Q16143" t="s">
        <v>24</v>
      </c>
      <c r="R16143" t="s">
        <v>184</v>
      </c>
      <c r="S16143" t="s">
        <v>184</v>
      </c>
      <c r="T16143" t="s">
        <v>25</v>
      </c>
      <c r="U16143" t="s">
        <v>27</v>
      </c>
      <c r="V16143" t="s">
        <v>2650</v>
      </c>
      <c r="W16143" t="s">
        <v>171</v>
      </c>
      <c r="X16143" t="s">
        <v>168</v>
      </c>
      <c r="Y16143" t="s">
        <v>185</v>
      </c>
      <c r="Z16143">
        <v>307030</v>
      </c>
    </row>
    <row r="16144" spans="1:26" x14ac:dyDescent="0.25">
      <c r="A16144" t="s">
        <v>169</v>
      </c>
      <c r="B16144" t="s">
        <v>170</v>
      </c>
      <c r="C16144" t="s">
        <v>21</v>
      </c>
      <c r="D16144">
        <v>2</v>
      </c>
      <c r="E16144">
        <v>1</v>
      </c>
      <c r="F16144" s="7">
        <v>41082</v>
      </c>
      <c r="G16144" s="5">
        <v>0.31875000000000003</v>
      </c>
      <c r="H16144" t="str">
        <f t="shared" si="252"/>
        <v>Day</v>
      </c>
      <c r="I16144" t="s">
        <v>56</v>
      </c>
      <c r="J16144" t="s">
        <v>26</v>
      </c>
      <c r="K16144" t="s">
        <v>26</v>
      </c>
      <c r="L16144">
        <v>0</v>
      </c>
      <c r="M16144">
        <v>0</v>
      </c>
      <c r="N16144">
        <v>0</v>
      </c>
      <c r="O16144">
        <v>50</v>
      </c>
      <c r="P16144">
        <v>0</v>
      </c>
      <c r="Q16144" t="s">
        <v>24</v>
      </c>
      <c r="R16144" t="s">
        <v>192</v>
      </c>
      <c r="S16144" t="s">
        <v>190</v>
      </c>
      <c r="T16144" t="s">
        <v>25</v>
      </c>
      <c r="U16144" t="s">
        <v>27</v>
      </c>
      <c r="V16144" t="s">
        <v>2658</v>
      </c>
      <c r="W16144" t="s">
        <v>171</v>
      </c>
      <c r="X16144" t="s">
        <v>168</v>
      </c>
      <c r="Y16144" t="s">
        <v>191</v>
      </c>
      <c r="Z16144">
        <v>316969</v>
      </c>
    </row>
    <row r="16145" spans="1:26" x14ac:dyDescent="0.25">
      <c r="A16145" t="s">
        <v>169</v>
      </c>
      <c r="B16145" t="s">
        <v>170</v>
      </c>
      <c r="C16145" t="s">
        <v>21</v>
      </c>
      <c r="D16145">
        <v>2</v>
      </c>
      <c r="E16145">
        <v>1</v>
      </c>
      <c r="F16145" s="7">
        <v>41168</v>
      </c>
      <c r="G16145" s="5">
        <v>0.55208333333333337</v>
      </c>
      <c r="H16145" t="str">
        <f t="shared" si="252"/>
        <v>Day</v>
      </c>
      <c r="I16145" t="s">
        <v>56</v>
      </c>
      <c r="J16145" t="s">
        <v>26</v>
      </c>
      <c r="K16145" t="s">
        <v>26</v>
      </c>
      <c r="L16145">
        <v>0</v>
      </c>
      <c r="M16145">
        <v>0</v>
      </c>
      <c r="N16145">
        <v>0</v>
      </c>
      <c r="O16145">
        <v>50</v>
      </c>
      <c r="P16145">
        <v>0</v>
      </c>
      <c r="Q16145" t="s">
        <v>24</v>
      </c>
      <c r="R16145" t="s">
        <v>184</v>
      </c>
      <c r="S16145" t="s">
        <v>259</v>
      </c>
      <c r="T16145" t="s">
        <v>25</v>
      </c>
      <c r="U16145" t="s">
        <v>27</v>
      </c>
      <c r="V16145" t="s">
        <v>2650</v>
      </c>
      <c r="W16145" t="s">
        <v>171</v>
      </c>
      <c r="X16145" t="s">
        <v>168</v>
      </c>
      <c r="Y16145" t="s">
        <v>260</v>
      </c>
      <c r="Z16145">
        <v>358227</v>
      </c>
    </row>
    <row r="16146" spans="1:26" x14ac:dyDescent="0.25">
      <c r="A16146" t="s">
        <v>169</v>
      </c>
      <c r="B16146" t="s">
        <v>170</v>
      </c>
      <c r="C16146" t="s">
        <v>21</v>
      </c>
      <c r="D16146">
        <v>2</v>
      </c>
      <c r="E16146">
        <v>1</v>
      </c>
      <c r="F16146" s="7">
        <v>41801</v>
      </c>
      <c r="G16146" s="5">
        <v>0.8125</v>
      </c>
      <c r="H16146" t="str">
        <f t="shared" si="252"/>
        <v>Night</v>
      </c>
      <c r="I16146" t="s">
        <v>56</v>
      </c>
      <c r="J16146" t="s">
        <v>26</v>
      </c>
      <c r="K16146" t="s">
        <v>26</v>
      </c>
      <c r="L16146">
        <v>0</v>
      </c>
      <c r="M16146">
        <v>0</v>
      </c>
      <c r="N16146">
        <v>0</v>
      </c>
      <c r="O16146">
        <v>100</v>
      </c>
      <c r="P16146">
        <v>0</v>
      </c>
      <c r="Q16146" t="s">
        <v>24</v>
      </c>
      <c r="R16146" t="s">
        <v>245</v>
      </c>
      <c r="S16146" t="s">
        <v>243</v>
      </c>
      <c r="T16146" t="s">
        <v>25</v>
      </c>
      <c r="U16146" t="s">
        <v>27</v>
      </c>
      <c r="V16146" t="s">
        <v>2654</v>
      </c>
      <c r="W16146" t="s">
        <v>171</v>
      </c>
      <c r="X16146" t="s">
        <v>168</v>
      </c>
      <c r="Y16146" t="s">
        <v>244</v>
      </c>
      <c r="Z16146">
        <v>262652</v>
      </c>
    </row>
    <row r="16147" spans="1:26" x14ac:dyDescent="0.25">
      <c r="A16147" t="s">
        <v>169</v>
      </c>
      <c r="B16147" t="s">
        <v>170</v>
      </c>
      <c r="C16147" t="s">
        <v>21</v>
      </c>
      <c r="D16147">
        <v>2</v>
      </c>
      <c r="E16147">
        <v>1</v>
      </c>
      <c r="F16147" s="7">
        <v>37892</v>
      </c>
      <c r="G16147" s="5">
        <v>0.37847222222222227</v>
      </c>
      <c r="H16147" t="str">
        <f t="shared" si="252"/>
        <v>Day</v>
      </c>
      <c r="I16147" t="s">
        <v>56</v>
      </c>
      <c r="J16147" t="s">
        <v>26</v>
      </c>
      <c r="K16147" t="s">
        <v>26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 t="s">
        <v>24</v>
      </c>
      <c r="R16147" t="s">
        <v>2666</v>
      </c>
      <c r="S16147" t="s">
        <v>481</v>
      </c>
      <c r="T16147" t="s">
        <v>25</v>
      </c>
      <c r="U16147" t="s">
        <v>27</v>
      </c>
      <c r="V16147" t="s">
        <v>2665</v>
      </c>
      <c r="W16147" t="s">
        <v>171</v>
      </c>
      <c r="X16147" t="s">
        <v>168</v>
      </c>
      <c r="Y16147" t="s">
        <v>482</v>
      </c>
      <c r="Z16147">
        <v>310912</v>
      </c>
    </row>
    <row r="16148" spans="1:26" x14ac:dyDescent="0.25">
      <c r="A16148" t="s">
        <v>169</v>
      </c>
      <c r="B16148" t="s">
        <v>170</v>
      </c>
      <c r="C16148" t="s">
        <v>21</v>
      </c>
      <c r="D16148">
        <v>2</v>
      </c>
      <c r="E16148">
        <v>1</v>
      </c>
      <c r="F16148" s="7">
        <v>40588</v>
      </c>
      <c r="G16148" s="5">
        <v>0.44375000000000003</v>
      </c>
      <c r="H16148" t="str">
        <f t="shared" si="252"/>
        <v>Day</v>
      </c>
      <c r="I16148" t="s">
        <v>47</v>
      </c>
      <c r="J16148" t="s">
        <v>26</v>
      </c>
      <c r="K16148" t="s">
        <v>26</v>
      </c>
      <c r="L16148">
        <v>0</v>
      </c>
      <c r="M16148">
        <v>0</v>
      </c>
      <c r="N16148">
        <v>0</v>
      </c>
      <c r="O16148">
        <v>800</v>
      </c>
      <c r="P16148">
        <v>1</v>
      </c>
      <c r="Q16148" t="s">
        <v>24</v>
      </c>
      <c r="R16148" t="s">
        <v>638</v>
      </c>
      <c r="S16148" t="s">
        <v>808</v>
      </c>
      <c r="T16148" t="s">
        <v>25</v>
      </c>
      <c r="U16148" t="s">
        <v>27</v>
      </c>
      <c r="V16148" t="s">
        <v>2650</v>
      </c>
      <c r="W16148" t="s">
        <v>171</v>
      </c>
      <c r="X16148" t="s">
        <v>168</v>
      </c>
      <c r="Y16148" t="s">
        <v>809</v>
      </c>
      <c r="Z16148">
        <v>332784</v>
      </c>
    </row>
    <row r="16149" spans="1:26" x14ac:dyDescent="0.25">
      <c r="A16149" t="s">
        <v>169</v>
      </c>
      <c r="B16149" t="s">
        <v>170</v>
      </c>
      <c r="C16149" t="s">
        <v>21</v>
      </c>
      <c r="D16149">
        <v>2</v>
      </c>
      <c r="E16149">
        <v>1</v>
      </c>
      <c r="F16149" s="7">
        <v>41468</v>
      </c>
      <c r="G16149" s="5">
        <v>0.66666666666666663</v>
      </c>
      <c r="H16149" t="str">
        <f t="shared" si="252"/>
        <v>Day</v>
      </c>
      <c r="I16149" t="s">
        <v>56</v>
      </c>
      <c r="J16149" t="s">
        <v>26</v>
      </c>
      <c r="K16149" t="s">
        <v>26</v>
      </c>
      <c r="L16149">
        <v>0</v>
      </c>
      <c r="M16149">
        <v>0</v>
      </c>
      <c r="N16149">
        <v>0</v>
      </c>
      <c r="O16149">
        <v>500</v>
      </c>
      <c r="P16149">
        <v>1.5</v>
      </c>
      <c r="Q16149" t="s">
        <v>24</v>
      </c>
      <c r="R16149" t="s">
        <v>720</v>
      </c>
      <c r="S16149" t="s">
        <v>724</v>
      </c>
      <c r="T16149" t="s">
        <v>25</v>
      </c>
      <c r="U16149" t="s">
        <v>27</v>
      </c>
      <c r="V16149" t="s">
        <v>2653</v>
      </c>
      <c r="W16149" t="s">
        <v>171</v>
      </c>
      <c r="X16149" t="s">
        <v>168</v>
      </c>
      <c r="Y16149" t="s">
        <v>725</v>
      </c>
      <c r="Z16149">
        <v>344043</v>
      </c>
    </row>
    <row r="16150" spans="1:26" x14ac:dyDescent="0.25">
      <c r="A16150" t="s">
        <v>169</v>
      </c>
      <c r="B16150" t="s">
        <v>170</v>
      </c>
      <c r="C16150" t="s">
        <v>21</v>
      </c>
      <c r="D16150">
        <v>2</v>
      </c>
      <c r="E16150">
        <v>1</v>
      </c>
      <c r="F16150" s="7">
        <v>41475</v>
      </c>
      <c r="G16150" s="5">
        <v>0.38194444444444442</v>
      </c>
      <c r="H16150" t="str">
        <f t="shared" si="252"/>
        <v>Day</v>
      </c>
      <c r="I16150" t="s">
        <v>56</v>
      </c>
      <c r="J16150" t="s">
        <v>26</v>
      </c>
      <c r="K16150" t="s">
        <v>26</v>
      </c>
      <c r="L16150">
        <v>0</v>
      </c>
      <c r="M16150">
        <v>0</v>
      </c>
      <c r="N16150">
        <v>0</v>
      </c>
      <c r="O16150">
        <v>500</v>
      </c>
      <c r="P16150">
        <v>1.5</v>
      </c>
      <c r="Q16150" t="s">
        <v>24</v>
      </c>
      <c r="R16150" t="s">
        <v>1376</v>
      </c>
      <c r="S16150" t="s">
        <v>2565</v>
      </c>
      <c r="T16150" t="s">
        <v>25</v>
      </c>
      <c r="U16150" t="s">
        <v>27</v>
      </c>
      <c r="V16150" t="s">
        <v>2650</v>
      </c>
      <c r="W16150" t="s">
        <v>171</v>
      </c>
      <c r="X16150" t="s">
        <v>168</v>
      </c>
      <c r="Y16150" t="s">
        <v>2566</v>
      </c>
      <c r="Z16150">
        <v>338759</v>
      </c>
    </row>
    <row r="16151" spans="1:26" x14ac:dyDescent="0.25">
      <c r="A16151" t="s">
        <v>169</v>
      </c>
      <c r="B16151" t="s">
        <v>170</v>
      </c>
      <c r="C16151" t="s">
        <v>21</v>
      </c>
      <c r="D16151">
        <v>2</v>
      </c>
      <c r="E16151">
        <v>1</v>
      </c>
      <c r="F16151" s="7">
        <v>37059</v>
      </c>
      <c r="G16151" s="5">
        <v>0.55902777777777779</v>
      </c>
      <c r="H16151" t="str">
        <f t="shared" si="252"/>
        <v>Day</v>
      </c>
      <c r="I16151" t="s">
        <v>47</v>
      </c>
      <c r="J16151" t="s">
        <v>26</v>
      </c>
      <c r="K16151" t="s">
        <v>26</v>
      </c>
      <c r="L16151">
        <v>0</v>
      </c>
      <c r="M16151">
        <v>0</v>
      </c>
      <c r="N16151">
        <v>0</v>
      </c>
      <c r="O16151">
        <v>0</v>
      </c>
      <c r="P16151">
        <v>2</v>
      </c>
      <c r="Q16151" t="s">
        <v>24</v>
      </c>
      <c r="R16151" t="s">
        <v>2663</v>
      </c>
      <c r="S16151" t="s">
        <v>949</v>
      </c>
      <c r="T16151" t="s">
        <v>25</v>
      </c>
      <c r="U16151" t="s">
        <v>27</v>
      </c>
      <c r="V16151" t="s">
        <v>2651</v>
      </c>
      <c r="W16151" t="s">
        <v>171</v>
      </c>
      <c r="X16151" t="s">
        <v>168</v>
      </c>
      <c r="Y16151" t="s">
        <v>950</v>
      </c>
      <c r="Z16151">
        <v>312359</v>
      </c>
    </row>
    <row r="16152" spans="1:26" x14ac:dyDescent="0.25">
      <c r="A16152" t="s">
        <v>169</v>
      </c>
      <c r="B16152" t="s">
        <v>170</v>
      </c>
      <c r="C16152" t="s">
        <v>21</v>
      </c>
      <c r="D16152">
        <v>2</v>
      </c>
      <c r="E16152">
        <v>1</v>
      </c>
      <c r="F16152" s="7">
        <v>37124</v>
      </c>
      <c r="G16152" s="5">
        <v>0.35486111111111113</v>
      </c>
      <c r="H16152" t="str">
        <f t="shared" si="252"/>
        <v>Day</v>
      </c>
      <c r="I16152" t="s">
        <v>47</v>
      </c>
      <c r="J16152" t="s">
        <v>26</v>
      </c>
      <c r="K16152" t="s">
        <v>26</v>
      </c>
      <c r="L16152">
        <v>0</v>
      </c>
      <c r="M16152">
        <v>0</v>
      </c>
      <c r="N16152">
        <v>0</v>
      </c>
      <c r="O16152" s="2">
        <v>1000</v>
      </c>
      <c r="P16152">
        <v>2.5</v>
      </c>
      <c r="Q16152" t="s">
        <v>24</v>
      </c>
      <c r="R16152" t="s">
        <v>2663</v>
      </c>
      <c r="S16152" t="s">
        <v>582</v>
      </c>
      <c r="T16152" t="s">
        <v>25</v>
      </c>
      <c r="U16152" t="s">
        <v>64</v>
      </c>
      <c r="V16152" t="s">
        <v>2651</v>
      </c>
      <c r="W16152" t="s">
        <v>171</v>
      </c>
      <c r="X16152" t="s">
        <v>168</v>
      </c>
      <c r="Y16152" t="s">
        <v>583</v>
      </c>
      <c r="Z16152">
        <v>354260</v>
      </c>
    </row>
    <row r="16153" spans="1:26" x14ac:dyDescent="0.25">
      <c r="A16153" t="s">
        <v>169</v>
      </c>
      <c r="B16153" t="s">
        <v>170</v>
      </c>
      <c r="C16153" t="s">
        <v>21</v>
      </c>
      <c r="D16153">
        <v>2</v>
      </c>
      <c r="E16153">
        <v>1</v>
      </c>
      <c r="F16153" s="7">
        <v>37408</v>
      </c>
      <c r="G16153" s="5">
        <v>0.75208333333333333</v>
      </c>
      <c r="H16153" t="str">
        <f t="shared" si="252"/>
        <v>Night</v>
      </c>
      <c r="I16153" t="s">
        <v>56</v>
      </c>
      <c r="J16153" t="s">
        <v>26</v>
      </c>
      <c r="K16153" t="s">
        <v>26</v>
      </c>
      <c r="L16153">
        <v>0</v>
      </c>
      <c r="M16153">
        <v>0</v>
      </c>
      <c r="N16153">
        <v>0</v>
      </c>
      <c r="O16153">
        <v>0</v>
      </c>
      <c r="P16153">
        <v>2.5</v>
      </c>
      <c r="Q16153" t="s">
        <v>24</v>
      </c>
      <c r="R16153" t="s">
        <v>816</v>
      </c>
      <c r="S16153" t="s">
        <v>1150</v>
      </c>
      <c r="T16153" t="s">
        <v>25</v>
      </c>
      <c r="U16153" t="s">
        <v>27</v>
      </c>
      <c r="V16153" t="s">
        <v>2650</v>
      </c>
      <c r="W16153" t="s">
        <v>171</v>
      </c>
      <c r="X16153" t="s">
        <v>168</v>
      </c>
      <c r="Y16153" t="s">
        <v>1151</v>
      </c>
      <c r="Z16153">
        <v>220886</v>
      </c>
    </row>
    <row r="16154" spans="1:26" x14ac:dyDescent="0.25">
      <c r="A16154" t="s">
        <v>169</v>
      </c>
      <c r="B16154" t="s">
        <v>170</v>
      </c>
      <c r="C16154" t="s">
        <v>21</v>
      </c>
      <c r="D16154">
        <v>2</v>
      </c>
      <c r="E16154">
        <v>1</v>
      </c>
      <c r="F16154" s="7">
        <v>38438</v>
      </c>
      <c r="G16154" s="5">
        <v>0.39444444444444443</v>
      </c>
      <c r="H16154" t="str">
        <f t="shared" si="252"/>
        <v>Day</v>
      </c>
      <c r="I16154" t="s">
        <v>47</v>
      </c>
      <c r="J16154" t="s">
        <v>26</v>
      </c>
      <c r="K16154" t="s">
        <v>26</v>
      </c>
      <c r="L16154">
        <v>0</v>
      </c>
      <c r="M16154">
        <v>0</v>
      </c>
      <c r="N16154">
        <v>0</v>
      </c>
      <c r="O16154" s="2">
        <v>1000</v>
      </c>
      <c r="P16154">
        <v>3</v>
      </c>
      <c r="Q16154" t="s">
        <v>24</v>
      </c>
      <c r="R16154" t="s">
        <v>166</v>
      </c>
      <c r="S16154" t="s">
        <v>438</v>
      </c>
      <c r="T16154" t="s">
        <v>25</v>
      </c>
      <c r="U16154" t="s">
        <v>64</v>
      </c>
      <c r="V16154" t="s">
        <v>2653</v>
      </c>
      <c r="W16154" t="s">
        <v>171</v>
      </c>
      <c r="X16154" t="s">
        <v>168</v>
      </c>
      <c r="Y16154" t="s">
        <v>439</v>
      </c>
      <c r="Z16154">
        <v>309200</v>
      </c>
    </row>
    <row r="16155" spans="1:26" x14ac:dyDescent="0.25">
      <c r="A16155" t="s">
        <v>169</v>
      </c>
      <c r="B16155" t="s">
        <v>170</v>
      </c>
      <c r="C16155" t="s">
        <v>21</v>
      </c>
      <c r="D16155">
        <v>2</v>
      </c>
      <c r="E16155">
        <v>1</v>
      </c>
      <c r="F16155" s="7">
        <v>38518</v>
      </c>
      <c r="G16155" s="5">
        <v>0.7944444444444444</v>
      </c>
      <c r="H16155" t="str">
        <f t="shared" si="252"/>
        <v>Night</v>
      </c>
      <c r="I16155" t="s">
        <v>47</v>
      </c>
      <c r="J16155" t="s">
        <v>26</v>
      </c>
      <c r="K16155" t="s">
        <v>26</v>
      </c>
      <c r="L16155">
        <v>0</v>
      </c>
      <c r="M16155">
        <v>0</v>
      </c>
      <c r="N16155">
        <v>0</v>
      </c>
      <c r="O16155" s="2">
        <v>1200</v>
      </c>
      <c r="P16155">
        <v>4</v>
      </c>
      <c r="Q16155" t="s">
        <v>24</v>
      </c>
      <c r="R16155" t="s">
        <v>184</v>
      </c>
      <c r="S16155" t="s">
        <v>259</v>
      </c>
      <c r="T16155" t="s">
        <v>25</v>
      </c>
      <c r="U16155" t="s">
        <v>27</v>
      </c>
      <c r="V16155" t="s">
        <v>2650</v>
      </c>
      <c r="W16155" t="s">
        <v>171</v>
      </c>
      <c r="X16155" t="s">
        <v>168</v>
      </c>
      <c r="Y16155" t="s">
        <v>260</v>
      </c>
      <c r="Z16155">
        <v>359189</v>
      </c>
    </row>
    <row r="16156" spans="1:26" x14ac:dyDescent="0.25">
      <c r="A16156" t="s">
        <v>169</v>
      </c>
      <c r="B16156" t="s">
        <v>170</v>
      </c>
      <c r="C16156" t="s">
        <v>21</v>
      </c>
      <c r="D16156">
        <v>2</v>
      </c>
      <c r="E16156">
        <v>1</v>
      </c>
      <c r="F16156" s="7">
        <v>39226</v>
      </c>
      <c r="G16156" s="5">
        <v>0.60833333333333328</v>
      </c>
      <c r="H16156" t="str">
        <f t="shared" si="252"/>
        <v>Day</v>
      </c>
      <c r="I16156" t="s">
        <v>56</v>
      </c>
      <c r="J16156" t="s">
        <v>26</v>
      </c>
      <c r="K16156" t="s">
        <v>26</v>
      </c>
      <c r="L16156">
        <v>0</v>
      </c>
      <c r="M16156">
        <v>0</v>
      </c>
      <c r="N16156" s="2">
        <v>3080369</v>
      </c>
      <c r="O16156" s="2">
        <v>4260</v>
      </c>
      <c r="P16156">
        <v>4</v>
      </c>
      <c r="Q16156" t="s">
        <v>24</v>
      </c>
      <c r="R16156" t="s">
        <v>720</v>
      </c>
      <c r="S16156" t="s">
        <v>724</v>
      </c>
      <c r="T16156" t="s">
        <v>25</v>
      </c>
      <c r="U16156" t="s">
        <v>64</v>
      </c>
      <c r="V16156" t="s">
        <v>2653</v>
      </c>
      <c r="W16156" t="s">
        <v>171</v>
      </c>
      <c r="X16156" t="s">
        <v>168</v>
      </c>
      <c r="Y16156" t="s">
        <v>725</v>
      </c>
      <c r="Z16156">
        <v>265845</v>
      </c>
    </row>
    <row r="16157" spans="1:26" x14ac:dyDescent="0.25">
      <c r="A16157" t="s">
        <v>169</v>
      </c>
      <c r="B16157" t="s">
        <v>170</v>
      </c>
      <c r="C16157" t="s">
        <v>21</v>
      </c>
      <c r="D16157">
        <v>2</v>
      </c>
      <c r="E16157">
        <v>1</v>
      </c>
      <c r="F16157" s="7">
        <v>40447</v>
      </c>
      <c r="G16157" s="5">
        <v>0.3263888888888889</v>
      </c>
      <c r="H16157" t="str">
        <f t="shared" si="252"/>
        <v>Day</v>
      </c>
      <c r="I16157" t="s">
        <v>56</v>
      </c>
      <c r="J16157" t="s">
        <v>26</v>
      </c>
      <c r="K16157" t="s">
        <v>26</v>
      </c>
      <c r="L16157">
        <v>0</v>
      </c>
      <c r="M16157">
        <v>0</v>
      </c>
      <c r="N16157">
        <v>0</v>
      </c>
      <c r="O16157" s="2">
        <v>1500</v>
      </c>
      <c r="P16157">
        <v>8</v>
      </c>
      <c r="Q16157" t="s">
        <v>24</v>
      </c>
      <c r="R16157" t="s">
        <v>221</v>
      </c>
      <c r="S16157" t="s">
        <v>219</v>
      </c>
      <c r="T16157" t="s">
        <v>25</v>
      </c>
      <c r="U16157" t="s">
        <v>27</v>
      </c>
      <c r="V16157" t="s">
        <v>2652</v>
      </c>
      <c r="W16157" t="s">
        <v>171</v>
      </c>
      <c r="X16157" t="s">
        <v>168</v>
      </c>
      <c r="Y16157" t="s">
        <v>220</v>
      </c>
      <c r="Z16157">
        <v>268302</v>
      </c>
    </row>
    <row r="16158" spans="1:26" x14ac:dyDescent="0.25">
      <c r="A16158" t="s">
        <v>169</v>
      </c>
      <c r="B16158" t="s">
        <v>170</v>
      </c>
      <c r="C16158" t="s">
        <v>21</v>
      </c>
      <c r="D16158">
        <v>2</v>
      </c>
      <c r="E16158">
        <v>1</v>
      </c>
      <c r="F16158" s="7">
        <v>41740</v>
      </c>
      <c r="G16158" s="5">
        <v>0.48958333333333331</v>
      </c>
      <c r="H16158" t="str">
        <f t="shared" si="252"/>
        <v>Day</v>
      </c>
      <c r="I16158" t="s">
        <v>56</v>
      </c>
      <c r="J16158" t="s">
        <v>26</v>
      </c>
      <c r="K16158" t="s">
        <v>26</v>
      </c>
      <c r="L16158">
        <v>0</v>
      </c>
      <c r="M16158">
        <v>0</v>
      </c>
      <c r="N16158">
        <v>0</v>
      </c>
      <c r="O16158" s="2">
        <v>3000</v>
      </c>
      <c r="P16158">
        <v>12</v>
      </c>
      <c r="Q16158" t="s">
        <v>24</v>
      </c>
      <c r="R16158" t="s">
        <v>160</v>
      </c>
      <c r="S16158" t="s">
        <v>160</v>
      </c>
      <c r="T16158" t="s">
        <v>25</v>
      </c>
      <c r="U16158" t="s">
        <v>27</v>
      </c>
      <c r="V16158" t="s">
        <v>2650</v>
      </c>
      <c r="W16158" t="s">
        <v>171</v>
      </c>
      <c r="X16158" t="s">
        <v>168</v>
      </c>
      <c r="Y16158" t="s">
        <v>1199</v>
      </c>
      <c r="Z16158">
        <v>223242</v>
      </c>
    </row>
    <row r="16159" spans="1:26" x14ac:dyDescent="0.25">
      <c r="A16159" t="s">
        <v>169</v>
      </c>
      <c r="B16159" t="s">
        <v>170</v>
      </c>
      <c r="C16159" t="s">
        <v>21</v>
      </c>
      <c r="D16159">
        <v>2</v>
      </c>
      <c r="E16159">
        <v>1</v>
      </c>
      <c r="F16159" s="7">
        <v>40366</v>
      </c>
      <c r="G16159" s="5">
        <v>0.3576388888888889</v>
      </c>
      <c r="H16159" t="str">
        <f t="shared" si="252"/>
        <v>Day</v>
      </c>
      <c r="I16159" t="s">
        <v>56</v>
      </c>
      <c r="J16159" t="s">
        <v>26</v>
      </c>
      <c r="K16159" t="s">
        <v>26</v>
      </c>
      <c r="L16159">
        <v>0</v>
      </c>
      <c r="M16159">
        <v>0</v>
      </c>
      <c r="N16159">
        <v>0</v>
      </c>
      <c r="O16159" s="2">
        <v>6500</v>
      </c>
      <c r="P16159">
        <v>20</v>
      </c>
      <c r="Q16159" t="s">
        <v>24</v>
      </c>
      <c r="R16159" t="s">
        <v>166</v>
      </c>
      <c r="S16159" t="s">
        <v>1389</v>
      </c>
      <c r="T16159" t="s">
        <v>25</v>
      </c>
      <c r="U16159" t="s">
        <v>64</v>
      </c>
      <c r="V16159" t="s">
        <v>2653</v>
      </c>
      <c r="W16159" t="s">
        <v>171</v>
      </c>
      <c r="X16159" t="s">
        <v>168</v>
      </c>
      <c r="Y16159" t="s">
        <v>1390</v>
      </c>
      <c r="Z16159">
        <v>212548</v>
      </c>
    </row>
    <row r="16160" spans="1:26" x14ac:dyDescent="0.25">
      <c r="A16160" t="s">
        <v>169</v>
      </c>
      <c r="B16160" t="s">
        <v>170</v>
      </c>
      <c r="C16160" t="s">
        <v>21</v>
      </c>
      <c r="D16160">
        <v>2</v>
      </c>
      <c r="E16160">
        <v>1</v>
      </c>
      <c r="F16160" s="7">
        <v>40527</v>
      </c>
      <c r="G16160" s="5">
        <v>0.60625000000000007</v>
      </c>
      <c r="H16160" t="str">
        <f t="shared" si="252"/>
        <v>Day</v>
      </c>
      <c r="I16160" t="s">
        <v>56</v>
      </c>
      <c r="J16160" t="s">
        <v>26</v>
      </c>
      <c r="K16160" t="s">
        <v>26</v>
      </c>
      <c r="L16160">
        <v>0</v>
      </c>
      <c r="M16160">
        <v>0</v>
      </c>
      <c r="N16160">
        <v>0</v>
      </c>
      <c r="O16160" s="2">
        <v>11000</v>
      </c>
      <c r="P16160">
        <v>30</v>
      </c>
      <c r="Q16160" t="s">
        <v>24</v>
      </c>
      <c r="R16160" t="s">
        <v>595</v>
      </c>
      <c r="S16160" t="s">
        <v>1890</v>
      </c>
      <c r="T16160" t="s">
        <v>25</v>
      </c>
      <c r="U16160" t="s">
        <v>27</v>
      </c>
      <c r="V16160" t="s">
        <v>2650</v>
      </c>
      <c r="W16160" t="s">
        <v>171</v>
      </c>
      <c r="X16160" t="s">
        <v>168</v>
      </c>
      <c r="Y16160" t="s">
        <v>1891</v>
      </c>
      <c r="Z16160">
        <v>336622</v>
      </c>
    </row>
    <row r="16161" spans="1:26" x14ac:dyDescent="0.25">
      <c r="A16161" t="s">
        <v>169</v>
      </c>
      <c r="B16161" t="s">
        <v>170</v>
      </c>
      <c r="C16161" t="s">
        <v>21</v>
      </c>
      <c r="D16161">
        <v>2</v>
      </c>
      <c r="E16161">
        <v>1</v>
      </c>
      <c r="F16161" s="7">
        <v>41470</v>
      </c>
      <c r="G16161" s="5">
        <v>0.29166666666666669</v>
      </c>
      <c r="H16161" t="str">
        <f t="shared" si="252"/>
        <v>Day</v>
      </c>
      <c r="I16161" t="s">
        <v>56</v>
      </c>
      <c r="J16161" t="s">
        <v>26</v>
      </c>
      <c r="K16161" t="s">
        <v>26</v>
      </c>
      <c r="L16161">
        <v>0</v>
      </c>
      <c r="M16161">
        <v>0</v>
      </c>
      <c r="N16161">
        <v>0</v>
      </c>
      <c r="O16161">
        <v>10</v>
      </c>
      <c r="P16161">
        <v>0</v>
      </c>
      <c r="Q16161" t="s">
        <v>24</v>
      </c>
      <c r="R16161" t="s">
        <v>192</v>
      </c>
      <c r="S16161" t="s">
        <v>190</v>
      </c>
      <c r="T16161" t="s">
        <v>25</v>
      </c>
      <c r="U16161" t="s">
        <v>27</v>
      </c>
      <c r="V16161" t="s">
        <v>2658</v>
      </c>
      <c r="W16161" t="s">
        <v>171</v>
      </c>
      <c r="X16161" t="s">
        <v>168</v>
      </c>
      <c r="Y16161" t="s">
        <v>191</v>
      </c>
      <c r="Z16161">
        <v>235023</v>
      </c>
    </row>
    <row r="16162" spans="1:26" x14ac:dyDescent="0.25">
      <c r="A16162" t="s">
        <v>169</v>
      </c>
      <c r="B16162" t="s">
        <v>170</v>
      </c>
      <c r="C16162" t="s">
        <v>21</v>
      </c>
      <c r="D16162">
        <v>2</v>
      </c>
      <c r="E16162">
        <v>1</v>
      </c>
      <c r="F16162" s="7">
        <v>41489</v>
      </c>
      <c r="G16162" s="5">
        <v>0.38541666666666669</v>
      </c>
      <c r="H16162" t="str">
        <f t="shared" si="252"/>
        <v>Day</v>
      </c>
      <c r="I16162" t="s">
        <v>56</v>
      </c>
      <c r="J16162" t="s">
        <v>26</v>
      </c>
      <c r="K16162" t="s">
        <v>26</v>
      </c>
      <c r="L16162">
        <v>0</v>
      </c>
      <c r="M16162">
        <v>0</v>
      </c>
      <c r="N16162">
        <v>0</v>
      </c>
      <c r="O16162">
        <v>100</v>
      </c>
      <c r="P16162">
        <v>0</v>
      </c>
      <c r="Q16162" t="s">
        <v>24</v>
      </c>
      <c r="R16162" t="s">
        <v>208</v>
      </c>
      <c r="S16162" t="s">
        <v>698</v>
      </c>
      <c r="T16162" t="s">
        <v>25</v>
      </c>
      <c r="U16162" t="s">
        <v>27</v>
      </c>
      <c r="V16162" t="s">
        <v>208</v>
      </c>
      <c r="W16162" t="s">
        <v>171</v>
      </c>
      <c r="X16162" t="s">
        <v>168</v>
      </c>
      <c r="Y16162" t="s">
        <v>699</v>
      </c>
      <c r="Z16162">
        <v>219290</v>
      </c>
    </row>
    <row r="16163" spans="1:26" x14ac:dyDescent="0.25">
      <c r="A16163" t="s">
        <v>169</v>
      </c>
      <c r="B16163" t="s">
        <v>170</v>
      </c>
      <c r="C16163" t="s">
        <v>21</v>
      </c>
      <c r="D16163">
        <v>2</v>
      </c>
      <c r="E16163">
        <v>1</v>
      </c>
      <c r="F16163" s="7">
        <v>37130</v>
      </c>
      <c r="G16163" s="5">
        <v>0.35486111111111113</v>
      </c>
      <c r="H16163" t="str">
        <f t="shared" si="252"/>
        <v>Day</v>
      </c>
      <c r="I16163" t="s">
        <v>47</v>
      </c>
      <c r="J16163" t="s">
        <v>26</v>
      </c>
      <c r="K16163" t="s">
        <v>26</v>
      </c>
      <c r="L16163">
        <v>0</v>
      </c>
      <c r="M16163">
        <v>0</v>
      </c>
      <c r="N16163">
        <v>0</v>
      </c>
      <c r="O16163">
        <v>100</v>
      </c>
      <c r="P16163">
        <v>0</v>
      </c>
      <c r="Q16163" t="s">
        <v>24</v>
      </c>
      <c r="R16163" t="s">
        <v>2669</v>
      </c>
      <c r="S16163" t="s">
        <v>1478</v>
      </c>
      <c r="T16163" t="s">
        <v>25</v>
      </c>
      <c r="U16163" t="s">
        <v>27</v>
      </c>
      <c r="V16163" t="s">
        <v>2654</v>
      </c>
      <c r="W16163" t="s">
        <v>171</v>
      </c>
      <c r="X16163" t="s">
        <v>168</v>
      </c>
      <c r="Y16163" t="s">
        <v>1479</v>
      </c>
      <c r="Z16163">
        <v>332232</v>
      </c>
    </row>
    <row r="16164" spans="1:26" x14ac:dyDescent="0.25">
      <c r="A16164" t="s">
        <v>169</v>
      </c>
      <c r="B16164" t="s">
        <v>170</v>
      </c>
      <c r="C16164" t="s">
        <v>21</v>
      </c>
      <c r="D16164">
        <v>2</v>
      </c>
      <c r="E16164">
        <v>1</v>
      </c>
      <c r="F16164" s="7">
        <v>37454</v>
      </c>
      <c r="G16164" s="5">
        <v>0.57708333333333328</v>
      </c>
      <c r="H16164" t="str">
        <f t="shared" si="252"/>
        <v>Day</v>
      </c>
      <c r="I16164" t="s">
        <v>56</v>
      </c>
      <c r="J16164" t="s">
        <v>26</v>
      </c>
      <c r="K16164" t="s">
        <v>26</v>
      </c>
      <c r="L16164">
        <v>0</v>
      </c>
      <c r="M16164">
        <v>0</v>
      </c>
      <c r="N16164">
        <v>0</v>
      </c>
      <c r="O16164">
        <v>150</v>
      </c>
      <c r="P16164">
        <v>0</v>
      </c>
      <c r="Q16164" t="s">
        <v>24</v>
      </c>
      <c r="R16164" t="s">
        <v>192</v>
      </c>
      <c r="S16164" t="s">
        <v>190</v>
      </c>
      <c r="T16164" t="s">
        <v>25</v>
      </c>
      <c r="U16164" t="s">
        <v>27</v>
      </c>
      <c r="V16164" t="s">
        <v>2658</v>
      </c>
      <c r="W16164" t="s">
        <v>171</v>
      </c>
      <c r="X16164" t="s">
        <v>168</v>
      </c>
      <c r="Y16164" t="s">
        <v>191</v>
      </c>
      <c r="Z16164">
        <v>306072</v>
      </c>
    </row>
    <row r="16165" spans="1:26" x14ac:dyDescent="0.25">
      <c r="A16165" t="s">
        <v>169</v>
      </c>
      <c r="B16165" t="s">
        <v>170</v>
      </c>
      <c r="C16165" t="s">
        <v>21</v>
      </c>
      <c r="D16165">
        <v>2</v>
      </c>
      <c r="E16165">
        <v>1</v>
      </c>
      <c r="F16165" s="7">
        <v>37802</v>
      </c>
      <c r="G16165" s="5">
        <v>0.77083333333333337</v>
      </c>
      <c r="H16165" t="str">
        <f t="shared" si="252"/>
        <v>Night</v>
      </c>
      <c r="I16165" t="s">
        <v>47</v>
      </c>
      <c r="J16165" t="s">
        <v>26</v>
      </c>
      <c r="K16165" t="s">
        <v>26</v>
      </c>
      <c r="L16165">
        <v>0</v>
      </c>
      <c r="M16165">
        <v>0</v>
      </c>
      <c r="N16165">
        <v>0</v>
      </c>
      <c r="O16165">
        <v>200</v>
      </c>
      <c r="P16165">
        <v>0</v>
      </c>
      <c r="Q16165" t="s">
        <v>24</v>
      </c>
      <c r="R16165" t="s">
        <v>720</v>
      </c>
      <c r="S16165" t="s">
        <v>720</v>
      </c>
      <c r="T16165" t="s">
        <v>25</v>
      </c>
      <c r="U16165" t="s">
        <v>27</v>
      </c>
      <c r="V16165" t="s">
        <v>2653</v>
      </c>
      <c r="W16165" t="s">
        <v>171</v>
      </c>
      <c r="X16165" t="s">
        <v>168</v>
      </c>
      <c r="Y16165" t="s">
        <v>721</v>
      </c>
      <c r="Z16165">
        <v>331196</v>
      </c>
    </row>
    <row r="16166" spans="1:26" x14ac:dyDescent="0.25">
      <c r="A16166" t="s">
        <v>169</v>
      </c>
      <c r="B16166" t="s">
        <v>170</v>
      </c>
      <c r="C16166" t="s">
        <v>21</v>
      </c>
      <c r="D16166">
        <v>2</v>
      </c>
      <c r="E16166">
        <v>1</v>
      </c>
      <c r="F16166" s="7">
        <v>38600</v>
      </c>
      <c r="G16166" s="5">
        <v>0.36736111111111108</v>
      </c>
      <c r="H16166" t="str">
        <f t="shared" si="252"/>
        <v>Day</v>
      </c>
      <c r="I16166" t="s">
        <v>56</v>
      </c>
      <c r="J16166" t="s">
        <v>26</v>
      </c>
      <c r="K16166" t="s">
        <v>26</v>
      </c>
      <c r="L16166">
        <v>0</v>
      </c>
      <c r="M16166">
        <v>0</v>
      </c>
      <c r="N16166">
        <v>0</v>
      </c>
      <c r="O16166">
        <v>200</v>
      </c>
      <c r="P16166">
        <v>0</v>
      </c>
      <c r="Q16166" t="s">
        <v>24</v>
      </c>
      <c r="R16166" t="s">
        <v>184</v>
      </c>
      <c r="S16166" t="s">
        <v>259</v>
      </c>
      <c r="T16166" t="s">
        <v>25</v>
      </c>
      <c r="U16166" t="s">
        <v>27</v>
      </c>
      <c r="V16166" t="s">
        <v>2650</v>
      </c>
      <c r="W16166" t="s">
        <v>171</v>
      </c>
      <c r="X16166" t="s">
        <v>168</v>
      </c>
      <c r="Y16166" t="s">
        <v>260</v>
      </c>
      <c r="Z16166">
        <v>341206</v>
      </c>
    </row>
    <row r="16167" spans="1:26" x14ac:dyDescent="0.25">
      <c r="A16167" t="s">
        <v>169</v>
      </c>
      <c r="B16167" t="s">
        <v>170</v>
      </c>
      <c r="C16167" t="s">
        <v>21</v>
      </c>
      <c r="D16167">
        <v>2</v>
      </c>
      <c r="E16167">
        <v>1</v>
      </c>
      <c r="F16167" s="7">
        <v>40948</v>
      </c>
      <c r="G16167" s="5">
        <v>0.65694444444444444</v>
      </c>
      <c r="H16167" t="str">
        <f t="shared" si="252"/>
        <v>Day</v>
      </c>
      <c r="I16167" t="s">
        <v>56</v>
      </c>
      <c r="J16167" t="s">
        <v>26</v>
      </c>
      <c r="K16167" t="s">
        <v>26</v>
      </c>
      <c r="L16167">
        <v>0</v>
      </c>
      <c r="M16167">
        <v>0</v>
      </c>
      <c r="N16167">
        <v>0</v>
      </c>
      <c r="O16167">
        <v>200</v>
      </c>
      <c r="P16167">
        <v>0</v>
      </c>
      <c r="Q16167" t="s">
        <v>24</v>
      </c>
      <c r="R16167" t="s">
        <v>197</v>
      </c>
      <c r="S16167" t="s">
        <v>406</v>
      </c>
      <c r="T16167" t="s">
        <v>25</v>
      </c>
      <c r="U16167" t="s">
        <v>27</v>
      </c>
      <c r="V16167" t="s">
        <v>2650</v>
      </c>
      <c r="W16167" t="s">
        <v>171</v>
      </c>
      <c r="X16167" t="s">
        <v>168</v>
      </c>
      <c r="Y16167" t="s">
        <v>407</v>
      </c>
      <c r="Z16167">
        <v>216832</v>
      </c>
    </row>
    <row r="16168" spans="1:26" x14ac:dyDescent="0.25">
      <c r="A16168" t="s">
        <v>169</v>
      </c>
      <c r="B16168" t="s">
        <v>170</v>
      </c>
      <c r="C16168" t="s">
        <v>21</v>
      </c>
      <c r="D16168">
        <v>2</v>
      </c>
      <c r="E16168">
        <v>1</v>
      </c>
      <c r="F16168" s="7">
        <v>38518</v>
      </c>
      <c r="G16168" s="5">
        <v>0.61458333333333337</v>
      </c>
      <c r="H16168" t="str">
        <f t="shared" si="252"/>
        <v>Day</v>
      </c>
      <c r="I16168" t="s">
        <v>47</v>
      </c>
      <c r="J16168" t="s">
        <v>26</v>
      </c>
      <c r="K16168" t="s">
        <v>26</v>
      </c>
      <c r="L16168">
        <v>0</v>
      </c>
      <c r="M16168">
        <v>0</v>
      </c>
      <c r="N16168">
        <v>0</v>
      </c>
      <c r="O16168">
        <v>300</v>
      </c>
      <c r="P16168">
        <v>0</v>
      </c>
      <c r="Q16168" t="s">
        <v>24</v>
      </c>
      <c r="R16168" t="s">
        <v>46</v>
      </c>
      <c r="S16168" t="s">
        <v>44</v>
      </c>
      <c r="T16168" t="s">
        <v>25</v>
      </c>
      <c r="U16168" t="s">
        <v>27</v>
      </c>
      <c r="V16168" t="s">
        <v>2650</v>
      </c>
      <c r="W16168" t="s">
        <v>171</v>
      </c>
      <c r="X16168" t="s">
        <v>168</v>
      </c>
      <c r="Y16168" t="s">
        <v>45</v>
      </c>
      <c r="Z16168">
        <v>209462</v>
      </c>
    </row>
    <row r="16169" spans="1:26" x14ac:dyDescent="0.25">
      <c r="A16169" t="s">
        <v>169</v>
      </c>
      <c r="B16169" t="s">
        <v>170</v>
      </c>
      <c r="C16169" t="s">
        <v>21</v>
      </c>
      <c r="D16169">
        <v>2</v>
      </c>
      <c r="E16169">
        <v>1</v>
      </c>
      <c r="F16169" s="7">
        <v>38633</v>
      </c>
      <c r="G16169" s="5">
        <v>3.8194444444444441E-2</v>
      </c>
      <c r="H16169" t="str">
        <f t="shared" si="252"/>
        <v>Night</v>
      </c>
      <c r="I16169" t="s">
        <v>47</v>
      </c>
      <c r="J16169" t="s">
        <v>26</v>
      </c>
      <c r="K16169" t="s">
        <v>26</v>
      </c>
      <c r="L16169">
        <v>0</v>
      </c>
      <c r="M16169">
        <v>0</v>
      </c>
      <c r="N16169">
        <v>0</v>
      </c>
      <c r="O16169">
        <v>400</v>
      </c>
      <c r="P16169">
        <v>0</v>
      </c>
      <c r="Q16169" t="s">
        <v>24</v>
      </c>
      <c r="R16169" t="s">
        <v>184</v>
      </c>
      <c r="S16169" t="s">
        <v>904</v>
      </c>
      <c r="T16169" t="s">
        <v>25</v>
      </c>
      <c r="U16169" t="s">
        <v>27</v>
      </c>
      <c r="V16169" t="s">
        <v>2650</v>
      </c>
      <c r="W16169" t="s">
        <v>171</v>
      </c>
      <c r="X16169" t="s">
        <v>168</v>
      </c>
      <c r="Y16169" t="s">
        <v>905</v>
      </c>
      <c r="Z16169">
        <v>252373</v>
      </c>
    </row>
    <row r="16170" spans="1:26" x14ac:dyDescent="0.25">
      <c r="A16170" t="s">
        <v>169</v>
      </c>
      <c r="B16170" t="s">
        <v>170</v>
      </c>
      <c r="C16170" t="s">
        <v>21</v>
      </c>
      <c r="D16170">
        <v>2</v>
      </c>
      <c r="E16170">
        <v>1</v>
      </c>
      <c r="F16170" s="7">
        <v>41483</v>
      </c>
      <c r="G16170" s="5">
        <v>0.69027777777777777</v>
      </c>
      <c r="H16170" t="str">
        <f t="shared" si="252"/>
        <v>Day</v>
      </c>
      <c r="I16170" t="s">
        <v>47</v>
      </c>
      <c r="J16170" t="s">
        <v>26</v>
      </c>
      <c r="K16170" t="s">
        <v>26</v>
      </c>
      <c r="L16170">
        <v>0</v>
      </c>
      <c r="M16170">
        <v>0</v>
      </c>
      <c r="N16170">
        <v>0</v>
      </c>
      <c r="O16170">
        <v>450</v>
      </c>
      <c r="P16170">
        <v>0</v>
      </c>
      <c r="Q16170" t="s">
        <v>24</v>
      </c>
      <c r="R16170" t="s">
        <v>46</v>
      </c>
      <c r="S16170" t="s">
        <v>44</v>
      </c>
      <c r="T16170" t="s">
        <v>25</v>
      </c>
      <c r="U16170" t="s">
        <v>27</v>
      </c>
      <c r="V16170" t="s">
        <v>2650</v>
      </c>
      <c r="W16170" t="s">
        <v>171</v>
      </c>
      <c r="X16170" t="s">
        <v>168</v>
      </c>
      <c r="Y16170" t="s">
        <v>45</v>
      </c>
      <c r="Z16170">
        <v>222994</v>
      </c>
    </row>
    <row r="16171" spans="1:26" x14ac:dyDescent="0.25">
      <c r="A16171" t="s">
        <v>169</v>
      </c>
      <c r="B16171" t="s">
        <v>170</v>
      </c>
      <c r="C16171" t="s">
        <v>21</v>
      </c>
      <c r="D16171">
        <v>2</v>
      </c>
      <c r="E16171">
        <v>1</v>
      </c>
      <c r="F16171" s="7">
        <v>37836</v>
      </c>
      <c r="G16171" s="5">
        <v>0.375</v>
      </c>
      <c r="H16171" t="str">
        <f t="shared" si="252"/>
        <v>Day</v>
      </c>
      <c r="I16171" t="s">
        <v>56</v>
      </c>
      <c r="J16171" t="s">
        <v>26</v>
      </c>
      <c r="K16171" t="s">
        <v>26</v>
      </c>
      <c r="L16171">
        <v>0</v>
      </c>
      <c r="M16171">
        <v>0</v>
      </c>
      <c r="N16171">
        <v>0</v>
      </c>
      <c r="O16171">
        <v>500</v>
      </c>
      <c r="P16171">
        <v>0</v>
      </c>
      <c r="Q16171" t="s">
        <v>24</v>
      </c>
      <c r="R16171" t="s">
        <v>221</v>
      </c>
      <c r="S16171" t="s">
        <v>219</v>
      </c>
      <c r="T16171" t="s">
        <v>25</v>
      </c>
      <c r="U16171" t="s">
        <v>27</v>
      </c>
      <c r="V16171" t="s">
        <v>2652</v>
      </c>
      <c r="W16171" t="s">
        <v>171</v>
      </c>
      <c r="X16171" t="s">
        <v>168</v>
      </c>
      <c r="Y16171" t="s">
        <v>220</v>
      </c>
      <c r="Z16171">
        <v>267016</v>
      </c>
    </row>
    <row r="16172" spans="1:26" x14ac:dyDescent="0.25">
      <c r="A16172" t="s">
        <v>169</v>
      </c>
      <c r="B16172" t="s">
        <v>170</v>
      </c>
      <c r="C16172" t="s">
        <v>21</v>
      </c>
      <c r="D16172">
        <v>2</v>
      </c>
      <c r="E16172">
        <v>1</v>
      </c>
      <c r="F16172" s="7">
        <v>38622</v>
      </c>
      <c r="G16172" s="5">
        <v>0.31944444444444448</v>
      </c>
      <c r="H16172" t="str">
        <f t="shared" si="252"/>
        <v>Day</v>
      </c>
      <c r="I16172" t="s">
        <v>56</v>
      </c>
      <c r="J16172" t="s">
        <v>26</v>
      </c>
      <c r="K16172" t="s">
        <v>26</v>
      </c>
      <c r="L16172">
        <v>0</v>
      </c>
      <c r="M16172">
        <v>0</v>
      </c>
      <c r="N16172">
        <v>0</v>
      </c>
      <c r="O16172">
        <v>500</v>
      </c>
      <c r="P16172">
        <v>0</v>
      </c>
      <c r="Q16172" t="s">
        <v>24</v>
      </c>
      <c r="R16172" t="s">
        <v>720</v>
      </c>
      <c r="S16172" t="s">
        <v>724</v>
      </c>
      <c r="T16172" t="s">
        <v>25</v>
      </c>
      <c r="U16172" t="s">
        <v>27</v>
      </c>
      <c r="V16172" t="s">
        <v>2653</v>
      </c>
      <c r="W16172" t="s">
        <v>171</v>
      </c>
      <c r="X16172" t="s">
        <v>168</v>
      </c>
      <c r="Y16172" t="s">
        <v>725</v>
      </c>
      <c r="Z16172">
        <v>204061</v>
      </c>
    </row>
    <row r="16173" spans="1:26" x14ac:dyDescent="0.25">
      <c r="A16173" t="s">
        <v>169</v>
      </c>
      <c r="B16173" t="s">
        <v>170</v>
      </c>
      <c r="C16173" t="s">
        <v>21</v>
      </c>
      <c r="D16173">
        <v>2</v>
      </c>
      <c r="E16173">
        <v>1</v>
      </c>
      <c r="F16173" s="7">
        <v>39633</v>
      </c>
      <c r="G16173" s="5">
        <v>0.36458333333333331</v>
      </c>
      <c r="H16173" t="str">
        <f t="shared" si="252"/>
        <v>Day</v>
      </c>
      <c r="I16173" t="s">
        <v>56</v>
      </c>
      <c r="J16173" t="s">
        <v>26</v>
      </c>
      <c r="K16173" t="s">
        <v>26</v>
      </c>
      <c r="L16173">
        <v>0</v>
      </c>
      <c r="M16173">
        <v>0</v>
      </c>
      <c r="N16173">
        <v>0</v>
      </c>
      <c r="O16173">
        <v>500</v>
      </c>
      <c r="P16173">
        <v>0</v>
      </c>
      <c r="Q16173" t="s">
        <v>24</v>
      </c>
      <c r="R16173" t="s">
        <v>720</v>
      </c>
      <c r="S16173" t="s">
        <v>724</v>
      </c>
      <c r="T16173" t="s">
        <v>25</v>
      </c>
      <c r="U16173" t="s">
        <v>27</v>
      </c>
      <c r="V16173" t="s">
        <v>2653</v>
      </c>
      <c r="W16173" t="s">
        <v>171</v>
      </c>
      <c r="X16173" t="s">
        <v>168</v>
      </c>
      <c r="Y16173" t="s">
        <v>725</v>
      </c>
      <c r="Z16173">
        <v>319853</v>
      </c>
    </row>
    <row r="16174" spans="1:26" x14ac:dyDescent="0.25">
      <c r="A16174" t="s">
        <v>169</v>
      </c>
      <c r="B16174" t="s">
        <v>170</v>
      </c>
      <c r="C16174" t="s">
        <v>21</v>
      </c>
      <c r="D16174">
        <v>2</v>
      </c>
      <c r="E16174">
        <v>1</v>
      </c>
      <c r="F16174" s="7">
        <v>39722</v>
      </c>
      <c r="G16174" s="5">
        <v>0.48958333333333331</v>
      </c>
      <c r="H16174" t="str">
        <f t="shared" si="252"/>
        <v>Day</v>
      </c>
      <c r="I16174" t="s">
        <v>47</v>
      </c>
      <c r="J16174" t="s">
        <v>26</v>
      </c>
      <c r="K16174" t="s">
        <v>26</v>
      </c>
      <c r="L16174">
        <v>0</v>
      </c>
      <c r="M16174">
        <v>0</v>
      </c>
      <c r="N16174">
        <v>0</v>
      </c>
      <c r="O16174">
        <v>500</v>
      </c>
      <c r="P16174">
        <v>0</v>
      </c>
      <c r="Q16174" t="s">
        <v>24</v>
      </c>
      <c r="R16174" t="s">
        <v>795</v>
      </c>
      <c r="S16174" t="s">
        <v>2129</v>
      </c>
      <c r="T16174" t="s">
        <v>25</v>
      </c>
      <c r="U16174" t="s">
        <v>27</v>
      </c>
      <c r="V16174" t="s">
        <v>2650</v>
      </c>
      <c r="W16174" t="s">
        <v>171</v>
      </c>
      <c r="X16174" t="s">
        <v>168</v>
      </c>
      <c r="Y16174" t="s">
        <v>2130</v>
      </c>
      <c r="Z16174">
        <v>339314</v>
      </c>
    </row>
    <row r="16175" spans="1:26" x14ac:dyDescent="0.25">
      <c r="A16175" t="s">
        <v>169</v>
      </c>
      <c r="B16175" t="s">
        <v>170</v>
      </c>
      <c r="C16175" t="s">
        <v>21</v>
      </c>
      <c r="D16175">
        <v>2</v>
      </c>
      <c r="E16175">
        <v>1</v>
      </c>
      <c r="F16175" s="7">
        <v>40047</v>
      </c>
      <c r="G16175" s="5">
        <v>0.80208333333333337</v>
      </c>
      <c r="H16175" t="str">
        <f t="shared" si="252"/>
        <v>Night</v>
      </c>
      <c r="I16175" t="s">
        <v>47</v>
      </c>
      <c r="J16175" t="s">
        <v>26</v>
      </c>
      <c r="K16175" t="s">
        <v>26</v>
      </c>
      <c r="L16175">
        <v>0</v>
      </c>
      <c r="M16175">
        <v>0</v>
      </c>
      <c r="N16175">
        <v>0</v>
      </c>
      <c r="O16175">
        <v>500</v>
      </c>
      <c r="P16175">
        <v>0</v>
      </c>
      <c r="Q16175" t="s">
        <v>24</v>
      </c>
      <c r="R16175" t="s">
        <v>941</v>
      </c>
      <c r="S16175" t="s">
        <v>1464</v>
      </c>
      <c r="T16175" t="s">
        <v>25</v>
      </c>
      <c r="U16175" t="s">
        <v>27</v>
      </c>
      <c r="V16175" t="s">
        <v>941</v>
      </c>
      <c r="W16175" t="s">
        <v>171</v>
      </c>
      <c r="X16175" t="s">
        <v>168</v>
      </c>
      <c r="Y16175" t="s">
        <v>1465</v>
      </c>
      <c r="Z16175">
        <v>328711</v>
      </c>
    </row>
    <row r="16176" spans="1:26" x14ac:dyDescent="0.25">
      <c r="A16176" t="s">
        <v>169</v>
      </c>
      <c r="B16176" t="s">
        <v>170</v>
      </c>
      <c r="C16176" t="s">
        <v>21</v>
      </c>
      <c r="D16176">
        <v>2</v>
      </c>
      <c r="E16176">
        <v>1</v>
      </c>
      <c r="F16176" s="7">
        <v>40401</v>
      </c>
      <c r="G16176" s="5">
        <v>0.34652777777777777</v>
      </c>
      <c r="H16176" t="str">
        <f t="shared" si="252"/>
        <v>Day</v>
      </c>
      <c r="I16176" t="s">
        <v>47</v>
      </c>
      <c r="J16176" t="s">
        <v>26</v>
      </c>
      <c r="K16176" t="s">
        <v>26</v>
      </c>
      <c r="L16176">
        <v>0</v>
      </c>
      <c r="M16176">
        <v>0</v>
      </c>
      <c r="N16176">
        <v>0</v>
      </c>
      <c r="O16176">
        <v>500</v>
      </c>
      <c r="P16176">
        <v>0</v>
      </c>
      <c r="Q16176" t="s">
        <v>24</v>
      </c>
      <c r="R16176" t="s">
        <v>816</v>
      </c>
      <c r="S16176" t="s">
        <v>1150</v>
      </c>
      <c r="T16176" t="s">
        <v>25</v>
      </c>
      <c r="U16176" t="s">
        <v>27</v>
      </c>
      <c r="V16176" t="s">
        <v>2650</v>
      </c>
      <c r="W16176" t="s">
        <v>171</v>
      </c>
      <c r="X16176" t="s">
        <v>168</v>
      </c>
      <c r="Y16176" t="s">
        <v>1151</v>
      </c>
      <c r="Z16176">
        <v>332823</v>
      </c>
    </row>
    <row r="16177" spans="1:26" x14ac:dyDescent="0.25">
      <c r="A16177" t="s">
        <v>169</v>
      </c>
      <c r="B16177" t="s">
        <v>170</v>
      </c>
      <c r="C16177" t="s">
        <v>21</v>
      </c>
      <c r="D16177">
        <v>2</v>
      </c>
      <c r="E16177">
        <v>1</v>
      </c>
      <c r="F16177" s="7">
        <v>40423</v>
      </c>
      <c r="G16177" s="5">
        <v>0.77430555555555547</v>
      </c>
      <c r="H16177" t="str">
        <f t="shared" si="252"/>
        <v>Night</v>
      </c>
      <c r="I16177" t="s">
        <v>47</v>
      </c>
      <c r="J16177" t="s">
        <v>26</v>
      </c>
      <c r="K16177" t="s">
        <v>26</v>
      </c>
      <c r="L16177">
        <v>0</v>
      </c>
      <c r="M16177">
        <v>0</v>
      </c>
      <c r="N16177">
        <v>0</v>
      </c>
      <c r="O16177">
        <v>500</v>
      </c>
      <c r="P16177">
        <v>0</v>
      </c>
      <c r="Q16177" t="s">
        <v>24</v>
      </c>
      <c r="R16177" t="s">
        <v>184</v>
      </c>
      <c r="S16177" t="s">
        <v>184</v>
      </c>
      <c r="T16177" t="s">
        <v>25</v>
      </c>
      <c r="U16177" t="s">
        <v>27</v>
      </c>
      <c r="V16177" t="s">
        <v>2650</v>
      </c>
      <c r="W16177" t="s">
        <v>171</v>
      </c>
      <c r="X16177" t="s">
        <v>168</v>
      </c>
      <c r="Y16177" t="s">
        <v>185</v>
      </c>
      <c r="Z16177">
        <v>200992</v>
      </c>
    </row>
    <row r="16178" spans="1:26" x14ac:dyDescent="0.25">
      <c r="A16178" t="s">
        <v>169</v>
      </c>
      <c r="B16178" t="s">
        <v>170</v>
      </c>
      <c r="C16178" t="s">
        <v>21</v>
      </c>
      <c r="D16178">
        <v>2</v>
      </c>
      <c r="E16178">
        <v>1</v>
      </c>
      <c r="F16178" s="7">
        <v>40452</v>
      </c>
      <c r="G16178" s="5">
        <v>0.74236111111111114</v>
      </c>
      <c r="H16178" t="str">
        <f t="shared" si="252"/>
        <v>Day</v>
      </c>
      <c r="I16178" t="s">
        <v>47</v>
      </c>
      <c r="J16178" t="s">
        <v>26</v>
      </c>
      <c r="K16178" t="s">
        <v>26</v>
      </c>
      <c r="L16178">
        <v>0</v>
      </c>
      <c r="M16178">
        <v>0</v>
      </c>
      <c r="N16178">
        <v>0</v>
      </c>
      <c r="O16178">
        <v>500</v>
      </c>
      <c r="P16178">
        <v>0</v>
      </c>
      <c r="Q16178" t="s">
        <v>24</v>
      </c>
      <c r="R16178" t="s">
        <v>638</v>
      </c>
      <c r="S16178" t="s">
        <v>645</v>
      </c>
      <c r="T16178" t="s">
        <v>25</v>
      </c>
      <c r="U16178" t="s">
        <v>27</v>
      </c>
      <c r="V16178" t="s">
        <v>2650</v>
      </c>
      <c r="W16178" t="s">
        <v>171</v>
      </c>
      <c r="X16178" t="s">
        <v>168</v>
      </c>
      <c r="Y16178" t="s">
        <v>646</v>
      </c>
      <c r="Z16178">
        <v>353902</v>
      </c>
    </row>
    <row r="16179" spans="1:26" x14ac:dyDescent="0.25">
      <c r="A16179" t="s">
        <v>169</v>
      </c>
      <c r="B16179" t="s">
        <v>170</v>
      </c>
      <c r="C16179" t="s">
        <v>21</v>
      </c>
      <c r="D16179">
        <v>2</v>
      </c>
      <c r="E16179">
        <v>1</v>
      </c>
      <c r="F16179" s="7">
        <v>40468</v>
      </c>
      <c r="G16179" s="5">
        <v>0.38611111111111113</v>
      </c>
      <c r="H16179" t="str">
        <f t="shared" si="252"/>
        <v>Day</v>
      </c>
      <c r="I16179" t="s">
        <v>56</v>
      </c>
      <c r="J16179" t="s">
        <v>26</v>
      </c>
      <c r="K16179" t="s">
        <v>26</v>
      </c>
      <c r="L16179">
        <v>0</v>
      </c>
      <c r="M16179">
        <v>0</v>
      </c>
      <c r="N16179">
        <v>0</v>
      </c>
      <c r="O16179">
        <v>600</v>
      </c>
      <c r="P16179">
        <v>0</v>
      </c>
      <c r="Q16179" t="s">
        <v>24</v>
      </c>
      <c r="R16179" t="s">
        <v>46</v>
      </c>
      <c r="S16179" t="s">
        <v>44</v>
      </c>
      <c r="T16179" t="s">
        <v>25</v>
      </c>
      <c r="U16179" t="s">
        <v>27</v>
      </c>
      <c r="V16179" t="s">
        <v>2650</v>
      </c>
      <c r="W16179" t="s">
        <v>171</v>
      </c>
      <c r="X16179" t="s">
        <v>168</v>
      </c>
      <c r="Y16179" t="s">
        <v>45</v>
      </c>
      <c r="Z16179">
        <v>231840</v>
      </c>
    </row>
    <row r="16180" spans="1:26" x14ac:dyDescent="0.25">
      <c r="A16180" t="s">
        <v>169</v>
      </c>
      <c r="B16180" t="s">
        <v>170</v>
      </c>
      <c r="C16180" t="s">
        <v>21</v>
      </c>
      <c r="D16180">
        <v>2</v>
      </c>
      <c r="E16180">
        <v>1</v>
      </c>
      <c r="F16180" s="7">
        <v>41126</v>
      </c>
      <c r="G16180" s="5">
        <v>0.35902777777777778</v>
      </c>
      <c r="H16180" t="str">
        <f t="shared" si="252"/>
        <v>Day</v>
      </c>
      <c r="I16180" t="s">
        <v>47</v>
      </c>
      <c r="J16180" t="s">
        <v>26</v>
      </c>
      <c r="K16180" t="s">
        <v>26</v>
      </c>
      <c r="L16180">
        <v>0</v>
      </c>
      <c r="M16180">
        <v>0</v>
      </c>
      <c r="N16180">
        <v>0</v>
      </c>
      <c r="O16180">
        <v>700</v>
      </c>
      <c r="P16180">
        <v>0</v>
      </c>
      <c r="Q16180" t="s">
        <v>24</v>
      </c>
      <c r="R16180" t="s">
        <v>620</v>
      </c>
      <c r="S16180" t="s">
        <v>2321</v>
      </c>
      <c r="T16180" t="s">
        <v>25</v>
      </c>
      <c r="U16180" t="s">
        <v>27</v>
      </c>
      <c r="V16180" t="s">
        <v>2650</v>
      </c>
      <c r="W16180" t="s">
        <v>171</v>
      </c>
      <c r="X16180" t="s">
        <v>168</v>
      </c>
      <c r="Y16180" t="s">
        <v>2322</v>
      </c>
      <c r="Z16180">
        <v>334223</v>
      </c>
    </row>
    <row r="16181" spans="1:26" x14ac:dyDescent="0.25">
      <c r="A16181" t="s">
        <v>169</v>
      </c>
      <c r="B16181" t="s">
        <v>170</v>
      </c>
      <c r="C16181" t="s">
        <v>21</v>
      </c>
      <c r="D16181">
        <v>2</v>
      </c>
      <c r="E16181">
        <v>1</v>
      </c>
      <c r="F16181" s="7">
        <v>41527</v>
      </c>
      <c r="G16181" s="5">
        <v>0.2638888888888889</v>
      </c>
      <c r="H16181" t="str">
        <f t="shared" si="252"/>
        <v>Day</v>
      </c>
      <c r="I16181" t="s">
        <v>47</v>
      </c>
      <c r="J16181" t="s">
        <v>26</v>
      </c>
      <c r="K16181" t="s">
        <v>26</v>
      </c>
      <c r="L16181">
        <v>0</v>
      </c>
      <c r="M16181">
        <v>0</v>
      </c>
      <c r="N16181">
        <v>0</v>
      </c>
      <c r="O16181">
        <v>700</v>
      </c>
      <c r="P16181">
        <v>0</v>
      </c>
      <c r="Q16181" t="s">
        <v>24</v>
      </c>
      <c r="R16181" t="s">
        <v>166</v>
      </c>
      <c r="S16181" t="s">
        <v>1146</v>
      </c>
      <c r="T16181" t="s">
        <v>25</v>
      </c>
      <c r="U16181" t="s">
        <v>64</v>
      </c>
      <c r="V16181" t="s">
        <v>2653</v>
      </c>
      <c r="W16181" t="s">
        <v>171</v>
      </c>
      <c r="X16181" t="s">
        <v>168</v>
      </c>
      <c r="Y16181" t="s">
        <v>1147</v>
      </c>
      <c r="Z16181">
        <v>224418</v>
      </c>
    </row>
    <row r="16182" spans="1:26" x14ac:dyDescent="0.25">
      <c r="A16182" t="s">
        <v>169</v>
      </c>
      <c r="B16182" t="s">
        <v>170</v>
      </c>
      <c r="C16182" t="s">
        <v>21</v>
      </c>
      <c r="D16182">
        <v>2</v>
      </c>
      <c r="E16182">
        <v>1</v>
      </c>
      <c r="F16182" s="7">
        <v>41903</v>
      </c>
      <c r="G16182" s="5">
        <v>0.33333333333333331</v>
      </c>
      <c r="H16182" t="str">
        <f t="shared" si="252"/>
        <v>Day</v>
      </c>
      <c r="I16182" t="s">
        <v>56</v>
      </c>
      <c r="J16182" t="s">
        <v>26</v>
      </c>
      <c r="K16182" t="s">
        <v>26</v>
      </c>
      <c r="L16182">
        <v>0</v>
      </c>
      <c r="M16182">
        <v>0</v>
      </c>
      <c r="N16182">
        <v>0</v>
      </c>
      <c r="O16182">
        <v>700</v>
      </c>
      <c r="P16182">
        <v>0</v>
      </c>
      <c r="Q16182" t="s">
        <v>24</v>
      </c>
      <c r="R16182" t="s">
        <v>2671</v>
      </c>
      <c r="S16182" t="s">
        <v>346</v>
      </c>
      <c r="T16182" t="s">
        <v>25</v>
      </c>
      <c r="U16182" t="s">
        <v>27</v>
      </c>
      <c r="V16182" t="s">
        <v>2650</v>
      </c>
      <c r="W16182" t="s">
        <v>171</v>
      </c>
      <c r="X16182" t="s">
        <v>168</v>
      </c>
      <c r="Y16182" t="s">
        <v>395</v>
      </c>
      <c r="Z16182">
        <v>215509</v>
      </c>
    </row>
    <row r="16183" spans="1:26" x14ac:dyDescent="0.25">
      <c r="A16183" t="s">
        <v>169</v>
      </c>
      <c r="B16183" t="s">
        <v>170</v>
      </c>
      <c r="C16183" t="s">
        <v>21</v>
      </c>
      <c r="D16183">
        <v>2</v>
      </c>
      <c r="E16183">
        <v>1</v>
      </c>
      <c r="F16183" s="7">
        <v>40373</v>
      </c>
      <c r="G16183" s="5">
        <v>0.27986111111111112</v>
      </c>
      <c r="H16183" t="str">
        <f t="shared" si="252"/>
        <v>Day</v>
      </c>
      <c r="I16183" t="s">
        <v>56</v>
      </c>
      <c r="J16183" t="s">
        <v>26</v>
      </c>
      <c r="K16183" t="s">
        <v>26</v>
      </c>
      <c r="L16183">
        <v>0</v>
      </c>
      <c r="M16183">
        <v>0</v>
      </c>
      <c r="N16183">
        <v>0</v>
      </c>
      <c r="O16183">
        <v>800</v>
      </c>
      <c r="P16183">
        <v>0</v>
      </c>
      <c r="Q16183" t="s">
        <v>24</v>
      </c>
      <c r="R16183" t="s">
        <v>166</v>
      </c>
      <c r="S16183" t="s">
        <v>1389</v>
      </c>
      <c r="T16183" t="s">
        <v>25</v>
      </c>
      <c r="U16183" t="s">
        <v>27</v>
      </c>
      <c r="V16183" t="s">
        <v>2653</v>
      </c>
      <c r="W16183" t="s">
        <v>171</v>
      </c>
      <c r="X16183" t="s">
        <v>168</v>
      </c>
      <c r="Y16183" t="s">
        <v>1390</v>
      </c>
      <c r="Z16183">
        <v>210049</v>
      </c>
    </row>
    <row r="16184" spans="1:26" x14ac:dyDescent="0.25">
      <c r="A16184" t="s">
        <v>169</v>
      </c>
      <c r="B16184" t="s">
        <v>170</v>
      </c>
      <c r="C16184" t="s">
        <v>21</v>
      </c>
      <c r="D16184">
        <v>2</v>
      </c>
      <c r="E16184">
        <v>1</v>
      </c>
      <c r="F16184" s="7">
        <v>40449</v>
      </c>
      <c r="G16184" s="5">
        <v>0.4375</v>
      </c>
      <c r="H16184" t="str">
        <f t="shared" si="252"/>
        <v>Day</v>
      </c>
      <c r="I16184" t="s">
        <v>56</v>
      </c>
      <c r="J16184" t="s">
        <v>26</v>
      </c>
      <c r="K16184" t="s">
        <v>26</v>
      </c>
      <c r="L16184">
        <v>0</v>
      </c>
      <c r="M16184">
        <v>0</v>
      </c>
      <c r="N16184">
        <v>0</v>
      </c>
      <c r="O16184">
        <v>900</v>
      </c>
      <c r="P16184">
        <v>0</v>
      </c>
      <c r="Q16184" t="s">
        <v>24</v>
      </c>
      <c r="R16184" t="s">
        <v>166</v>
      </c>
      <c r="S16184" t="s">
        <v>1424</v>
      </c>
      <c r="T16184" t="s">
        <v>25</v>
      </c>
      <c r="U16184" t="s">
        <v>27</v>
      </c>
      <c r="V16184" t="s">
        <v>2653</v>
      </c>
      <c r="W16184" t="s">
        <v>171</v>
      </c>
      <c r="X16184" t="s">
        <v>168</v>
      </c>
      <c r="Y16184" t="s">
        <v>1425</v>
      </c>
      <c r="Z16184">
        <v>215687</v>
      </c>
    </row>
    <row r="16185" spans="1:26" x14ac:dyDescent="0.25">
      <c r="A16185" t="s">
        <v>169</v>
      </c>
      <c r="B16185" t="s">
        <v>170</v>
      </c>
      <c r="C16185" t="s">
        <v>21</v>
      </c>
      <c r="D16185">
        <v>2</v>
      </c>
      <c r="E16185">
        <v>1</v>
      </c>
      <c r="F16185" s="7">
        <v>41155</v>
      </c>
      <c r="G16185" s="5">
        <v>0.73611111111111116</v>
      </c>
      <c r="H16185" t="str">
        <f t="shared" si="252"/>
        <v>Day</v>
      </c>
      <c r="I16185" t="s">
        <v>56</v>
      </c>
      <c r="J16185" t="s">
        <v>26</v>
      </c>
      <c r="K16185" t="s">
        <v>26</v>
      </c>
      <c r="L16185">
        <v>0</v>
      </c>
      <c r="M16185">
        <v>0</v>
      </c>
      <c r="N16185">
        <v>0</v>
      </c>
      <c r="O16185" s="2">
        <v>1000</v>
      </c>
      <c r="P16185">
        <v>0</v>
      </c>
      <c r="Q16185" t="s">
        <v>24</v>
      </c>
      <c r="R16185" t="s">
        <v>166</v>
      </c>
      <c r="S16185" t="s">
        <v>536</v>
      </c>
      <c r="T16185" t="s">
        <v>25</v>
      </c>
      <c r="U16185" t="s">
        <v>27</v>
      </c>
      <c r="V16185" t="s">
        <v>2653</v>
      </c>
      <c r="W16185" t="s">
        <v>171</v>
      </c>
      <c r="X16185" t="s">
        <v>168</v>
      </c>
      <c r="Y16185" t="s">
        <v>537</v>
      </c>
      <c r="Z16185">
        <v>319260</v>
      </c>
    </row>
    <row r="16186" spans="1:26" x14ac:dyDescent="0.25">
      <c r="A16186" t="s">
        <v>169</v>
      </c>
      <c r="B16186" t="s">
        <v>170</v>
      </c>
      <c r="C16186" t="s">
        <v>21</v>
      </c>
      <c r="D16186">
        <v>2</v>
      </c>
      <c r="E16186">
        <v>1</v>
      </c>
      <c r="F16186" s="7">
        <v>37832</v>
      </c>
      <c r="G16186" s="5">
        <v>0.30555555555555552</v>
      </c>
      <c r="H16186" t="str">
        <f t="shared" si="252"/>
        <v>Day</v>
      </c>
      <c r="I16186" t="s">
        <v>56</v>
      </c>
      <c r="J16186" t="s">
        <v>122</v>
      </c>
      <c r="K16186" t="s">
        <v>113</v>
      </c>
      <c r="L16186">
        <v>0</v>
      </c>
      <c r="M16186">
        <v>0</v>
      </c>
      <c r="N16186">
        <v>0</v>
      </c>
      <c r="O16186" s="2">
        <v>1000</v>
      </c>
      <c r="P16186">
        <v>0</v>
      </c>
      <c r="Q16186" t="s">
        <v>24</v>
      </c>
      <c r="R16186" t="s">
        <v>816</v>
      </c>
      <c r="S16186" t="s">
        <v>1150</v>
      </c>
      <c r="T16186" t="s">
        <v>25</v>
      </c>
      <c r="U16186" t="s">
        <v>27</v>
      </c>
      <c r="V16186" t="s">
        <v>2650</v>
      </c>
      <c r="W16186" t="s">
        <v>171</v>
      </c>
      <c r="X16186" t="s">
        <v>168</v>
      </c>
      <c r="Y16186" t="s">
        <v>1151</v>
      </c>
      <c r="Z16186">
        <v>360416</v>
      </c>
    </row>
    <row r="16187" spans="1:26" x14ac:dyDescent="0.25">
      <c r="A16187" t="s">
        <v>169</v>
      </c>
      <c r="B16187" t="s">
        <v>170</v>
      </c>
      <c r="C16187" t="s">
        <v>21</v>
      </c>
      <c r="D16187">
        <v>2</v>
      </c>
      <c r="E16187">
        <v>1</v>
      </c>
      <c r="F16187" s="7">
        <v>36812</v>
      </c>
      <c r="G16187" s="5">
        <v>0.39583333333333331</v>
      </c>
      <c r="H16187" t="str">
        <f t="shared" si="252"/>
        <v>Day</v>
      </c>
      <c r="I16187" t="s">
        <v>47</v>
      </c>
      <c r="J16187" t="s">
        <v>26</v>
      </c>
      <c r="K16187" t="s">
        <v>26</v>
      </c>
      <c r="L16187">
        <v>0</v>
      </c>
      <c r="M16187">
        <v>0</v>
      </c>
      <c r="N16187">
        <v>0</v>
      </c>
      <c r="O16187" s="2">
        <v>1000</v>
      </c>
      <c r="P16187">
        <v>0</v>
      </c>
      <c r="Q16187" t="s">
        <v>24</v>
      </c>
      <c r="R16187" t="s">
        <v>2669</v>
      </c>
      <c r="S16187" t="s">
        <v>213</v>
      </c>
      <c r="T16187" t="s">
        <v>25</v>
      </c>
      <c r="U16187" t="s">
        <v>27</v>
      </c>
      <c r="V16187" t="s">
        <v>2654</v>
      </c>
      <c r="W16187" t="s">
        <v>171</v>
      </c>
      <c r="X16187" t="s">
        <v>168</v>
      </c>
      <c r="Y16187" t="s">
        <v>214</v>
      </c>
      <c r="Z16187">
        <v>224926</v>
      </c>
    </row>
    <row r="16188" spans="1:26" x14ac:dyDescent="0.25">
      <c r="A16188" t="s">
        <v>169</v>
      </c>
      <c r="B16188" t="s">
        <v>170</v>
      </c>
      <c r="C16188" t="s">
        <v>21</v>
      </c>
      <c r="D16188">
        <v>2</v>
      </c>
      <c r="E16188">
        <v>1</v>
      </c>
      <c r="F16188" s="7">
        <v>38551</v>
      </c>
      <c r="G16188" s="5">
        <v>0.34861111111111115</v>
      </c>
      <c r="H16188" t="str">
        <f t="shared" si="252"/>
        <v>Day</v>
      </c>
      <c r="I16188" t="s">
        <v>47</v>
      </c>
      <c r="J16188" t="s">
        <v>26</v>
      </c>
      <c r="K16188" t="s">
        <v>26</v>
      </c>
      <c r="L16188">
        <v>0</v>
      </c>
      <c r="M16188">
        <v>0</v>
      </c>
      <c r="N16188">
        <v>0</v>
      </c>
      <c r="O16188" s="2">
        <v>1000</v>
      </c>
      <c r="P16188">
        <v>0</v>
      </c>
      <c r="Q16188" t="s">
        <v>24</v>
      </c>
      <c r="R16188" t="s">
        <v>184</v>
      </c>
      <c r="S16188" t="s">
        <v>1677</v>
      </c>
      <c r="T16188" t="s">
        <v>25</v>
      </c>
      <c r="U16188" t="s">
        <v>27</v>
      </c>
      <c r="V16188" t="s">
        <v>2650</v>
      </c>
      <c r="W16188" t="s">
        <v>171</v>
      </c>
      <c r="X16188" t="s">
        <v>168</v>
      </c>
      <c r="Y16188" t="s">
        <v>1678</v>
      </c>
      <c r="Z16188">
        <v>308323</v>
      </c>
    </row>
    <row r="16189" spans="1:26" x14ac:dyDescent="0.25">
      <c r="A16189" t="s">
        <v>169</v>
      </c>
      <c r="B16189" t="s">
        <v>170</v>
      </c>
      <c r="C16189" t="s">
        <v>21</v>
      </c>
      <c r="D16189">
        <v>2</v>
      </c>
      <c r="E16189">
        <v>1</v>
      </c>
      <c r="F16189" s="7">
        <v>41183</v>
      </c>
      <c r="G16189" s="5">
        <v>0.4548611111111111</v>
      </c>
      <c r="H16189" t="str">
        <f t="shared" si="252"/>
        <v>Day</v>
      </c>
      <c r="I16189" t="s">
        <v>47</v>
      </c>
      <c r="J16189" t="s">
        <v>26</v>
      </c>
      <c r="K16189" t="s">
        <v>26</v>
      </c>
      <c r="L16189">
        <v>0</v>
      </c>
      <c r="M16189">
        <v>0</v>
      </c>
      <c r="N16189">
        <v>0</v>
      </c>
      <c r="O16189" s="2">
        <v>1000</v>
      </c>
      <c r="P16189">
        <v>0</v>
      </c>
      <c r="Q16189" t="s">
        <v>24</v>
      </c>
      <c r="R16189" t="s">
        <v>773</v>
      </c>
      <c r="S16189" t="s">
        <v>1624</v>
      </c>
      <c r="T16189" t="s">
        <v>25</v>
      </c>
      <c r="U16189" t="s">
        <v>27</v>
      </c>
      <c r="V16189" t="s">
        <v>2650</v>
      </c>
      <c r="W16189" t="s">
        <v>171</v>
      </c>
      <c r="X16189" t="s">
        <v>168</v>
      </c>
      <c r="Y16189" t="s">
        <v>1625</v>
      </c>
      <c r="Z16189">
        <v>338588</v>
      </c>
    </row>
    <row r="16190" spans="1:26" x14ac:dyDescent="0.25">
      <c r="A16190" t="s">
        <v>169</v>
      </c>
      <c r="B16190" t="s">
        <v>170</v>
      </c>
      <c r="C16190" t="s">
        <v>21</v>
      </c>
      <c r="D16190">
        <v>2</v>
      </c>
      <c r="E16190">
        <v>1</v>
      </c>
      <c r="F16190" s="7">
        <v>41930</v>
      </c>
      <c r="G16190" s="5">
        <v>1.7361111111111112E-2</v>
      </c>
      <c r="H16190" t="str">
        <f t="shared" si="252"/>
        <v>Night</v>
      </c>
      <c r="I16190" t="s">
        <v>47</v>
      </c>
      <c r="J16190" t="s">
        <v>26</v>
      </c>
      <c r="K16190" t="s">
        <v>26</v>
      </c>
      <c r="L16190">
        <v>0</v>
      </c>
      <c r="M16190">
        <v>0</v>
      </c>
      <c r="N16190">
        <v>0</v>
      </c>
      <c r="O16190" s="2">
        <v>1200</v>
      </c>
      <c r="P16190">
        <v>0</v>
      </c>
      <c r="Q16190" t="s">
        <v>24</v>
      </c>
      <c r="R16190" t="s">
        <v>166</v>
      </c>
      <c r="S16190" t="s">
        <v>438</v>
      </c>
      <c r="T16190" t="s">
        <v>25</v>
      </c>
      <c r="U16190" t="s">
        <v>27</v>
      </c>
      <c r="V16190" t="s">
        <v>2653</v>
      </c>
      <c r="W16190" t="s">
        <v>171</v>
      </c>
      <c r="X16190" t="s">
        <v>168</v>
      </c>
      <c r="Y16190" t="s">
        <v>439</v>
      </c>
      <c r="Z16190">
        <v>222449</v>
      </c>
    </row>
    <row r="16191" spans="1:26" x14ac:dyDescent="0.25">
      <c r="A16191" t="s">
        <v>169</v>
      </c>
      <c r="B16191" t="s">
        <v>170</v>
      </c>
      <c r="C16191" t="s">
        <v>21</v>
      </c>
      <c r="D16191">
        <v>2</v>
      </c>
      <c r="E16191">
        <v>1</v>
      </c>
      <c r="F16191" s="7">
        <v>40265</v>
      </c>
      <c r="G16191" s="5">
        <v>0.46180555555555558</v>
      </c>
      <c r="H16191" t="str">
        <f t="shared" si="252"/>
        <v>Day</v>
      </c>
      <c r="I16191" t="s">
        <v>47</v>
      </c>
      <c r="J16191" t="s">
        <v>26</v>
      </c>
      <c r="K16191" t="s">
        <v>26</v>
      </c>
      <c r="L16191">
        <v>0</v>
      </c>
      <c r="M16191">
        <v>0</v>
      </c>
      <c r="N16191">
        <v>0</v>
      </c>
      <c r="O16191" s="2">
        <v>1200</v>
      </c>
      <c r="P16191">
        <v>0</v>
      </c>
      <c r="Q16191" t="s">
        <v>24</v>
      </c>
      <c r="R16191" t="s">
        <v>166</v>
      </c>
      <c r="S16191" t="s">
        <v>438</v>
      </c>
      <c r="T16191" t="s">
        <v>25</v>
      </c>
      <c r="U16191" t="s">
        <v>27</v>
      </c>
      <c r="V16191" t="s">
        <v>2653</v>
      </c>
      <c r="W16191" t="s">
        <v>171</v>
      </c>
      <c r="X16191" t="s">
        <v>168</v>
      </c>
      <c r="Y16191" t="s">
        <v>439</v>
      </c>
      <c r="Z16191">
        <v>309869</v>
      </c>
    </row>
    <row r="16192" spans="1:26" x14ac:dyDescent="0.25">
      <c r="A16192" t="s">
        <v>169</v>
      </c>
      <c r="B16192" t="s">
        <v>170</v>
      </c>
      <c r="C16192" t="s">
        <v>21</v>
      </c>
      <c r="D16192">
        <v>2</v>
      </c>
      <c r="E16192">
        <v>1</v>
      </c>
      <c r="F16192" s="7">
        <v>40437</v>
      </c>
      <c r="G16192" s="5">
        <v>0.2951388888888889</v>
      </c>
      <c r="H16192" t="str">
        <f t="shared" si="252"/>
        <v>Day</v>
      </c>
      <c r="I16192" t="s">
        <v>56</v>
      </c>
      <c r="J16192" t="s">
        <v>26</v>
      </c>
      <c r="K16192" t="s">
        <v>26</v>
      </c>
      <c r="L16192">
        <v>0</v>
      </c>
      <c r="M16192">
        <v>0</v>
      </c>
      <c r="N16192">
        <v>0</v>
      </c>
      <c r="O16192" s="2">
        <v>1200</v>
      </c>
      <c r="P16192">
        <v>0</v>
      </c>
      <c r="Q16192" t="s">
        <v>24</v>
      </c>
      <c r="R16192" t="s">
        <v>816</v>
      </c>
      <c r="S16192" t="s">
        <v>1150</v>
      </c>
      <c r="T16192" t="s">
        <v>25</v>
      </c>
      <c r="U16192" t="s">
        <v>27</v>
      </c>
      <c r="V16192" t="s">
        <v>2650</v>
      </c>
      <c r="W16192" t="s">
        <v>171</v>
      </c>
      <c r="X16192" t="s">
        <v>168</v>
      </c>
      <c r="Y16192" t="s">
        <v>1151</v>
      </c>
      <c r="Z16192">
        <v>322605</v>
      </c>
    </row>
    <row r="16193" spans="1:26" x14ac:dyDescent="0.25">
      <c r="A16193" t="s">
        <v>169</v>
      </c>
      <c r="B16193" t="s">
        <v>170</v>
      </c>
      <c r="C16193" t="s">
        <v>21</v>
      </c>
      <c r="D16193">
        <v>2</v>
      </c>
      <c r="E16193">
        <v>1</v>
      </c>
      <c r="F16193" s="7">
        <v>37215</v>
      </c>
      <c r="G16193" s="5">
        <v>0.32083333333333336</v>
      </c>
      <c r="H16193" t="str">
        <f t="shared" si="252"/>
        <v>Day</v>
      </c>
      <c r="I16193" t="s">
        <v>56</v>
      </c>
      <c r="J16193" t="s">
        <v>125</v>
      </c>
      <c r="K16193" t="s">
        <v>143</v>
      </c>
      <c r="L16193">
        <v>0</v>
      </c>
      <c r="M16193">
        <v>0</v>
      </c>
      <c r="N16193">
        <v>0</v>
      </c>
      <c r="O16193" s="2">
        <v>1200</v>
      </c>
      <c r="P16193">
        <v>0</v>
      </c>
      <c r="Q16193" t="s">
        <v>24</v>
      </c>
      <c r="R16193" t="s">
        <v>638</v>
      </c>
      <c r="S16193" t="s">
        <v>1622</v>
      </c>
      <c r="T16193" t="s">
        <v>25</v>
      </c>
      <c r="U16193" t="s">
        <v>27</v>
      </c>
      <c r="V16193" t="s">
        <v>2650</v>
      </c>
      <c r="W16193" t="s">
        <v>171</v>
      </c>
      <c r="X16193" t="s">
        <v>168</v>
      </c>
      <c r="Y16193" t="s">
        <v>1623</v>
      </c>
      <c r="Z16193">
        <v>218278</v>
      </c>
    </row>
    <row r="16194" spans="1:26" x14ac:dyDescent="0.25">
      <c r="A16194" t="s">
        <v>169</v>
      </c>
      <c r="B16194" t="s">
        <v>170</v>
      </c>
      <c r="C16194" t="s">
        <v>21</v>
      </c>
      <c r="D16194">
        <v>2</v>
      </c>
      <c r="E16194">
        <v>1</v>
      </c>
      <c r="F16194" s="7">
        <v>37333</v>
      </c>
      <c r="G16194" s="5">
        <v>0.41805555555555557</v>
      </c>
      <c r="H16194" t="str">
        <f t="shared" si="252"/>
        <v>Day</v>
      </c>
      <c r="I16194" t="s">
        <v>56</v>
      </c>
      <c r="J16194" t="s">
        <v>26</v>
      </c>
      <c r="K16194" t="s">
        <v>26</v>
      </c>
      <c r="L16194">
        <v>0</v>
      </c>
      <c r="M16194">
        <v>0</v>
      </c>
      <c r="N16194">
        <v>0</v>
      </c>
      <c r="O16194" s="2">
        <v>1500</v>
      </c>
      <c r="P16194">
        <v>0</v>
      </c>
      <c r="Q16194" t="s">
        <v>24</v>
      </c>
      <c r="R16194" t="s">
        <v>166</v>
      </c>
      <c r="S16194" t="s">
        <v>438</v>
      </c>
      <c r="T16194" t="s">
        <v>25</v>
      </c>
      <c r="U16194" t="s">
        <v>27</v>
      </c>
      <c r="V16194" t="s">
        <v>2653</v>
      </c>
      <c r="W16194" t="s">
        <v>171</v>
      </c>
      <c r="X16194" t="s">
        <v>168</v>
      </c>
      <c r="Y16194" t="s">
        <v>439</v>
      </c>
      <c r="Z16194">
        <v>265077</v>
      </c>
    </row>
    <row r="16195" spans="1:26" x14ac:dyDescent="0.25">
      <c r="A16195" t="s">
        <v>169</v>
      </c>
      <c r="B16195" t="s">
        <v>170</v>
      </c>
      <c r="C16195" t="s">
        <v>21</v>
      </c>
      <c r="D16195">
        <v>2</v>
      </c>
      <c r="E16195">
        <v>1</v>
      </c>
      <c r="F16195" s="7">
        <v>38075</v>
      </c>
      <c r="G16195" s="5">
        <v>1.0416666666666666E-2</v>
      </c>
      <c r="H16195" t="str">
        <f t="shared" ref="H16195:H16258" si="253">IF(AND(G16195&gt;=TIME(6,0,0),G16195&lt;TIME(18,0,0)),"Day","Night")</f>
        <v>Night</v>
      </c>
      <c r="I16195" t="s">
        <v>47</v>
      </c>
      <c r="J16195" t="s">
        <v>26</v>
      </c>
      <c r="K16195" t="s">
        <v>26</v>
      </c>
      <c r="L16195">
        <v>0</v>
      </c>
      <c r="M16195">
        <v>0</v>
      </c>
      <c r="N16195">
        <v>0</v>
      </c>
      <c r="O16195" s="2">
        <v>2000</v>
      </c>
      <c r="P16195">
        <v>0</v>
      </c>
      <c r="Q16195" t="s">
        <v>24</v>
      </c>
      <c r="R16195" t="s">
        <v>816</v>
      </c>
      <c r="S16195" t="s">
        <v>1150</v>
      </c>
      <c r="T16195" t="s">
        <v>25</v>
      </c>
      <c r="U16195" t="s">
        <v>27</v>
      </c>
      <c r="V16195" t="s">
        <v>2650</v>
      </c>
      <c r="W16195" t="s">
        <v>171</v>
      </c>
      <c r="X16195" t="s">
        <v>168</v>
      </c>
      <c r="Y16195" t="s">
        <v>1151</v>
      </c>
      <c r="Z16195">
        <v>206346</v>
      </c>
    </row>
    <row r="16196" spans="1:26" x14ac:dyDescent="0.25">
      <c r="A16196" t="s">
        <v>169</v>
      </c>
      <c r="B16196" t="s">
        <v>170</v>
      </c>
      <c r="C16196" t="s">
        <v>21</v>
      </c>
      <c r="D16196">
        <v>2</v>
      </c>
      <c r="E16196">
        <v>1</v>
      </c>
      <c r="F16196" s="7">
        <v>38651</v>
      </c>
      <c r="G16196" s="5">
        <v>0.31944444444444448</v>
      </c>
      <c r="H16196" t="str">
        <f t="shared" si="253"/>
        <v>Day</v>
      </c>
      <c r="I16196" t="s">
        <v>56</v>
      </c>
      <c r="J16196" t="s">
        <v>26</v>
      </c>
      <c r="K16196" t="s">
        <v>26</v>
      </c>
      <c r="L16196">
        <v>0</v>
      </c>
      <c r="M16196">
        <v>0</v>
      </c>
      <c r="N16196">
        <v>0</v>
      </c>
      <c r="O16196" s="2">
        <v>2000</v>
      </c>
      <c r="P16196">
        <v>0</v>
      </c>
      <c r="Q16196" t="s">
        <v>24</v>
      </c>
      <c r="R16196" t="s">
        <v>816</v>
      </c>
      <c r="S16196" t="s">
        <v>1150</v>
      </c>
      <c r="T16196" t="s">
        <v>25</v>
      </c>
      <c r="U16196" t="s">
        <v>27</v>
      </c>
      <c r="V16196" t="s">
        <v>2650</v>
      </c>
      <c r="W16196" t="s">
        <v>171</v>
      </c>
      <c r="X16196" t="s">
        <v>168</v>
      </c>
      <c r="Y16196" t="s">
        <v>1151</v>
      </c>
      <c r="Z16196">
        <v>330227</v>
      </c>
    </row>
    <row r="16197" spans="1:26" x14ac:dyDescent="0.25">
      <c r="A16197" t="s">
        <v>169</v>
      </c>
      <c r="B16197" t="s">
        <v>170</v>
      </c>
      <c r="C16197" t="s">
        <v>21</v>
      </c>
      <c r="D16197">
        <v>2</v>
      </c>
      <c r="E16197">
        <v>1</v>
      </c>
      <c r="F16197" s="7">
        <v>38768</v>
      </c>
      <c r="G16197" s="5">
        <v>2.0833333333333332E-2</v>
      </c>
      <c r="H16197" t="str">
        <f t="shared" si="253"/>
        <v>Night</v>
      </c>
      <c r="I16197" t="s">
        <v>47</v>
      </c>
      <c r="J16197" t="s">
        <v>26</v>
      </c>
      <c r="K16197" t="s">
        <v>26</v>
      </c>
      <c r="L16197">
        <v>0</v>
      </c>
      <c r="M16197">
        <v>0</v>
      </c>
      <c r="N16197">
        <v>0</v>
      </c>
      <c r="O16197" s="2">
        <v>2800</v>
      </c>
      <c r="P16197">
        <v>0</v>
      </c>
      <c r="Q16197" t="s">
        <v>24</v>
      </c>
      <c r="R16197" t="s">
        <v>160</v>
      </c>
      <c r="S16197" t="s">
        <v>899</v>
      </c>
      <c r="T16197" t="s">
        <v>25</v>
      </c>
      <c r="U16197" t="s">
        <v>27</v>
      </c>
      <c r="V16197" t="s">
        <v>2650</v>
      </c>
      <c r="W16197" t="s">
        <v>171</v>
      </c>
      <c r="X16197" t="s">
        <v>168</v>
      </c>
      <c r="Y16197" t="s">
        <v>900</v>
      </c>
      <c r="Z16197">
        <v>332790</v>
      </c>
    </row>
    <row r="16198" spans="1:26" x14ac:dyDescent="0.25">
      <c r="A16198" t="s">
        <v>169</v>
      </c>
      <c r="B16198" t="s">
        <v>170</v>
      </c>
      <c r="C16198" t="s">
        <v>21</v>
      </c>
      <c r="D16198">
        <v>2</v>
      </c>
      <c r="E16198">
        <v>1</v>
      </c>
      <c r="F16198" s="7">
        <v>39139</v>
      </c>
      <c r="G16198" s="5">
        <v>0.39305555555555555</v>
      </c>
      <c r="H16198" t="str">
        <f t="shared" si="253"/>
        <v>Day</v>
      </c>
      <c r="I16198" t="s">
        <v>56</v>
      </c>
      <c r="J16198" t="s">
        <v>26</v>
      </c>
      <c r="K16198" t="s">
        <v>26</v>
      </c>
      <c r="L16198">
        <v>0</v>
      </c>
      <c r="M16198">
        <v>0</v>
      </c>
      <c r="N16198">
        <v>0</v>
      </c>
      <c r="O16198" s="2">
        <v>3000</v>
      </c>
      <c r="P16198">
        <v>0</v>
      </c>
      <c r="Q16198" t="s">
        <v>24</v>
      </c>
      <c r="R16198" t="s">
        <v>166</v>
      </c>
      <c r="S16198" t="s">
        <v>438</v>
      </c>
      <c r="T16198" t="s">
        <v>25</v>
      </c>
      <c r="U16198" t="s">
        <v>27</v>
      </c>
      <c r="V16198" t="s">
        <v>2653</v>
      </c>
      <c r="W16198" t="s">
        <v>171</v>
      </c>
      <c r="X16198" t="s">
        <v>168</v>
      </c>
      <c r="Y16198" t="s">
        <v>439</v>
      </c>
      <c r="Z16198">
        <v>221061</v>
      </c>
    </row>
    <row r="16199" spans="1:26" x14ac:dyDescent="0.25">
      <c r="A16199" t="s">
        <v>169</v>
      </c>
      <c r="B16199" t="s">
        <v>170</v>
      </c>
      <c r="C16199" t="s">
        <v>21</v>
      </c>
      <c r="D16199">
        <v>2</v>
      </c>
      <c r="E16199">
        <v>1</v>
      </c>
      <c r="F16199" s="7">
        <v>40204</v>
      </c>
      <c r="G16199" s="5">
        <v>0.55208333333333337</v>
      </c>
      <c r="H16199" t="str">
        <f t="shared" si="253"/>
        <v>Day</v>
      </c>
      <c r="I16199" t="s">
        <v>56</v>
      </c>
      <c r="J16199" t="s">
        <v>26</v>
      </c>
      <c r="K16199" t="s">
        <v>26</v>
      </c>
      <c r="L16199">
        <v>0</v>
      </c>
      <c r="M16199">
        <v>0</v>
      </c>
      <c r="N16199">
        <v>0</v>
      </c>
      <c r="O16199" s="2">
        <v>3300</v>
      </c>
      <c r="P16199">
        <v>0</v>
      </c>
      <c r="Q16199" t="s">
        <v>24</v>
      </c>
      <c r="R16199" t="s">
        <v>638</v>
      </c>
      <c r="S16199" t="s">
        <v>2388</v>
      </c>
      <c r="T16199" t="s">
        <v>25</v>
      </c>
      <c r="U16199" t="s">
        <v>27</v>
      </c>
      <c r="V16199" t="s">
        <v>2650</v>
      </c>
      <c r="W16199" t="s">
        <v>171</v>
      </c>
      <c r="X16199" t="s">
        <v>168</v>
      </c>
      <c r="Y16199" t="s">
        <v>2389</v>
      </c>
      <c r="Z16199">
        <v>311730</v>
      </c>
    </row>
    <row r="16200" spans="1:26" x14ac:dyDescent="0.25">
      <c r="A16200" t="s">
        <v>169</v>
      </c>
      <c r="B16200" t="s">
        <v>170</v>
      </c>
      <c r="C16200" t="s">
        <v>21</v>
      </c>
      <c r="D16200">
        <v>2</v>
      </c>
      <c r="E16200">
        <v>1</v>
      </c>
      <c r="F16200" s="7">
        <v>41695</v>
      </c>
      <c r="G16200" s="5">
        <v>0.61111111111111105</v>
      </c>
      <c r="H16200" t="str">
        <f t="shared" si="253"/>
        <v>Day</v>
      </c>
      <c r="I16200" t="s">
        <v>47</v>
      </c>
      <c r="J16200" t="s">
        <v>26</v>
      </c>
      <c r="K16200" t="s">
        <v>26</v>
      </c>
      <c r="L16200">
        <v>0</v>
      </c>
      <c r="M16200">
        <v>0</v>
      </c>
      <c r="N16200">
        <v>0</v>
      </c>
      <c r="O16200" s="2">
        <v>4000</v>
      </c>
      <c r="P16200">
        <v>0</v>
      </c>
      <c r="Q16200" t="s">
        <v>24</v>
      </c>
      <c r="R16200" t="s">
        <v>816</v>
      </c>
      <c r="S16200" t="s">
        <v>1150</v>
      </c>
      <c r="T16200" t="s">
        <v>25</v>
      </c>
      <c r="U16200" t="s">
        <v>27</v>
      </c>
      <c r="V16200" t="s">
        <v>2650</v>
      </c>
      <c r="W16200" t="s">
        <v>171</v>
      </c>
      <c r="X16200" t="s">
        <v>168</v>
      </c>
      <c r="Y16200" t="s">
        <v>1151</v>
      </c>
      <c r="Z16200">
        <v>211058</v>
      </c>
    </row>
    <row r="16201" spans="1:26" x14ac:dyDescent="0.25">
      <c r="A16201" t="s">
        <v>169</v>
      </c>
      <c r="B16201" t="s">
        <v>170</v>
      </c>
      <c r="C16201" t="s">
        <v>21</v>
      </c>
      <c r="D16201">
        <v>2</v>
      </c>
      <c r="E16201">
        <v>1</v>
      </c>
      <c r="F16201" s="7">
        <v>41980</v>
      </c>
      <c r="G16201" s="5">
        <v>0.60069444444444442</v>
      </c>
      <c r="H16201" t="str">
        <f t="shared" si="253"/>
        <v>Day</v>
      </c>
      <c r="I16201" t="s">
        <v>47</v>
      </c>
      <c r="J16201" t="s">
        <v>26</v>
      </c>
      <c r="K16201" t="s">
        <v>26</v>
      </c>
      <c r="L16201">
        <v>0</v>
      </c>
      <c r="M16201">
        <v>0</v>
      </c>
      <c r="N16201">
        <v>0</v>
      </c>
      <c r="O16201" s="2">
        <v>5000</v>
      </c>
      <c r="P16201">
        <v>0</v>
      </c>
      <c r="Q16201" t="s">
        <v>24</v>
      </c>
      <c r="R16201" t="s">
        <v>2669</v>
      </c>
      <c r="S16201" t="s">
        <v>540</v>
      </c>
      <c r="T16201" t="s">
        <v>25</v>
      </c>
      <c r="U16201" t="s">
        <v>64</v>
      </c>
      <c r="V16201" t="s">
        <v>2654</v>
      </c>
      <c r="W16201" t="s">
        <v>171</v>
      </c>
      <c r="X16201" t="s">
        <v>168</v>
      </c>
      <c r="Y16201" t="s">
        <v>541</v>
      </c>
      <c r="Z16201">
        <v>321838</v>
      </c>
    </row>
    <row r="16202" spans="1:26" x14ac:dyDescent="0.25">
      <c r="A16202" t="s">
        <v>169</v>
      </c>
      <c r="B16202" t="s">
        <v>170</v>
      </c>
      <c r="C16202" t="s">
        <v>21</v>
      </c>
      <c r="D16202">
        <v>2</v>
      </c>
      <c r="E16202">
        <v>1</v>
      </c>
      <c r="F16202" s="7">
        <v>42086</v>
      </c>
      <c r="G16202" s="5">
        <v>0.72916666666666663</v>
      </c>
      <c r="H16202" t="str">
        <f t="shared" si="253"/>
        <v>Day</v>
      </c>
      <c r="I16202" t="s">
        <v>56</v>
      </c>
      <c r="J16202" t="s">
        <v>26</v>
      </c>
      <c r="K16202" t="s">
        <v>26</v>
      </c>
      <c r="L16202">
        <v>0</v>
      </c>
      <c r="M16202">
        <v>0</v>
      </c>
      <c r="N16202">
        <v>0</v>
      </c>
      <c r="O16202" s="2">
        <v>5500</v>
      </c>
      <c r="P16202">
        <v>0</v>
      </c>
      <c r="Q16202" t="s">
        <v>24</v>
      </c>
      <c r="R16202" t="s">
        <v>782</v>
      </c>
      <c r="S16202" t="s">
        <v>780</v>
      </c>
      <c r="T16202" t="s">
        <v>25</v>
      </c>
      <c r="U16202" t="s">
        <v>27</v>
      </c>
      <c r="V16202" t="s">
        <v>2650</v>
      </c>
      <c r="W16202" t="s">
        <v>171</v>
      </c>
      <c r="X16202" t="s">
        <v>168</v>
      </c>
      <c r="Y16202" t="s">
        <v>781</v>
      </c>
      <c r="Z16202">
        <v>227196</v>
      </c>
    </row>
    <row r="16203" spans="1:26" x14ac:dyDescent="0.25">
      <c r="A16203" t="s">
        <v>169</v>
      </c>
      <c r="B16203" t="s">
        <v>170</v>
      </c>
      <c r="C16203" t="s">
        <v>21</v>
      </c>
      <c r="D16203">
        <v>2</v>
      </c>
      <c r="E16203">
        <v>1</v>
      </c>
      <c r="F16203" s="7">
        <v>42139</v>
      </c>
      <c r="G16203" s="5">
        <v>0.625</v>
      </c>
      <c r="H16203" t="str">
        <f t="shared" si="253"/>
        <v>Day</v>
      </c>
      <c r="I16203" t="s">
        <v>47</v>
      </c>
      <c r="J16203" t="s">
        <v>26</v>
      </c>
      <c r="K16203" t="s">
        <v>26</v>
      </c>
      <c r="L16203">
        <v>0</v>
      </c>
      <c r="M16203">
        <v>0</v>
      </c>
      <c r="N16203">
        <v>0</v>
      </c>
      <c r="O16203" s="2">
        <v>7000</v>
      </c>
      <c r="P16203">
        <v>0</v>
      </c>
      <c r="Q16203" t="s">
        <v>24</v>
      </c>
      <c r="R16203" t="s">
        <v>720</v>
      </c>
      <c r="S16203" t="s">
        <v>123</v>
      </c>
      <c r="T16203" t="s">
        <v>25</v>
      </c>
      <c r="U16203" t="s">
        <v>64</v>
      </c>
      <c r="V16203" t="s">
        <v>2653</v>
      </c>
      <c r="W16203" t="s">
        <v>171</v>
      </c>
      <c r="X16203" t="s">
        <v>168</v>
      </c>
      <c r="Y16203" t="s">
        <v>124</v>
      </c>
      <c r="Z16203">
        <v>226127</v>
      </c>
    </row>
    <row r="16204" spans="1:26" x14ac:dyDescent="0.25">
      <c r="A16204" t="s">
        <v>169</v>
      </c>
      <c r="B16204" t="s">
        <v>170</v>
      </c>
      <c r="C16204" t="s">
        <v>21</v>
      </c>
      <c r="D16204">
        <v>2</v>
      </c>
      <c r="E16204">
        <v>1</v>
      </c>
      <c r="F16204" s="7">
        <v>38600</v>
      </c>
      <c r="G16204" s="5">
        <v>0.33055555555555555</v>
      </c>
      <c r="H16204" t="str">
        <f t="shared" si="253"/>
        <v>Day</v>
      </c>
      <c r="I16204" t="s">
        <v>56</v>
      </c>
      <c r="J16204" t="s">
        <v>26</v>
      </c>
      <c r="K16204" t="s">
        <v>26</v>
      </c>
      <c r="L16204">
        <v>0</v>
      </c>
      <c r="M16204">
        <v>0</v>
      </c>
      <c r="N16204">
        <v>0</v>
      </c>
      <c r="O16204" s="2">
        <v>9000</v>
      </c>
      <c r="P16204">
        <v>0</v>
      </c>
      <c r="Q16204" t="s">
        <v>24</v>
      </c>
      <c r="R16204" t="s">
        <v>300</v>
      </c>
      <c r="S16204" t="s">
        <v>2204</v>
      </c>
      <c r="T16204" t="s">
        <v>25</v>
      </c>
      <c r="U16204" t="s">
        <v>27</v>
      </c>
      <c r="V16204" t="s">
        <v>2650</v>
      </c>
      <c r="W16204" t="s">
        <v>171</v>
      </c>
      <c r="X16204" t="s">
        <v>168</v>
      </c>
      <c r="Y16204" t="s">
        <v>2205</v>
      </c>
      <c r="Z16204">
        <v>259433</v>
      </c>
    </row>
    <row r="16205" spans="1:26" x14ac:dyDescent="0.25">
      <c r="A16205" t="s">
        <v>169</v>
      </c>
      <c r="B16205" t="s">
        <v>170</v>
      </c>
      <c r="C16205" t="s">
        <v>21</v>
      </c>
      <c r="D16205">
        <v>2</v>
      </c>
      <c r="E16205">
        <v>1</v>
      </c>
      <c r="F16205" s="7">
        <v>40849</v>
      </c>
      <c r="G16205" s="5">
        <v>0.39583333333333331</v>
      </c>
      <c r="H16205" t="str">
        <f t="shared" si="253"/>
        <v>Day</v>
      </c>
      <c r="I16205" t="s">
        <v>56</v>
      </c>
      <c r="J16205" t="s">
        <v>125</v>
      </c>
      <c r="K16205" t="s">
        <v>26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 t="s">
        <v>24</v>
      </c>
      <c r="R16205" t="s">
        <v>154</v>
      </c>
      <c r="S16205" t="s">
        <v>1616</v>
      </c>
      <c r="T16205" t="s">
        <v>25</v>
      </c>
      <c r="U16205" t="s">
        <v>27</v>
      </c>
      <c r="V16205" t="s">
        <v>2650</v>
      </c>
      <c r="W16205" t="s">
        <v>171</v>
      </c>
      <c r="X16205" t="s">
        <v>168</v>
      </c>
      <c r="Y16205" t="s">
        <v>1617</v>
      </c>
      <c r="Z16205">
        <v>307275</v>
      </c>
    </row>
    <row r="16206" spans="1:26" x14ac:dyDescent="0.25">
      <c r="A16206" t="s">
        <v>169</v>
      </c>
      <c r="B16206" t="s">
        <v>170</v>
      </c>
      <c r="C16206" t="s">
        <v>21</v>
      </c>
      <c r="D16206">
        <v>2</v>
      </c>
      <c r="E16206">
        <v>1</v>
      </c>
      <c r="F16206" s="7">
        <v>41970</v>
      </c>
      <c r="G16206" s="5">
        <v>0.63541666666666663</v>
      </c>
      <c r="H16206" t="str">
        <f t="shared" si="253"/>
        <v>Day</v>
      </c>
      <c r="I16206" t="s">
        <v>56</v>
      </c>
      <c r="J16206" t="s">
        <v>26</v>
      </c>
      <c r="K16206" t="s">
        <v>113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 t="s">
        <v>24</v>
      </c>
      <c r="R16206" t="s">
        <v>720</v>
      </c>
      <c r="S16206" t="s">
        <v>123</v>
      </c>
      <c r="T16206" t="s">
        <v>25</v>
      </c>
      <c r="U16206" t="s">
        <v>27</v>
      </c>
      <c r="V16206" t="s">
        <v>2653</v>
      </c>
      <c r="W16206" t="s">
        <v>171</v>
      </c>
      <c r="X16206" t="s">
        <v>168</v>
      </c>
      <c r="Y16206" t="s">
        <v>124</v>
      </c>
      <c r="Z16206">
        <v>208081</v>
      </c>
    </row>
    <row r="16207" spans="1:26" x14ac:dyDescent="0.25">
      <c r="A16207" t="s">
        <v>169</v>
      </c>
      <c r="B16207" t="s">
        <v>170</v>
      </c>
      <c r="C16207" t="s">
        <v>21</v>
      </c>
      <c r="D16207">
        <v>2</v>
      </c>
      <c r="E16207">
        <v>1</v>
      </c>
      <c r="F16207" s="7">
        <v>41516</v>
      </c>
      <c r="G16207" s="5">
        <v>0.39374999999999999</v>
      </c>
      <c r="H16207" t="str">
        <f t="shared" si="253"/>
        <v>Day</v>
      </c>
      <c r="I16207" t="s">
        <v>47</v>
      </c>
      <c r="J16207" t="s">
        <v>26</v>
      </c>
      <c r="K16207" t="s">
        <v>26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 t="s">
        <v>24</v>
      </c>
      <c r="R16207" t="s">
        <v>166</v>
      </c>
      <c r="S16207" t="s">
        <v>438</v>
      </c>
      <c r="T16207" t="s">
        <v>25</v>
      </c>
      <c r="U16207" t="s">
        <v>27</v>
      </c>
      <c r="V16207" t="s">
        <v>2653</v>
      </c>
      <c r="W16207" t="s">
        <v>171</v>
      </c>
      <c r="X16207" t="s">
        <v>168</v>
      </c>
      <c r="Y16207" t="s">
        <v>439</v>
      </c>
      <c r="Z16207">
        <v>319274</v>
      </c>
    </row>
    <row r="16208" spans="1:26" x14ac:dyDescent="0.25">
      <c r="A16208" t="s">
        <v>169</v>
      </c>
      <c r="B16208" t="s">
        <v>170</v>
      </c>
      <c r="C16208" t="s">
        <v>21</v>
      </c>
      <c r="D16208">
        <v>2</v>
      </c>
      <c r="E16208">
        <v>1</v>
      </c>
      <c r="F16208" s="7">
        <v>42153</v>
      </c>
      <c r="G16208" s="5">
        <v>0.28819444444444448</v>
      </c>
      <c r="H16208" t="str">
        <f t="shared" si="253"/>
        <v>Day</v>
      </c>
      <c r="I16208" t="s">
        <v>56</v>
      </c>
      <c r="J16208" t="s">
        <v>26</v>
      </c>
      <c r="K16208" t="s">
        <v>26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 t="s">
        <v>24</v>
      </c>
      <c r="R16208" t="s">
        <v>192</v>
      </c>
      <c r="S16208" t="s">
        <v>190</v>
      </c>
      <c r="T16208" t="s">
        <v>25</v>
      </c>
      <c r="U16208" t="s">
        <v>27</v>
      </c>
      <c r="V16208" t="s">
        <v>2658</v>
      </c>
      <c r="W16208" t="s">
        <v>171</v>
      </c>
      <c r="X16208" t="s">
        <v>168</v>
      </c>
      <c r="Y16208" t="s">
        <v>191</v>
      </c>
      <c r="Z16208">
        <v>215216</v>
      </c>
    </row>
    <row r="16209" spans="1:26" x14ac:dyDescent="0.25">
      <c r="A16209" t="s">
        <v>169</v>
      </c>
      <c r="B16209" t="s">
        <v>170</v>
      </c>
      <c r="C16209" t="s">
        <v>21</v>
      </c>
      <c r="D16209">
        <v>2</v>
      </c>
      <c r="E16209">
        <v>1</v>
      </c>
      <c r="F16209" s="7">
        <v>37835</v>
      </c>
      <c r="G16209" s="5">
        <v>0.54166666666666663</v>
      </c>
      <c r="H16209" t="str">
        <f t="shared" si="253"/>
        <v>Day</v>
      </c>
      <c r="I16209" t="s">
        <v>56</v>
      </c>
      <c r="J16209" t="s">
        <v>26</v>
      </c>
      <c r="K16209" t="s">
        <v>26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 t="s">
        <v>24</v>
      </c>
      <c r="R16209" t="s">
        <v>245</v>
      </c>
      <c r="S16209" t="s">
        <v>1089</v>
      </c>
      <c r="T16209" t="s">
        <v>25</v>
      </c>
      <c r="U16209" t="s">
        <v>64</v>
      </c>
      <c r="V16209" t="s">
        <v>2654</v>
      </c>
      <c r="W16209" t="s">
        <v>171</v>
      </c>
      <c r="X16209" t="s">
        <v>168</v>
      </c>
      <c r="Y16209" t="s">
        <v>901</v>
      </c>
      <c r="Z16209">
        <v>220487</v>
      </c>
    </row>
    <row r="16210" spans="1:26" x14ac:dyDescent="0.25">
      <c r="A16210" t="s">
        <v>169</v>
      </c>
      <c r="B16210" t="s">
        <v>170</v>
      </c>
      <c r="C16210" t="s">
        <v>21</v>
      </c>
      <c r="D16210">
        <v>2</v>
      </c>
      <c r="E16210">
        <v>1</v>
      </c>
      <c r="F16210" s="7">
        <v>39319</v>
      </c>
      <c r="G16210" s="5">
        <v>0.42986111111111108</v>
      </c>
      <c r="H16210" t="str">
        <f t="shared" si="253"/>
        <v>Day</v>
      </c>
      <c r="I16210" t="s">
        <v>47</v>
      </c>
      <c r="J16210" t="s">
        <v>26</v>
      </c>
      <c r="K16210" t="s">
        <v>26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 t="s">
        <v>24</v>
      </c>
      <c r="R16210" t="s">
        <v>2663</v>
      </c>
      <c r="S16210" t="s">
        <v>582</v>
      </c>
      <c r="T16210" t="s">
        <v>25</v>
      </c>
      <c r="U16210" t="s">
        <v>27</v>
      </c>
      <c r="V16210" t="s">
        <v>2651</v>
      </c>
      <c r="W16210" t="s">
        <v>171</v>
      </c>
      <c r="X16210" t="s">
        <v>168</v>
      </c>
      <c r="Y16210" t="s">
        <v>583</v>
      </c>
      <c r="Z16210">
        <v>345229</v>
      </c>
    </row>
    <row r="16211" spans="1:26" x14ac:dyDescent="0.25">
      <c r="A16211" t="s">
        <v>169</v>
      </c>
      <c r="B16211" t="s">
        <v>170</v>
      </c>
      <c r="C16211" t="s">
        <v>21</v>
      </c>
      <c r="D16211">
        <v>2</v>
      </c>
      <c r="E16211">
        <v>1</v>
      </c>
      <c r="F16211" s="7">
        <v>41421</v>
      </c>
      <c r="G16211" s="5">
        <v>0.49305555555555558</v>
      </c>
      <c r="H16211" t="str">
        <f t="shared" si="253"/>
        <v>Day</v>
      </c>
      <c r="I16211" t="s">
        <v>47</v>
      </c>
      <c r="J16211" t="s">
        <v>26</v>
      </c>
      <c r="K16211" t="s">
        <v>26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 t="s">
        <v>24</v>
      </c>
      <c r="R16211" t="s">
        <v>184</v>
      </c>
      <c r="S16211" t="s">
        <v>1422</v>
      </c>
      <c r="T16211" t="s">
        <v>25</v>
      </c>
      <c r="U16211" t="s">
        <v>27</v>
      </c>
      <c r="V16211" t="s">
        <v>2650</v>
      </c>
      <c r="W16211" t="s">
        <v>171</v>
      </c>
      <c r="X16211" t="s">
        <v>168</v>
      </c>
      <c r="Y16211" t="s">
        <v>1423</v>
      </c>
      <c r="Z16211">
        <v>333758</v>
      </c>
    </row>
    <row r="16212" spans="1:26" x14ac:dyDescent="0.25">
      <c r="A16212" t="s">
        <v>169</v>
      </c>
      <c r="B16212" t="s">
        <v>170</v>
      </c>
      <c r="C16212" t="s">
        <v>21</v>
      </c>
      <c r="D16212">
        <v>2</v>
      </c>
      <c r="E16212">
        <v>1</v>
      </c>
      <c r="F16212" s="7">
        <v>38955</v>
      </c>
      <c r="G16212" s="5">
        <v>0.36736111111111108</v>
      </c>
      <c r="H16212" t="str">
        <f t="shared" si="253"/>
        <v>Day</v>
      </c>
      <c r="I16212" t="s">
        <v>56</v>
      </c>
      <c r="J16212" t="s">
        <v>26</v>
      </c>
      <c r="K16212" t="s">
        <v>26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 t="s">
        <v>24</v>
      </c>
      <c r="R16212" t="s">
        <v>184</v>
      </c>
      <c r="S16212" t="s">
        <v>1677</v>
      </c>
      <c r="T16212" t="s">
        <v>25</v>
      </c>
      <c r="U16212" t="s">
        <v>27</v>
      </c>
      <c r="V16212" t="s">
        <v>2650</v>
      </c>
      <c r="W16212" t="s">
        <v>171</v>
      </c>
      <c r="X16212" t="s">
        <v>168</v>
      </c>
      <c r="Y16212" t="s">
        <v>1678</v>
      </c>
      <c r="Z16212">
        <v>218551</v>
      </c>
    </row>
    <row r="16213" spans="1:26" x14ac:dyDescent="0.25">
      <c r="A16213" t="s">
        <v>169</v>
      </c>
      <c r="B16213" t="s">
        <v>170</v>
      </c>
      <c r="C16213" t="s">
        <v>21</v>
      </c>
      <c r="D16213">
        <v>2</v>
      </c>
      <c r="E16213">
        <v>1</v>
      </c>
      <c r="F16213" s="7">
        <v>39213</v>
      </c>
      <c r="G16213" s="5">
        <v>0.35069444444444442</v>
      </c>
      <c r="H16213" t="str">
        <f t="shared" si="253"/>
        <v>Day</v>
      </c>
      <c r="I16213" t="s">
        <v>56</v>
      </c>
      <c r="J16213" t="s">
        <v>26</v>
      </c>
      <c r="K16213" t="s">
        <v>26</v>
      </c>
      <c r="L16213">
        <v>0</v>
      </c>
      <c r="M16213">
        <v>0</v>
      </c>
      <c r="N16213">
        <v>0</v>
      </c>
      <c r="O16213">
        <v>0</v>
      </c>
      <c r="P16213">
        <v>0</v>
      </c>
      <c r="Q16213" t="s">
        <v>24</v>
      </c>
      <c r="R16213" t="s">
        <v>184</v>
      </c>
      <c r="S16213" t="s">
        <v>1677</v>
      </c>
      <c r="T16213" t="s">
        <v>25</v>
      </c>
      <c r="U16213" t="s">
        <v>27</v>
      </c>
      <c r="V16213" t="s">
        <v>2650</v>
      </c>
      <c r="W16213" t="s">
        <v>171</v>
      </c>
      <c r="X16213" t="s">
        <v>168</v>
      </c>
      <c r="Y16213" t="s">
        <v>1678</v>
      </c>
      <c r="Z16213">
        <v>354271</v>
      </c>
    </row>
    <row r="16214" spans="1:26" x14ac:dyDescent="0.25">
      <c r="A16214" t="s">
        <v>169</v>
      </c>
      <c r="B16214" t="s">
        <v>170</v>
      </c>
      <c r="C16214" t="s">
        <v>21</v>
      </c>
      <c r="D16214">
        <v>2</v>
      </c>
      <c r="E16214">
        <v>1</v>
      </c>
      <c r="F16214" s="7">
        <v>40601</v>
      </c>
      <c r="G16214" s="5">
        <v>0.63472222222222219</v>
      </c>
      <c r="H16214" t="str">
        <f t="shared" si="253"/>
        <v>Day</v>
      </c>
      <c r="I16214" t="s">
        <v>56</v>
      </c>
      <c r="J16214" t="s">
        <v>26</v>
      </c>
      <c r="K16214" t="s">
        <v>26</v>
      </c>
      <c r="L16214">
        <v>0</v>
      </c>
      <c r="M16214">
        <v>0</v>
      </c>
      <c r="N16214">
        <v>0</v>
      </c>
      <c r="O16214">
        <v>0</v>
      </c>
      <c r="P16214">
        <v>0</v>
      </c>
      <c r="Q16214" t="s">
        <v>24</v>
      </c>
      <c r="R16214" t="s">
        <v>184</v>
      </c>
      <c r="S16214" t="s">
        <v>184</v>
      </c>
      <c r="T16214" t="s">
        <v>25</v>
      </c>
      <c r="U16214" t="s">
        <v>27</v>
      </c>
      <c r="V16214" t="s">
        <v>2650</v>
      </c>
      <c r="W16214" t="s">
        <v>171</v>
      </c>
      <c r="X16214" t="s">
        <v>168</v>
      </c>
      <c r="Y16214" t="s">
        <v>185</v>
      </c>
      <c r="Z16214">
        <v>211836</v>
      </c>
    </row>
    <row r="16215" spans="1:26" x14ac:dyDescent="0.25">
      <c r="A16215" t="s">
        <v>169</v>
      </c>
      <c r="B16215" t="s">
        <v>170</v>
      </c>
      <c r="C16215" t="s">
        <v>21</v>
      </c>
      <c r="D16215">
        <v>2</v>
      </c>
      <c r="E16215">
        <v>1</v>
      </c>
      <c r="F16215" s="7">
        <v>40311</v>
      </c>
      <c r="G16215" s="5">
        <v>0.35000000000000003</v>
      </c>
      <c r="H16215" t="str">
        <f t="shared" si="253"/>
        <v>Day</v>
      </c>
      <c r="I16215" t="s">
        <v>47</v>
      </c>
      <c r="J16215" t="s">
        <v>26</v>
      </c>
      <c r="K16215" t="s">
        <v>26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">
        <v>24</v>
      </c>
      <c r="R16215" t="s">
        <v>197</v>
      </c>
      <c r="S16215" t="s">
        <v>406</v>
      </c>
      <c r="T16215" t="s">
        <v>25</v>
      </c>
      <c r="U16215" t="s">
        <v>27</v>
      </c>
      <c r="V16215" t="s">
        <v>2650</v>
      </c>
      <c r="W16215" t="s">
        <v>171</v>
      </c>
      <c r="X16215" t="s">
        <v>168</v>
      </c>
      <c r="Y16215" t="s">
        <v>407</v>
      </c>
      <c r="Z16215">
        <v>262735</v>
      </c>
    </row>
    <row r="16216" spans="1:26" x14ac:dyDescent="0.25">
      <c r="A16216" t="s">
        <v>169</v>
      </c>
      <c r="B16216" t="s">
        <v>170</v>
      </c>
      <c r="C16216" t="s">
        <v>21</v>
      </c>
      <c r="D16216">
        <v>2</v>
      </c>
      <c r="E16216">
        <v>1</v>
      </c>
      <c r="F16216" s="7">
        <v>41033</v>
      </c>
      <c r="G16216" s="5">
        <v>0.63541666666666663</v>
      </c>
      <c r="H16216" t="str">
        <f t="shared" si="253"/>
        <v>Day</v>
      </c>
      <c r="I16216" t="s">
        <v>47</v>
      </c>
      <c r="J16216" t="s">
        <v>26</v>
      </c>
      <c r="K16216" t="s">
        <v>26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 t="s">
        <v>24</v>
      </c>
      <c r="R16216" t="s">
        <v>160</v>
      </c>
      <c r="S16216" t="s">
        <v>158</v>
      </c>
      <c r="T16216" t="s">
        <v>25</v>
      </c>
      <c r="U16216" t="s">
        <v>27</v>
      </c>
      <c r="V16216" t="s">
        <v>2650</v>
      </c>
      <c r="W16216" t="s">
        <v>171</v>
      </c>
      <c r="X16216" t="s">
        <v>168</v>
      </c>
      <c r="Y16216" t="s">
        <v>159</v>
      </c>
      <c r="Z16216">
        <v>221439</v>
      </c>
    </row>
    <row r="16217" spans="1:26" x14ac:dyDescent="0.25">
      <c r="A16217" t="s">
        <v>169</v>
      </c>
      <c r="B16217" t="s">
        <v>170</v>
      </c>
      <c r="C16217" t="s">
        <v>21</v>
      </c>
      <c r="D16217">
        <v>2</v>
      </c>
      <c r="E16217">
        <v>1</v>
      </c>
      <c r="F16217" s="7">
        <v>37068</v>
      </c>
      <c r="G16217" s="5">
        <v>0.34166666666666662</v>
      </c>
      <c r="H16217" t="str">
        <f t="shared" si="253"/>
        <v>Day</v>
      </c>
      <c r="I16217" t="s">
        <v>56</v>
      </c>
      <c r="J16217" t="s">
        <v>26</v>
      </c>
      <c r="K16217" t="s">
        <v>26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 t="s">
        <v>24</v>
      </c>
      <c r="R16217" t="s">
        <v>160</v>
      </c>
      <c r="S16217" t="s">
        <v>899</v>
      </c>
      <c r="T16217" t="s">
        <v>25</v>
      </c>
      <c r="U16217" t="s">
        <v>27</v>
      </c>
      <c r="V16217" t="s">
        <v>2650</v>
      </c>
      <c r="W16217" t="s">
        <v>171</v>
      </c>
      <c r="X16217" t="s">
        <v>168</v>
      </c>
      <c r="Y16217" t="s">
        <v>900</v>
      </c>
      <c r="Z16217">
        <v>360386</v>
      </c>
    </row>
    <row r="16218" spans="1:26" x14ac:dyDescent="0.25">
      <c r="A16218" t="s">
        <v>169</v>
      </c>
      <c r="B16218" t="s">
        <v>170</v>
      </c>
      <c r="C16218" t="s">
        <v>21</v>
      </c>
      <c r="D16218">
        <v>2</v>
      </c>
      <c r="E16218">
        <v>1</v>
      </c>
      <c r="F16218" s="7">
        <v>38167</v>
      </c>
      <c r="G16218" s="5">
        <v>0.70138888888888884</v>
      </c>
      <c r="H16218" t="str">
        <f t="shared" si="253"/>
        <v>Day</v>
      </c>
      <c r="I16218" t="s">
        <v>47</v>
      </c>
      <c r="J16218" t="s">
        <v>26</v>
      </c>
      <c r="K16218" t="s">
        <v>26</v>
      </c>
      <c r="L16218">
        <v>0</v>
      </c>
      <c r="M16218">
        <v>0</v>
      </c>
      <c r="N16218">
        <v>0</v>
      </c>
      <c r="O16218">
        <v>0</v>
      </c>
      <c r="P16218">
        <v>0</v>
      </c>
      <c r="Q16218" t="s">
        <v>24</v>
      </c>
      <c r="R16218" t="s">
        <v>773</v>
      </c>
      <c r="S16218" t="s">
        <v>1618</v>
      </c>
      <c r="T16218" t="s">
        <v>25</v>
      </c>
      <c r="U16218" t="s">
        <v>27</v>
      </c>
      <c r="V16218" t="s">
        <v>2650</v>
      </c>
      <c r="W16218" t="s">
        <v>171</v>
      </c>
      <c r="X16218" t="s">
        <v>168</v>
      </c>
      <c r="Y16218" t="s">
        <v>1619</v>
      </c>
      <c r="Z16218">
        <v>214150</v>
      </c>
    </row>
    <row r="16219" spans="1:26" x14ac:dyDescent="0.25">
      <c r="A16219" t="s">
        <v>169</v>
      </c>
      <c r="B16219" t="s">
        <v>170</v>
      </c>
      <c r="C16219" t="s">
        <v>21</v>
      </c>
      <c r="D16219">
        <v>2</v>
      </c>
      <c r="E16219">
        <v>1</v>
      </c>
      <c r="F16219" s="7">
        <v>38982</v>
      </c>
      <c r="G16219" s="5">
        <v>0.40625</v>
      </c>
      <c r="H16219" t="str">
        <f t="shared" si="253"/>
        <v>Day</v>
      </c>
      <c r="I16219" t="s">
        <v>56</v>
      </c>
      <c r="J16219" t="s">
        <v>26</v>
      </c>
      <c r="K16219" t="s">
        <v>26</v>
      </c>
      <c r="L16219">
        <v>0</v>
      </c>
      <c r="M16219">
        <v>0</v>
      </c>
      <c r="N16219">
        <v>0</v>
      </c>
      <c r="O16219">
        <v>0</v>
      </c>
      <c r="P16219">
        <v>0</v>
      </c>
      <c r="Q16219" t="s">
        <v>24</v>
      </c>
      <c r="R16219" t="s">
        <v>773</v>
      </c>
      <c r="S16219" t="s">
        <v>1624</v>
      </c>
      <c r="T16219" t="s">
        <v>25</v>
      </c>
      <c r="U16219" t="s">
        <v>27</v>
      </c>
      <c r="V16219" t="s">
        <v>2650</v>
      </c>
      <c r="W16219" t="s">
        <v>171</v>
      </c>
      <c r="X16219" t="s">
        <v>168</v>
      </c>
      <c r="Y16219" t="s">
        <v>1625</v>
      </c>
      <c r="Z16219">
        <v>216822</v>
      </c>
    </row>
    <row r="16220" spans="1:26" x14ac:dyDescent="0.25">
      <c r="A16220" t="s">
        <v>169</v>
      </c>
      <c r="B16220" t="s">
        <v>170</v>
      </c>
      <c r="C16220" t="s">
        <v>21</v>
      </c>
      <c r="D16220">
        <v>2</v>
      </c>
      <c r="E16220">
        <v>1</v>
      </c>
      <c r="F16220" s="7">
        <v>38987</v>
      </c>
      <c r="G16220" s="5">
        <v>0.3527777777777778</v>
      </c>
      <c r="H16220" t="str">
        <f t="shared" si="253"/>
        <v>Day</v>
      </c>
      <c r="I16220" t="s">
        <v>56</v>
      </c>
      <c r="J16220" t="s">
        <v>26</v>
      </c>
      <c r="K16220" t="s">
        <v>26</v>
      </c>
      <c r="L16220">
        <v>0</v>
      </c>
      <c r="M16220">
        <v>0</v>
      </c>
      <c r="N16220">
        <v>0</v>
      </c>
      <c r="O16220">
        <v>0</v>
      </c>
      <c r="P16220">
        <v>0</v>
      </c>
      <c r="Q16220" t="s">
        <v>24</v>
      </c>
      <c r="R16220" t="s">
        <v>638</v>
      </c>
      <c r="S16220" t="s">
        <v>2390</v>
      </c>
      <c r="T16220" t="s">
        <v>25</v>
      </c>
      <c r="U16220" t="s">
        <v>27</v>
      </c>
      <c r="V16220" t="s">
        <v>2650</v>
      </c>
      <c r="W16220" t="s">
        <v>171</v>
      </c>
      <c r="X16220" t="s">
        <v>168</v>
      </c>
      <c r="Y16220" t="s">
        <v>2391</v>
      </c>
      <c r="Z16220">
        <v>328373</v>
      </c>
    </row>
    <row r="16221" spans="1:26" x14ac:dyDescent="0.25">
      <c r="A16221" t="s">
        <v>169</v>
      </c>
      <c r="B16221" t="s">
        <v>170</v>
      </c>
      <c r="C16221" t="s">
        <v>21</v>
      </c>
      <c r="D16221">
        <v>2</v>
      </c>
      <c r="E16221">
        <v>1</v>
      </c>
      <c r="F16221" s="7">
        <v>39348</v>
      </c>
      <c r="G16221" s="5">
        <v>8.4027777777777771E-2</v>
      </c>
      <c r="H16221" t="str">
        <f t="shared" si="253"/>
        <v>Night</v>
      </c>
      <c r="I16221" t="s">
        <v>56</v>
      </c>
      <c r="J16221" t="s">
        <v>26</v>
      </c>
      <c r="K16221" t="s">
        <v>26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 t="s">
        <v>24</v>
      </c>
      <c r="R16221" t="s">
        <v>801</v>
      </c>
      <c r="S16221" t="s">
        <v>840</v>
      </c>
      <c r="T16221" t="s">
        <v>25</v>
      </c>
      <c r="U16221" t="s">
        <v>27</v>
      </c>
      <c r="V16221" t="s">
        <v>2650</v>
      </c>
      <c r="W16221" t="s">
        <v>171</v>
      </c>
      <c r="X16221" t="s">
        <v>168</v>
      </c>
      <c r="Y16221" t="s">
        <v>841</v>
      </c>
      <c r="Z16221">
        <v>333752</v>
      </c>
    </row>
    <row r="16222" spans="1:26" x14ac:dyDescent="0.25">
      <c r="A16222" t="s">
        <v>169</v>
      </c>
      <c r="B16222" t="s">
        <v>170</v>
      </c>
      <c r="C16222" t="s">
        <v>21</v>
      </c>
      <c r="D16222">
        <v>2</v>
      </c>
      <c r="E16222">
        <v>1</v>
      </c>
      <c r="F16222" s="7">
        <v>39610</v>
      </c>
      <c r="G16222" s="5">
        <v>0.79861111111111116</v>
      </c>
      <c r="H16222" t="str">
        <f t="shared" si="253"/>
        <v>Night</v>
      </c>
      <c r="I16222" t="s">
        <v>47</v>
      </c>
      <c r="J16222" t="s">
        <v>26</v>
      </c>
      <c r="K16222" t="s">
        <v>26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 t="s">
        <v>24</v>
      </c>
      <c r="R16222" t="s">
        <v>46</v>
      </c>
      <c r="S16222" t="s">
        <v>44</v>
      </c>
      <c r="T16222" t="s">
        <v>25</v>
      </c>
      <c r="U16222" t="s">
        <v>27</v>
      </c>
      <c r="V16222" t="s">
        <v>2650</v>
      </c>
      <c r="W16222" t="s">
        <v>171</v>
      </c>
      <c r="X16222" t="s">
        <v>168</v>
      </c>
      <c r="Y16222" t="s">
        <v>45</v>
      </c>
      <c r="Z16222">
        <v>212080</v>
      </c>
    </row>
    <row r="16223" spans="1:26" x14ac:dyDescent="0.25">
      <c r="A16223" t="s">
        <v>169</v>
      </c>
      <c r="B16223" t="s">
        <v>170</v>
      </c>
      <c r="C16223" t="s">
        <v>21</v>
      </c>
      <c r="D16223">
        <v>2</v>
      </c>
      <c r="E16223">
        <v>1</v>
      </c>
      <c r="F16223" s="7">
        <v>39667</v>
      </c>
      <c r="G16223" s="5">
        <v>0.49652777777777773</v>
      </c>
      <c r="H16223" t="str">
        <f t="shared" si="253"/>
        <v>Day</v>
      </c>
      <c r="I16223" t="s">
        <v>47</v>
      </c>
      <c r="J16223" t="s">
        <v>26</v>
      </c>
      <c r="K16223" t="s">
        <v>26</v>
      </c>
      <c r="L16223">
        <v>0</v>
      </c>
      <c r="M16223">
        <v>0</v>
      </c>
      <c r="N16223">
        <v>0</v>
      </c>
      <c r="O16223">
        <v>50</v>
      </c>
      <c r="P16223">
        <v>0</v>
      </c>
      <c r="Q16223" t="s">
        <v>24</v>
      </c>
      <c r="R16223" t="s">
        <v>197</v>
      </c>
      <c r="S16223" t="s">
        <v>406</v>
      </c>
      <c r="T16223" t="s">
        <v>25</v>
      </c>
      <c r="U16223" t="s">
        <v>27</v>
      </c>
      <c r="V16223" t="s">
        <v>2650</v>
      </c>
      <c r="W16223" t="s">
        <v>171</v>
      </c>
      <c r="X16223" t="s">
        <v>168</v>
      </c>
      <c r="Y16223" t="s">
        <v>407</v>
      </c>
      <c r="Z16223">
        <v>215828</v>
      </c>
    </row>
    <row r="16224" spans="1:26" x14ac:dyDescent="0.25">
      <c r="A16224" t="s">
        <v>169</v>
      </c>
      <c r="B16224" t="s">
        <v>170</v>
      </c>
      <c r="C16224" t="s">
        <v>21</v>
      </c>
      <c r="D16224">
        <v>2</v>
      </c>
      <c r="E16224">
        <v>1</v>
      </c>
      <c r="F16224" s="7">
        <v>39730</v>
      </c>
      <c r="G16224" s="5">
        <v>0.35694444444444445</v>
      </c>
      <c r="H16224" t="str">
        <f t="shared" si="253"/>
        <v>Day</v>
      </c>
      <c r="I16224" t="s">
        <v>47</v>
      </c>
      <c r="J16224" t="s">
        <v>26</v>
      </c>
      <c r="K16224" t="s">
        <v>26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 t="s">
        <v>24</v>
      </c>
      <c r="R16224" t="s">
        <v>2666</v>
      </c>
      <c r="S16224" t="s">
        <v>481</v>
      </c>
      <c r="T16224" t="s">
        <v>25</v>
      </c>
      <c r="U16224" t="s">
        <v>27</v>
      </c>
      <c r="V16224" t="s">
        <v>2665</v>
      </c>
      <c r="W16224" t="s">
        <v>306</v>
      </c>
      <c r="X16224" t="s">
        <v>1987</v>
      </c>
      <c r="Y16224" t="s">
        <v>482</v>
      </c>
      <c r="Z16224">
        <v>253985</v>
      </c>
    </row>
    <row r="16225" spans="1:26" x14ac:dyDescent="0.25">
      <c r="A16225" t="s">
        <v>169</v>
      </c>
      <c r="B16225" t="s">
        <v>170</v>
      </c>
      <c r="C16225" t="s">
        <v>21</v>
      </c>
      <c r="D16225">
        <v>2</v>
      </c>
      <c r="E16225">
        <v>1</v>
      </c>
      <c r="F16225" s="7">
        <v>39869</v>
      </c>
      <c r="G16225" s="5">
        <v>0.59305555555555556</v>
      </c>
      <c r="H16225" t="str">
        <f t="shared" si="253"/>
        <v>Day</v>
      </c>
      <c r="I16225" t="s">
        <v>56</v>
      </c>
      <c r="J16225" t="s">
        <v>26</v>
      </c>
      <c r="K16225" t="s">
        <v>26</v>
      </c>
      <c r="L16225">
        <v>0</v>
      </c>
      <c r="M16225">
        <v>0</v>
      </c>
      <c r="N16225">
        <v>0</v>
      </c>
      <c r="O16225">
        <v>20</v>
      </c>
      <c r="P16225">
        <v>0</v>
      </c>
      <c r="Q16225" t="s">
        <v>24</v>
      </c>
      <c r="R16225" t="s">
        <v>2671</v>
      </c>
      <c r="S16225" t="s">
        <v>1000</v>
      </c>
      <c r="T16225" t="s">
        <v>25</v>
      </c>
      <c r="U16225" t="s">
        <v>27</v>
      </c>
      <c r="V16225" t="s">
        <v>2650</v>
      </c>
      <c r="W16225" t="s">
        <v>306</v>
      </c>
      <c r="X16225" t="s">
        <v>1987</v>
      </c>
      <c r="Y16225" t="s">
        <v>1001</v>
      </c>
      <c r="Z16225">
        <v>228978</v>
      </c>
    </row>
    <row r="16226" spans="1:26" x14ac:dyDescent="0.25">
      <c r="A16226" t="s">
        <v>169</v>
      </c>
      <c r="B16226" t="s">
        <v>170</v>
      </c>
      <c r="C16226" t="s">
        <v>21</v>
      </c>
      <c r="D16226">
        <v>2</v>
      </c>
      <c r="E16226">
        <v>1</v>
      </c>
      <c r="F16226" s="7">
        <v>41118</v>
      </c>
      <c r="G16226" s="5">
        <v>0.43402777777777773</v>
      </c>
      <c r="H16226" t="str">
        <f t="shared" si="253"/>
        <v>Day</v>
      </c>
      <c r="I16226" t="s">
        <v>56</v>
      </c>
      <c r="J16226" t="s">
        <v>26</v>
      </c>
      <c r="K16226" t="s">
        <v>26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 t="s">
        <v>24</v>
      </c>
      <c r="R16226" t="s">
        <v>245</v>
      </c>
      <c r="S16226" t="s">
        <v>243</v>
      </c>
      <c r="T16226" t="s">
        <v>25</v>
      </c>
      <c r="U16226" t="s">
        <v>27</v>
      </c>
      <c r="V16226" t="s">
        <v>2654</v>
      </c>
      <c r="W16226" t="s">
        <v>35</v>
      </c>
      <c r="X16226" t="s">
        <v>402</v>
      </c>
      <c r="Y16226" t="s">
        <v>244</v>
      </c>
      <c r="Z16226">
        <v>355885</v>
      </c>
    </row>
    <row r="16227" spans="1:26" x14ac:dyDescent="0.25">
      <c r="A16227" t="s">
        <v>169</v>
      </c>
      <c r="B16227" t="s">
        <v>170</v>
      </c>
      <c r="C16227" t="s">
        <v>21</v>
      </c>
      <c r="D16227">
        <v>2</v>
      </c>
      <c r="E16227">
        <v>1</v>
      </c>
      <c r="F16227" s="7">
        <v>41427</v>
      </c>
      <c r="G16227" s="5">
        <v>0.625</v>
      </c>
      <c r="H16227" t="str">
        <f t="shared" si="253"/>
        <v>Day</v>
      </c>
      <c r="I16227" t="s">
        <v>47</v>
      </c>
      <c r="J16227" t="s">
        <v>26</v>
      </c>
      <c r="K16227" t="s">
        <v>26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 t="s">
        <v>24</v>
      </c>
      <c r="R16227" t="s">
        <v>2671</v>
      </c>
      <c r="S16227" t="s">
        <v>344</v>
      </c>
      <c r="T16227" t="s">
        <v>25</v>
      </c>
      <c r="U16227" t="s">
        <v>27</v>
      </c>
      <c r="V16227" t="s">
        <v>2650</v>
      </c>
      <c r="W16227" t="s">
        <v>35</v>
      </c>
      <c r="X16227" t="s">
        <v>402</v>
      </c>
      <c r="Y16227" t="s">
        <v>345</v>
      </c>
      <c r="Z16227">
        <v>254156</v>
      </c>
    </row>
    <row r="16228" spans="1:26" x14ac:dyDescent="0.25">
      <c r="A16228" t="s">
        <v>169</v>
      </c>
      <c r="B16228" t="s">
        <v>170</v>
      </c>
      <c r="C16228" t="s">
        <v>21</v>
      </c>
      <c r="D16228">
        <v>2</v>
      </c>
      <c r="E16228">
        <v>1</v>
      </c>
      <c r="F16228" s="7">
        <v>41495</v>
      </c>
      <c r="G16228" s="5">
        <v>0.34722222222222227</v>
      </c>
      <c r="H16228" t="str">
        <f t="shared" si="253"/>
        <v>Day</v>
      </c>
      <c r="I16228" t="s">
        <v>56</v>
      </c>
      <c r="J16228" t="s">
        <v>26</v>
      </c>
      <c r="K16228" t="s">
        <v>26</v>
      </c>
      <c r="L16228">
        <v>0</v>
      </c>
      <c r="M16228">
        <v>0</v>
      </c>
      <c r="N16228">
        <v>0</v>
      </c>
      <c r="O16228">
        <v>50</v>
      </c>
      <c r="P16228">
        <v>0</v>
      </c>
      <c r="Q16228" t="s">
        <v>24</v>
      </c>
      <c r="R16228" t="s">
        <v>821</v>
      </c>
      <c r="S16228" t="s">
        <v>819</v>
      </c>
      <c r="T16228" t="s">
        <v>25</v>
      </c>
      <c r="U16228" t="s">
        <v>64</v>
      </c>
      <c r="V16228" t="s">
        <v>2651</v>
      </c>
      <c r="W16228" t="s">
        <v>35</v>
      </c>
      <c r="X16228" t="s">
        <v>402</v>
      </c>
      <c r="Y16228" t="s">
        <v>820</v>
      </c>
      <c r="Z16228">
        <v>243964</v>
      </c>
    </row>
    <row r="16229" spans="1:26" x14ac:dyDescent="0.25">
      <c r="A16229" t="s">
        <v>169</v>
      </c>
      <c r="B16229" t="s">
        <v>170</v>
      </c>
      <c r="C16229" t="s">
        <v>21</v>
      </c>
      <c r="D16229">
        <v>2</v>
      </c>
      <c r="E16229">
        <v>1</v>
      </c>
      <c r="F16229" s="7">
        <v>41501</v>
      </c>
      <c r="G16229" s="5">
        <v>0.4826388888888889</v>
      </c>
      <c r="H16229" t="str">
        <f t="shared" si="253"/>
        <v>Day</v>
      </c>
      <c r="I16229" t="s">
        <v>47</v>
      </c>
      <c r="J16229" t="s">
        <v>26</v>
      </c>
      <c r="K16229" t="s">
        <v>26</v>
      </c>
      <c r="L16229">
        <v>0</v>
      </c>
      <c r="M16229">
        <v>0</v>
      </c>
      <c r="N16229">
        <v>0</v>
      </c>
      <c r="O16229" s="2">
        <v>1000</v>
      </c>
      <c r="P16229">
        <v>0</v>
      </c>
      <c r="Q16229" t="s">
        <v>24</v>
      </c>
      <c r="R16229" t="s">
        <v>86</v>
      </c>
      <c r="S16229" t="s">
        <v>96</v>
      </c>
      <c r="T16229" t="s">
        <v>25</v>
      </c>
      <c r="U16229" t="s">
        <v>64</v>
      </c>
      <c r="V16229" t="s">
        <v>2654</v>
      </c>
      <c r="W16229" t="s">
        <v>35</v>
      </c>
      <c r="X16229" t="s">
        <v>402</v>
      </c>
      <c r="Y16229" t="s">
        <v>97</v>
      </c>
      <c r="Z16229">
        <v>320346</v>
      </c>
    </row>
    <row r="16230" spans="1:26" x14ac:dyDescent="0.25">
      <c r="A16230" t="s">
        <v>169</v>
      </c>
      <c r="B16230" t="s">
        <v>170</v>
      </c>
      <c r="C16230" t="s">
        <v>21</v>
      </c>
      <c r="D16230">
        <v>2</v>
      </c>
      <c r="E16230">
        <v>1</v>
      </c>
      <c r="F16230" s="7">
        <v>41545</v>
      </c>
      <c r="G16230" s="5">
        <v>0.54861111111111105</v>
      </c>
      <c r="H16230" t="str">
        <f t="shared" si="253"/>
        <v>Day</v>
      </c>
      <c r="I16230" t="s">
        <v>47</v>
      </c>
      <c r="J16230" t="s">
        <v>26</v>
      </c>
      <c r="K16230" t="s">
        <v>26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 t="s">
        <v>24</v>
      </c>
      <c r="R16230" t="s">
        <v>154</v>
      </c>
      <c r="S16230" t="s">
        <v>154</v>
      </c>
      <c r="T16230" t="s">
        <v>25</v>
      </c>
      <c r="U16230" t="s">
        <v>27</v>
      </c>
      <c r="V16230" t="s">
        <v>2650</v>
      </c>
      <c r="W16230" t="s">
        <v>35</v>
      </c>
      <c r="X16230" t="s">
        <v>402</v>
      </c>
      <c r="Y16230" t="s">
        <v>155</v>
      </c>
      <c r="Z16230">
        <v>300148</v>
      </c>
    </row>
    <row r="16231" spans="1:26" x14ac:dyDescent="0.25">
      <c r="A16231" t="s">
        <v>169</v>
      </c>
      <c r="B16231" t="s">
        <v>170</v>
      </c>
      <c r="C16231" t="s">
        <v>21</v>
      </c>
      <c r="D16231">
        <v>2</v>
      </c>
      <c r="E16231">
        <v>1</v>
      </c>
      <c r="F16231" s="7">
        <v>41545</v>
      </c>
      <c r="G16231" s="5">
        <v>0.5625</v>
      </c>
      <c r="H16231" t="str">
        <f t="shared" si="253"/>
        <v>Day</v>
      </c>
      <c r="I16231" t="s">
        <v>47</v>
      </c>
      <c r="J16231" t="s">
        <v>26</v>
      </c>
      <c r="K16231" t="s">
        <v>26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 t="s">
        <v>24</v>
      </c>
      <c r="R16231" t="s">
        <v>821</v>
      </c>
      <c r="S16231" t="s">
        <v>819</v>
      </c>
      <c r="T16231" t="s">
        <v>25</v>
      </c>
      <c r="U16231" t="s">
        <v>64</v>
      </c>
      <c r="V16231" t="s">
        <v>2651</v>
      </c>
      <c r="W16231" t="s">
        <v>35</v>
      </c>
      <c r="X16231" t="s">
        <v>402</v>
      </c>
      <c r="Y16231" t="s">
        <v>820</v>
      </c>
      <c r="Z16231">
        <v>250553</v>
      </c>
    </row>
    <row r="16232" spans="1:26" x14ac:dyDescent="0.25">
      <c r="A16232" t="s">
        <v>169</v>
      </c>
      <c r="B16232" t="s">
        <v>170</v>
      </c>
      <c r="C16232" t="s">
        <v>21</v>
      </c>
      <c r="D16232">
        <v>2</v>
      </c>
      <c r="E16232">
        <v>1</v>
      </c>
      <c r="F16232" s="7">
        <v>41546</v>
      </c>
      <c r="G16232" s="5">
        <v>0.36458333333333331</v>
      </c>
      <c r="H16232" t="str">
        <f t="shared" si="253"/>
        <v>Day</v>
      </c>
      <c r="I16232" t="s">
        <v>56</v>
      </c>
      <c r="J16232" t="s">
        <v>26</v>
      </c>
      <c r="K16232" t="s">
        <v>26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 t="s">
        <v>24</v>
      </c>
      <c r="R16232" t="s">
        <v>821</v>
      </c>
      <c r="S16232" t="s">
        <v>819</v>
      </c>
      <c r="T16232" t="s">
        <v>25</v>
      </c>
      <c r="U16232" t="s">
        <v>64</v>
      </c>
      <c r="V16232" t="s">
        <v>2651</v>
      </c>
      <c r="W16232" t="s">
        <v>35</v>
      </c>
      <c r="X16232" t="s">
        <v>402</v>
      </c>
      <c r="Y16232" t="s">
        <v>820</v>
      </c>
      <c r="Z16232">
        <v>334462</v>
      </c>
    </row>
    <row r="16233" spans="1:26" x14ac:dyDescent="0.25">
      <c r="A16233" t="s">
        <v>169</v>
      </c>
      <c r="B16233" t="s">
        <v>170</v>
      </c>
      <c r="C16233" t="s">
        <v>21</v>
      </c>
      <c r="D16233">
        <v>2</v>
      </c>
      <c r="E16233">
        <v>1</v>
      </c>
      <c r="F16233" s="7">
        <v>41565</v>
      </c>
      <c r="G16233" s="5">
        <v>0.6875</v>
      </c>
      <c r="H16233" t="str">
        <f t="shared" si="253"/>
        <v>Day</v>
      </c>
      <c r="I16233" t="s">
        <v>56</v>
      </c>
      <c r="J16233" t="s">
        <v>26</v>
      </c>
      <c r="K16233" t="s">
        <v>26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 t="s">
        <v>24</v>
      </c>
      <c r="R16233" t="s">
        <v>821</v>
      </c>
      <c r="S16233" t="s">
        <v>819</v>
      </c>
      <c r="T16233" t="s">
        <v>25</v>
      </c>
      <c r="U16233" t="s">
        <v>64</v>
      </c>
      <c r="V16233" t="s">
        <v>2651</v>
      </c>
      <c r="W16233" t="s">
        <v>35</v>
      </c>
      <c r="X16233" t="s">
        <v>402</v>
      </c>
      <c r="Y16233" t="s">
        <v>820</v>
      </c>
      <c r="Z16233">
        <v>241431</v>
      </c>
    </row>
    <row r="16234" spans="1:26" x14ac:dyDescent="0.25">
      <c r="A16234" t="s">
        <v>169</v>
      </c>
      <c r="B16234" t="s">
        <v>170</v>
      </c>
      <c r="C16234" t="s">
        <v>21</v>
      </c>
      <c r="D16234">
        <v>2</v>
      </c>
      <c r="E16234">
        <v>1</v>
      </c>
      <c r="F16234" s="7">
        <v>38598</v>
      </c>
      <c r="G16234" s="5">
        <v>0.35902777777777778</v>
      </c>
      <c r="H16234" t="str">
        <f t="shared" si="253"/>
        <v>Day</v>
      </c>
      <c r="I16234" t="s">
        <v>56</v>
      </c>
      <c r="J16234" t="s">
        <v>26</v>
      </c>
      <c r="K16234" t="s">
        <v>26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 t="s">
        <v>24</v>
      </c>
      <c r="R16234" t="s">
        <v>821</v>
      </c>
      <c r="S16234" t="s">
        <v>819</v>
      </c>
      <c r="T16234" t="s">
        <v>25</v>
      </c>
      <c r="U16234" t="s">
        <v>64</v>
      </c>
      <c r="V16234" t="s">
        <v>2651</v>
      </c>
      <c r="W16234" t="s">
        <v>35</v>
      </c>
      <c r="X16234" t="s">
        <v>402</v>
      </c>
      <c r="Y16234" t="s">
        <v>820</v>
      </c>
      <c r="Z16234">
        <v>264637</v>
      </c>
    </row>
    <row r="16235" spans="1:26" x14ac:dyDescent="0.25">
      <c r="A16235" t="s">
        <v>169</v>
      </c>
      <c r="B16235" t="s">
        <v>170</v>
      </c>
      <c r="C16235" t="s">
        <v>21</v>
      </c>
      <c r="D16235">
        <v>2</v>
      </c>
      <c r="E16235">
        <v>1</v>
      </c>
      <c r="F16235" s="7">
        <v>38920</v>
      </c>
      <c r="G16235" s="5">
        <v>0.38750000000000001</v>
      </c>
      <c r="H16235" t="str">
        <f t="shared" si="253"/>
        <v>Day</v>
      </c>
      <c r="I16235" t="s">
        <v>56</v>
      </c>
      <c r="J16235" t="s">
        <v>26</v>
      </c>
      <c r="K16235" t="s">
        <v>26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 t="s">
        <v>24</v>
      </c>
      <c r="R16235" t="s">
        <v>821</v>
      </c>
      <c r="S16235" t="s">
        <v>819</v>
      </c>
      <c r="T16235" t="s">
        <v>25</v>
      </c>
      <c r="U16235" t="s">
        <v>27</v>
      </c>
      <c r="V16235" t="s">
        <v>2651</v>
      </c>
      <c r="W16235" t="s">
        <v>35</v>
      </c>
      <c r="X16235" t="s">
        <v>402</v>
      </c>
      <c r="Y16235" t="s">
        <v>820</v>
      </c>
      <c r="Z16235">
        <v>233206</v>
      </c>
    </row>
    <row r="16236" spans="1:26" x14ac:dyDescent="0.25">
      <c r="A16236" t="s">
        <v>169</v>
      </c>
      <c r="B16236" t="s">
        <v>170</v>
      </c>
      <c r="C16236" t="s">
        <v>21</v>
      </c>
      <c r="D16236">
        <v>2</v>
      </c>
      <c r="E16236">
        <v>1</v>
      </c>
      <c r="F16236" s="7">
        <v>38922</v>
      </c>
      <c r="G16236" s="5">
        <v>0.3215277777777778</v>
      </c>
      <c r="H16236" t="str">
        <f t="shared" si="253"/>
        <v>Day</v>
      </c>
      <c r="I16236" t="s">
        <v>56</v>
      </c>
      <c r="J16236" t="s">
        <v>26</v>
      </c>
      <c r="K16236" t="s">
        <v>26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 t="s">
        <v>24</v>
      </c>
      <c r="R16236" t="s">
        <v>821</v>
      </c>
      <c r="S16236" t="s">
        <v>819</v>
      </c>
      <c r="T16236" t="s">
        <v>25</v>
      </c>
      <c r="U16236" t="s">
        <v>27</v>
      </c>
      <c r="V16236" t="s">
        <v>2651</v>
      </c>
      <c r="W16236" t="s">
        <v>35</v>
      </c>
      <c r="X16236" t="s">
        <v>402</v>
      </c>
      <c r="Y16236" t="s">
        <v>820</v>
      </c>
      <c r="Z16236">
        <v>238864</v>
      </c>
    </row>
    <row r="16237" spans="1:26" x14ac:dyDescent="0.25">
      <c r="A16237" t="s">
        <v>169</v>
      </c>
      <c r="B16237" t="s">
        <v>170</v>
      </c>
      <c r="C16237" t="s">
        <v>21</v>
      </c>
      <c r="D16237">
        <v>2</v>
      </c>
      <c r="E16237">
        <v>1</v>
      </c>
      <c r="F16237" s="7">
        <v>39668</v>
      </c>
      <c r="G16237" s="5">
        <v>0.47916666666666669</v>
      </c>
      <c r="H16237" t="str">
        <f t="shared" si="253"/>
        <v>Day</v>
      </c>
      <c r="I16237" t="s">
        <v>56</v>
      </c>
      <c r="J16237" t="s">
        <v>26</v>
      </c>
      <c r="K16237" t="s">
        <v>26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 t="s">
        <v>24</v>
      </c>
      <c r="R16237" t="s">
        <v>821</v>
      </c>
      <c r="S16237" t="s">
        <v>819</v>
      </c>
      <c r="T16237" t="s">
        <v>25</v>
      </c>
      <c r="U16237" t="s">
        <v>27</v>
      </c>
      <c r="V16237" t="s">
        <v>2651</v>
      </c>
      <c r="W16237" t="s">
        <v>35</v>
      </c>
      <c r="X16237" t="s">
        <v>402</v>
      </c>
      <c r="Y16237" t="s">
        <v>820</v>
      </c>
      <c r="Z16237">
        <v>259021</v>
      </c>
    </row>
    <row r="16238" spans="1:26" x14ac:dyDescent="0.25">
      <c r="A16238" t="s">
        <v>169</v>
      </c>
      <c r="B16238" t="s">
        <v>170</v>
      </c>
      <c r="C16238" t="s">
        <v>21</v>
      </c>
      <c r="D16238">
        <v>2</v>
      </c>
      <c r="E16238">
        <v>1</v>
      </c>
      <c r="F16238" s="7">
        <v>39696</v>
      </c>
      <c r="G16238" s="5">
        <v>0.34722222222222227</v>
      </c>
      <c r="H16238" t="str">
        <f t="shared" si="253"/>
        <v>Day</v>
      </c>
      <c r="I16238" t="s">
        <v>56</v>
      </c>
      <c r="J16238" t="s">
        <v>26</v>
      </c>
      <c r="K16238" t="s">
        <v>26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 t="s">
        <v>24</v>
      </c>
      <c r="R16238" t="s">
        <v>821</v>
      </c>
      <c r="S16238" t="s">
        <v>819</v>
      </c>
      <c r="T16238" t="s">
        <v>25</v>
      </c>
      <c r="U16238" t="s">
        <v>27</v>
      </c>
      <c r="V16238" t="s">
        <v>2651</v>
      </c>
      <c r="W16238" t="s">
        <v>35</v>
      </c>
      <c r="X16238" t="s">
        <v>402</v>
      </c>
      <c r="Y16238" t="s">
        <v>820</v>
      </c>
      <c r="Z16238">
        <v>260990</v>
      </c>
    </row>
    <row r="16239" spans="1:26" x14ac:dyDescent="0.25">
      <c r="A16239" t="s">
        <v>169</v>
      </c>
      <c r="B16239" t="s">
        <v>170</v>
      </c>
      <c r="C16239" t="s">
        <v>21</v>
      </c>
      <c r="D16239">
        <v>2</v>
      </c>
      <c r="E16239">
        <v>1</v>
      </c>
      <c r="F16239" s="7">
        <v>40734</v>
      </c>
      <c r="G16239" s="5">
        <v>0.31805555555555554</v>
      </c>
      <c r="H16239" t="str">
        <f t="shared" si="253"/>
        <v>Day</v>
      </c>
      <c r="I16239" t="s">
        <v>56</v>
      </c>
      <c r="J16239" t="s">
        <v>26</v>
      </c>
      <c r="K16239" t="s">
        <v>26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 t="s">
        <v>24</v>
      </c>
      <c r="R16239" t="s">
        <v>821</v>
      </c>
      <c r="S16239" t="s">
        <v>819</v>
      </c>
      <c r="T16239" t="s">
        <v>25</v>
      </c>
      <c r="U16239" t="s">
        <v>27</v>
      </c>
      <c r="V16239" t="s">
        <v>2651</v>
      </c>
      <c r="W16239" t="s">
        <v>35</v>
      </c>
      <c r="X16239" t="s">
        <v>402</v>
      </c>
      <c r="Y16239" t="s">
        <v>820</v>
      </c>
      <c r="Z16239">
        <v>317496</v>
      </c>
    </row>
    <row r="16240" spans="1:26" x14ac:dyDescent="0.25">
      <c r="A16240" t="s">
        <v>169</v>
      </c>
      <c r="B16240" t="s">
        <v>170</v>
      </c>
      <c r="C16240" t="s">
        <v>21</v>
      </c>
      <c r="D16240">
        <v>2</v>
      </c>
      <c r="E16240">
        <v>1</v>
      </c>
      <c r="F16240" s="7">
        <v>40748</v>
      </c>
      <c r="G16240" s="5">
        <v>0.78472222222222221</v>
      </c>
      <c r="H16240" t="str">
        <f t="shared" si="253"/>
        <v>Night</v>
      </c>
      <c r="I16240" t="s">
        <v>56</v>
      </c>
      <c r="J16240" t="s">
        <v>26</v>
      </c>
      <c r="K16240" t="s">
        <v>26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 t="s">
        <v>24</v>
      </c>
      <c r="R16240" t="s">
        <v>821</v>
      </c>
      <c r="S16240" t="s">
        <v>819</v>
      </c>
      <c r="T16240" t="s">
        <v>25</v>
      </c>
      <c r="U16240" t="s">
        <v>27</v>
      </c>
      <c r="V16240" t="s">
        <v>2651</v>
      </c>
      <c r="W16240" t="s">
        <v>35</v>
      </c>
      <c r="X16240" t="s">
        <v>402</v>
      </c>
      <c r="Y16240" t="s">
        <v>820</v>
      </c>
      <c r="Z16240">
        <v>344157</v>
      </c>
    </row>
    <row r="16241" spans="1:26" x14ac:dyDescent="0.25">
      <c r="A16241" t="s">
        <v>169</v>
      </c>
      <c r="B16241" t="s">
        <v>170</v>
      </c>
      <c r="C16241" t="s">
        <v>21</v>
      </c>
      <c r="D16241">
        <v>2</v>
      </c>
      <c r="E16241">
        <v>1</v>
      </c>
      <c r="F16241" s="7">
        <v>41126</v>
      </c>
      <c r="G16241" s="5">
        <v>0.81388888888888899</v>
      </c>
      <c r="H16241" t="str">
        <f t="shared" si="253"/>
        <v>Night</v>
      </c>
      <c r="I16241" t="s">
        <v>56</v>
      </c>
      <c r="J16241" t="s">
        <v>26</v>
      </c>
      <c r="K16241" t="s">
        <v>26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 t="s">
        <v>24</v>
      </c>
      <c r="R16241" t="s">
        <v>221</v>
      </c>
      <c r="S16241" t="s">
        <v>221</v>
      </c>
      <c r="T16241" t="s">
        <v>25</v>
      </c>
      <c r="U16241" t="s">
        <v>27</v>
      </c>
      <c r="V16241" t="s">
        <v>2652</v>
      </c>
      <c r="W16241" t="s">
        <v>35</v>
      </c>
      <c r="X16241" t="s">
        <v>402</v>
      </c>
      <c r="Y16241" t="s">
        <v>339</v>
      </c>
      <c r="Z16241">
        <v>217195</v>
      </c>
    </row>
    <row r="16242" spans="1:26" x14ac:dyDescent="0.25">
      <c r="A16242" t="s">
        <v>169</v>
      </c>
      <c r="B16242" t="s">
        <v>170</v>
      </c>
      <c r="C16242" t="s">
        <v>21</v>
      </c>
      <c r="D16242">
        <v>2</v>
      </c>
      <c r="E16242">
        <v>1</v>
      </c>
      <c r="F16242" s="7">
        <v>41487</v>
      </c>
      <c r="G16242" s="5">
        <v>0.80902777777777779</v>
      </c>
      <c r="H16242" t="str">
        <f t="shared" si="253"/>
        <v>Night</v>
      </c>
      <c r="I16242" t="s">
        <v>56</v>
      </c>
      <c r="J16242" t="s">
        <v>26</v>
      </c>
      <c r="K16242" t="s">
        <v>26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 t="s">
        <v>24</v>
      </c>
      <c r="R16242" t="s">
        <v>221</v>
      </c>
      <c r="S16242" t="s">
        <v>219</v>
      </c>
      <c r="T16242" t="s">
        <v>25</v>
      </c>
      <c r="U16242" t="s">
        <v>27</v>
      </c>
      <c r="V16242" t="s">
        <v>2652</v>
      </c>
      <c r="W16242" t="s">
        <v>35</v>
      </c>
      <c r="X16242" t="s">
        <v>402</v>
      </c>
      <c r="Y16242" t="s">
        <v>220</v>
      </c>
      <c r="Z16242">
        <v>310608</v>
      </c>
    </row>
    <row r="16243" spans="1:26" x14ac:dyDescent="0.25">
      <c r="A16243" t="s">
        <v>169</v>
      </c>
      <c r="B16243" t="s">
        <v>170</v>
      </c>
      <c r="C16243" t="s">
        <v>21</v>
      </c>
      <c r="D16243">
        <v>2</v>
      </c>
      <c r="E16243">
        <v>1</v>
      </c>
      <c r="F16243" s="7">
        <v>41837</v>
      </c>
      <c r="G16243" s="5">
        <v>0.44791666666666669</v>
      </c>
      <c r="H16243" t="str">
        <f t="shared" si="253"/>
        <v>Day</v>
      </c>
      <c r="I16243" t="s">
        <v>56</v>
      </c>
      <c r="J16243" t="s">
        <v>26</v>
      </c>
      <c r="K16243" t="s">
        <v>26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 t="s">
        <v>24</v>
      </c>
      <c r="R16243" t="s">
        <v>221</v>
      </c>
      <c r="S16243" t="s">
        <v>219</v>
      </c>
      <c r="T16243" t="s">
        <v>25</v>
      </c>
      <c r="U16243" t="s">
        <v>27</v>
      </c>
      <c r="V16243" t="s">
        <v>2652</v>
      </c>
      <c r="W16243" t="s">
        <v>35</v>
      </c>
      <c r="X16243" t="s">
        <v>402</v>
      </c>
      <c r="Y16243" t="s">
        <v>220</v>
      </c>
      <c r="Z16243">
        <v>334165</v>
      </c>
    </row>
    <row r="16244" spans="1:26" x14ac:dyDescent="0.25">
      <c r="A16244" t="s">
        <v>169</v>
      </c>
      <c r="B16244" t="s">
        <v>170</v>
      </c>
      <c r="C16244" t="s">
        <v>21</v>
      </c>
      <c r="D16244">
        <v>2</v>
      </c>
      <c r="E16244">
        <v>1</v>
      </c>
      <c r="F16244" s="7">
        <v>41867</v>
      </c>
      <c r="G16244" s="5">
        <v>0.72222222222222221</v>
      </c>
      <c r="H16244" t="str">
        <f t="shared" si="253"/>
        <v>Day</v>
      </c>
      <c r="I16244" t="s">
        <v>47</v>
      </c>
      <c r="J16244" t="s">
        <v>26</v>
      </c>
      <c r="K16244" t="s">
        <v>26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 t="s">
        <v>24</v>
      </c>
      <c r="R16244" t="s">
        <v>221</v>
      </c>
      <c r="S16244" t="s">
        <v>219</v>
      </c>
      <c r="T16244" t="s">
        <v>25</v>
      </c>
      <c r="U16244" t="s">
        <v>27</v>
      </c>
      <c r="V16244" t="s">
        <v>2652</v>
      </c>
      <c r="W16244" t="s">
        <v>35</v>
      </c>
      <c r="X16244" t="s">
        <v>402</v>
      </c>
      <c r="Y16244" t="s">
        <v>220</v>
      </c>
      <c r="Z16244">
        <v>336909</v>
      </c>
    </row>
    <row r="16245" spans="1:26" x14ac:dyDescent="0.25">
      <c r="A16245" t="s">
        <v>169</v>
      </c>
      <c r="B16245" t="s">
        <v>170</v>
      </c>
      <c r="C16245" t="s">
        <v>21</v>
      </c>
      <c r="D16245">
        <v>2</v>
      </c>
      <c r="E16245">
        <v>1</v>
      </c>
      <c r="F16245" s="7">
        <v>41882</v>
      </c>
      <c r="G16245" s="5">
        <v>0.31111111111111112</v>
      </c>
      <c r="H16245" t="str">
        <f t="shared" si="253"/>
        <v>Day</v>
      </c>
      <c r="I16245" t="s">
        <v>56</v>
      </c>
      <c r="J16245" t="s">
        <v>26</v>
      </c>
      <c r="K16245" t="s">
        <v>26</v>
      </c>
      <c r="L16245">
        <v>0</v>
      </c>
      <c r="M16245">
        <v>0</v>
      </c>
      <c r="N16245">
        <v>200</v>
      </c>
      <c r="O16245">
        <v>0</v>
      </c>
      <c r="P16245">
        <v>0</v>
      </c>
      <c r="Q16245" t="s">
        <v>24</v>
      </c>
      <c r="R16245" t="s">
        <v>221</v>
      </c>
      <c r="S16245" t="s">
        <v>219</v>
      </c>
      <c r="T16245" t="s">
        <v>25</v>
      </c>
      <c r="U16245" t="s">
        <v>27</v>
      </c>
      <c r="V16245" t="s">
        <v>2652</v>
      </c>
      <c r="W16245" t="s">
        <v>35</v>
      </c>
      <c r="X16245" t="s">
        <v>402</v>
      </c>
      <c r="Y16245" t="s">
        <v>220</v>
      </c>
      <c r="Z16245">
        <v>357088</v>
      </c>
    </row>
    <row r="16246" spans="1:26" x14ac:dyDescent="0.25">
      <c r="A16246" t="s">
        <v>169</v>
      </c>
      <c r="B16246" t="s">
        <v>170</v>
      </c>
      <c r="C16246" t="s">
        <v>21</v>
      </c>
      <c r="D16246">
        <v>2</v>
      </c>
      <c r="E16246">
        <v>1</v>
      </c>
      <c r="F16246" s="7">
        <v>41892</v>
      </c>
      <c r="G16246" s="5">
        <v>0.45833333333333331</v>
      </c>
      <c r="H16246" t="str">
        <f t="shared" si="253"/>
        <v>Day</v>
      </c>
      <c r="I16246" t="s">
        <v>47</v>
      </c>
      <c r="J16246" t="s">
        <v>26</v>
      </c>
      <c r="K16246" t="s">
        <v>26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 t="s">
        <v>24</v>
      </c>
      <c r="R16246" t="s">
        <v>221</v>
      </c>
      <c r="S16246" t="s">
        <v>219</v>
      </c>
      <c r="T16246" t="s">
        <v>25</v>
      </c>
      <c r="U16246" t="s">
        <v>27</v>
      </c>
      <c r="V16246" t="s">
        <v>2652</v>
      </c>
      <c r="W16246" t="s">
        <v>35</v>
      </c>
      <c r="X16246" t="s">
        <v>402</v>
      </c>
      <c r="Y16246" t="s">
        <v>220</v>
      </c>
      <c r="Z16246">
        <v>345555</v>
      </c>
    </row>
    <row r="16247" spans="1:26" x14ac:dyDescent="0.25">
      <c r="A16247" t="s">
        <v>169</v>
      </c>
      <c r="B16247" t="s">
        <v>170</v>
      </c>
      <c r="C16247" t="s">
        <v>21</v>
      </c>
      <c r="D16247">
        <v>2</v>
      </c>
      <c r="E16247">
        <v>1</v>
      </c>
      <c r="F16247" s="7">
        <v>36773</v>
      </c>
      <c r="G16247" s="5">
        <v>0.73958333333333337</v>
      </c>
      <c r="H16247" t="str">
        <f t="shared" si="253"/>
        <v>Day</v>
      </c>
      <c r="I16247" t="s">
        <v>47</v>
      </c>
      <c r="J16247" t="s">
        <v>26</v>
      </c>
      <c r="K16247" t="s">
        <v>26</v>
      </c>
      <c r="L16247">
        <v>0</v>
      </c>
      <c r="M16247">
        <v>0</v>
      </c>
      <c r="N16247">
        <v>0</v>
      </c>
      <c r="O16247">
        <v>0</v>
      </c>
      <c r="P16247">
        <v>0</v>
      </c>
      <c r="Q16247" t="s">
        <v>24</v>
      </c>
      <c r="R16247" t="s">
        <v>221</v>
      </c>
      <c r="S16247" t="s">
        <v>219</v>
      </c>
      <c r="T16247" t="s">
        <v>25</v>
      </c>
      <c r="U16247" t="s">
        <v>27</v>
      </c>
      <c r="V16247" t="s">
        <v>2652</v>
      </c>
      <c r="W16247" t="s">
        <v>35</v>
      </c>
      <c r="X16247" t="s">
        <v>402</v>
      </c>
      <c r="Y16247" t="s">
        <v>220</v>
      </c>
      <c r="Z16247">
        <v>347167</v>
      </c>
    </row>
    <row r="16248" spans="1:26" x14ac:dyDescent="0.25">
      <c r="A16248" t="s">
        <v>169</v>
      </c>
      <c r="B16248" t="s">
        <v>170</v>
      </c>
      <c r="C16248" t="s">
        <v>21</v>
      </c>
      <c r="D16248">
        <v>2</v>
      </c>
      <c r="E16248">
        <v>1</v>
      </c>
      <c r="F16248" s="7">
        <v>39696</v>
      </c>
      <c r="G16248" s="5">
        <v>0.58333333333333337</v>
      </c>
      <c r="H16248" t="str">
        <f t="shared" si="253"/>
        <v>Day</v>
      </c>
      <c r="I16248" t="s">
        <v>47</v>
      </c>
      <c r="J16248" t="s">
        <v>26</v>
      </c>
      <c r="K16248" t="s">
        <v>26</v>
      </c>
      <c r="L16248">
        <v>0</v>
      </c>
      <c r="M16248">
        <v>0</v>
      </c>
      <c r="N16248">
        <v>0</v>
      </c>
      <c r="O16248">
        <v>0</v>
      </c>
      <c r="P16248">
        <v>0</v>
      </c>
      <c r="Q16248" t="s">
        <v>24</v>
      </c>
      <c r="R16248" t="s">
        <v>86</v>
      </c>
      <c r="S16248" t="s">
        <v>96</v>
      </c>
      <c r="T16248" t="s">
        <v>25</v>
      </c>
      <c r="U16248" t="s">
        <v>27</v>
      </c>
      <c r="V16248" t="s">
        <v>2654</v>
      </c>
      <c r="W16248" t="s">
        <v>35</v>
      </c>
      <c r="X16248" t="s">
        <v>402</v>
      </c>
      <c r="Y16248" t="s">
        <v>97</v>
      </c>
      <c r="Z16248">
        <v>225806</v>
      </c>
    </row>
    <row r="16249" spans="1:26" x14ac:dyDescent="0.25">
      <c r="A16249" t="s">
        <v>169</v>
      </c>
      <c r="B16249" t="s">
        <v>170</v>
      </c>
      <c r="C16249" t="s">
        <v>21</v>
      </c>
      <c r="D16249">
        <v>2</v>
      </c>
      <c r="E16249">
        <v>1</v>
      </c>
      <c r="F16249" s="7">
        <v>38819</v>
      </c>
      <c r="G16249" s="5">
        <v>0.33333333333333331</v>
      </c>
      <c r="H16249" t="str">
        <f t="shared" si="253"/>
        <v>Day</v>
      </c>
      <c r="I16249" t="s">
        <v>56</v>
      </c>
      <c r="J16249" t="s">
        <v>26</v>
      </c>
      <c r="K16249" t="s">
        <v>113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 t="s">
        <v>24</v>
      </c>
      <c r="R16249" t="s">
        <v>86</v>
      </c>
      <c r="S16249" t="s">
        <v>96</v>
      </c>
      <c r="T16249" t="s">
        <v>25</v>
      </c>
      <c r="U16249" t="s">
        <v>27</v>
      </c>
      <c r="V16249" t="s">
        <v>2654</v>
      </c>
      <c r="W16249" t="s">
        <v>35</v>
      </c>
      <c r="X16249" t="s">
        <v>402</v>
      </c>
      <c r="Y16249" t="s">
        <v>97</v>
      </c>
      <c r="Z16249">
        <v>246527</v>
      </c>
    </row>
    <row r="16250" spans="1:26" x14ac:dyDescent="0.25">
      <c r="A16250" t="s">
        <v>169</v>
      </c>
      <c r="B16250" t="s">
        <v>170</v>
      </c>
      <c r="C16250" t="s">
        <v>21</v>
      </c>
      <c r="D16250">
        <v>2</v>
      </c>
      <c r="E16250">
        <v>1</v>
      </c>
      <c r="F16250" s="7">
        <v>37098</v>
      </c>
      <c r="G16250" s="5">
        <v>2.4305555555555556E-2</v>
      </c>
      <c r="H16250" t="str">
        <f t="shared" si="253"/>
        <v>Night</v>
      </c>
      <c r="I16250" t="s">
        <v>47</v>
      </c>
      <c r="J16250" t="s">
        <v>26</v>
      </c>
      <c r="K16250" t="s">
        <v>26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 t="s">
        <v>24</v>
      </c>
      <c r="R16250" t="s">
        <v>86</v>
      </c>
      <c r="S16250" t="s">
        <v>96</v>
      </c>
      <c r="T16250" t="s">
        <v>25</v>
      </c>
      <c r="U16250" t="s">
        <v>27</v>
      </c>
      <c r="V16250" t="s">
        <v>2654</v>
      </c>
      <c r="W16250" t="s">
        <v>35</v>
      </c>
      <c r="X16250" t="s">
        <v>402</v>
      </c>
      <c r="Y16250" t="s">
        <v>97</v>
      </c>
      <c r="Z16250">
        <v>249232</v>
      </c>
    </row>
    <row r="16251" spans="1:26" x14ac:dyDescent="0.25">
      <c r="A16251" t="s">
        <v>169</v>
      </c>
      <c r="B16251" t="s">
        <v>170</v>
      </c>
      <c r="C16251" t="s">
        <v>21</v>
      </c>
      <c r="D16251">
        <v>2</v>
      </c>
      <c r="E16251">
        <v>1</v>
      </c>
      <c r="F16251" s="7">
        <v>37795</v>
      </c>
      <c r="G16251" s="5">
        <v>0.48402777777777778</v>
      </c>
      <c r="H16251" t="str">
        <f t="shared" si="253"/>
        <v>Day</v>
      </c>
      <c r="I16251" t="s">
        <v>56</v>
      </c>
      <c r="J16251" t="s">
        <v>26</v>
      </c>
      <c r="K16251" t="s">
        <v>26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 t="s">
        <v>24</v>
      </c>
      <c r="R16251" t="s">
        <v>86</v>
      </c>
      <c r="S16251" t="s">
        <v>96</v>
      </c>
      <c r="T16251" t="s">
        <v>25</v>
      </c>
      <c r="U16251" t="s">
        <v>27</v>
      </c>
      <c r="V16251" t="s">
        <v>2654</v>
      </c>
      <c r="W16251" t="s">
        <v>35</v>
      </c>
      <c r="X16251" t="s">
        <v>402</v>
      </c>
      <c r="Y16251" t="s">
        <v>97</v>
      </c>
      <c r="Z16251">
        <v>250640</v>
      </c>
    </row>
    <row r="16252" spans="1:26" x14ac:dyDescent="0.25">
      <c r="A16252" t="s">
        <v>169</v>
      </c>
      <c r="B16252" t="s">
        <v>170</v>
      </c>
      <c r="C16252" t="s">
        <v>21</v>
      </c>
      <c r="D16252">
        <v>2</v>
      </c>
      <c r="E16252">
        <v>1</v>
      </c>
      <c r="F16252" s="7">
        <v>39280</v>
      </c>
      <c r="G16252" s="5">
        <v>0.74305555555555547</v>
      </c>
      <c r="H16252" t="str">
        <f t="shared" si="253"/>
        <v>Day</v>
      </c>
      <c r="I16252" t="s">
        <v>47</v>
      </c>
      <c r="J16252" t="s">
        <v>26</v>
      </c>
      <c r="K16252" t="s">
        <v>26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 t="s">
        <v>24</v>
      </c>
      <c r="R16252" t="s">
        <v>86</v>
      </c>
      <c r="S16252" t="s">
        <v>96</v>
      </c>
      <c r="T16252" t="s">
        <v>25</v>
      </c>
      <c r="U16252" t="s">
        <v>27</v>
      </c>
      <c r="V16252" t="s">
        <v>2654</v>
      </c>
      <c r="W16252" t="s">
        <v>35</v>
      </c>
      <c r="X16252" t="s">
        <v>402</v>
      </c>
      <c r="Y16252" t="s">
        <v>97</v>
      </c>
      <c r="Z16252">
        <v>256662</v>
      </c>
    </row>
    <row r="16253" spans="1:26" x14ac:dyDescent="0.25">
      <c r="A16253" t="s">
        <v>169</v>
      </c>
      <c r="B16253" t="s">
        <v>170</v>
      </c>
      <c r="C16253" t="s">
        <v>21</v>
      </c>
      <c r="D16253">
        <v>2</v>
      </c>
      <c r="E16253">
        <v>1</v>
      </c>
      <c r="F16253" s="7">
        <v>39640</v>
      </c>
      <c r="G16253" s="5">
        <v>0.30555555555555552</v>
      </c>
      <c r="H16253" t="str">
        <f t="shared" si="253"/>
        <v>Day</v>
      </c>
      <c r="I16253" t="s">
        <v>56</v>
      </c>
      <c r="J16253" t="s">
        <v>26</v>
      </c>
      <c r="K16253" t="s">
        <v>26</v>
      </c>
      <c r="L16253">
        <v>0</v>
      </c>
      <c r="M16253">
        <v>0</v>
      </c>
      <c r="N16253">
        <v>0</v>
      </c>
      <c r="O16253">
        <v>0</v>
      </c>
      <c r="P16253">
        <v>0</v>
      </c>
      <c r="Q16253" t="s">
        <v>24</v>
      </c>
      <c r="R16253" t="s">
        <v>86</v>
      </c>
      <c r="S16253" t="s">
        <v>96</v>
      </c>
      <c r="T16253" t="s">
        <v>25</v>
      </c>
      <c r="U16253" t="s">
        <v>27</v>
      </c>
      <c r="V16253" t="s">
        <v>2654</v>
      </c>
      <c r="W16253" t="s">
        <v>35</v>
      </c>
      <c r="X16253" t="s">
        <v>402</v>
      </c>
      <c r="Y16253" t="s">
        <v>97</v>
      </c>
      <c r="Z16253">
        <v>259216</v>
      </c>
    </row>
    <row r="16254" spans="1:26" x14ac:dyDescent="0.25">
      <c r="A16254" t="s">
        <v>169</v>
      </c>
      <c r="B16254" t="s">
        <v>170</v>
      </c>
      <c r="C16254" t="s">
        <v>21</v>
      </c>
      <c r="D16254">
        <v>2</v>
      </c>
      <c r="E16254">
        <v>1</v>
      </c>
      <c r="F16254" s="7">
        <v>39653</v>
      </c>
      <c r="G16254" s="5">
        <v>0.75069444444444444</v>
      </c>
      <c r="H16254" t="str">
        <f t="shared" si="253"/>
        <v>Night</v>
      </c>
      <c r="I16254" t="s">
        <v>47</v>
      </c>
      <c r="J16254" t="s">
        <v>26</v>
      </c>
      <c r="K16254" t="s">
        <v>26</v>
      </c>
      <c r="L16254">
        <v>0</v>
      </c>
      <c r="M16254">
        <v>0</v>
      </c>
      <c r="N16254">
        <v>0</v>
      </c>
      <c r="O16254">
        <v>0</v>
      </c>
      <c r="P16254">
        <v>0</v>
      </c>
      <c r="Q16254" t="s">
        <v>24</v>
      </c>
      <c r="R16254" t="s">
        <v>86</v>
      </c>
      <c r="S16254" t="s">
        <v>96</v>
      </c>
      <c r="T16254" t="s">
        <v>25</v>
      </c>
      <c r="U16254" t="s">
        <v>27</v>
      </c>
      <c r="V16254" t="s">
        <v>2654</v>
      </c>
      <c r="W16254" t="s">
        <v>35</v>
      </c>
      <c r="X16254" t="s">
        <v>402</v>
      </c>
      <c r="Y16254" t="s">
        <v>97</v>
      </c>
      <c r="Z16254">
        <v>312474</v>
      </c>
    </row>
    <row r="16255" spans="1:26" x14ac:dyDescent="0.25">
      <c r="A16255" t="s">
        <v>169</v>
      </c>
      <c r="B16255" t="s">
        <v>170</v>
      </c>
      <c r="C16255" t="s">
        <v>21</v>
      </c>
      <c r="D16255">
        <v>2</v>
      </c>
      <c r="E16255">
        <v>1</v>
      </c>
      <c r="F16255" s="7">
        <v>39657</v>
      </c>
      <c r="G16255" s="5">
        <v>0.40625</v>
      </c>
      <c r="H16255" t="str">
        <f t="shared" si="253"/>
        <v>Day</v>
      </c>
      <c r="I16255" t="s">
        <v>56</v>
      </c>
      <c r="J16255" t="s">
        <v>26</v>
      </c>
      <c r="K16255" t="s">
        <v>26</v>
      </c>
      <c r="L16255">
        <v>0</v>
      </c>
      <c r="M16255">
        <v>0</v>
      </c>
      <c r="N16255">
        <v>0</v>
      </c>
      <c r="O16255">
        <v>0</v>
      </c>
      <c r="P16255">
        <v>0</v>
      </c>
      <c r="Q16255" t="s">
        <v>24</v>
      </c>
      <c r="R16255" t="s">
        <v>86</v>
      </c>
      <c r="S16255" t="s">
        <v>96</v>
      </c>
      <c r="T16255" t="s">
        <v>25</v>
      </c>
      <c r="U16255" t="s">
        <v>64</v>
      </c>
      <c r="V16255" t="s">
        <v>2654</v>
      </c>
      <c r="W16255" t="s">
        <v>35</v>
      </c>
      <c r="X16255" t="s">
        <v>402</v>
      </c>
      <c r="Y16255" t="s">
        <v>97</v>
      </c>
      <c r="Z16255">
        <v>255426</v>
      </c>
    </row>
    <row r="16256" spans="1:26" x14ac:dyDescent="0.25">
      <c r="A16256" t="s">
        <v>169</v>
      </c>
      <c r="B16256" t="s">
        <v>170</v>
      </c>
      <c r="C16256" t="s">
        <v>21</v>
      </c>
      <c r="D16256">
        <v>2</v>
      </c>
      <c r="E16256">
        <v>1</v>
      </c>
      <c r="F16256" s="7">
        <v>39666</v>
      </c>
      <c r="G16256" s="5">
        <v>0.66180555555555554</v>
      </c>
      <c r="H16256" t="str">
        <f t="shared" si="253"/>
        <v>Day</v>
      </c>
      <c r="I16256" t="s">
        <v>56</v>
      </c>
      <c r="J16256" t="s">
        <v>26</v>
      </c>
      <c r="K16256" t="s">
        <v>26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 t="s">
        <v>24</v>
      </c>
      <c r="R16256" t="s">
        <v>86</v>
      </c>
      <c r="S16256" t="s">
        <v>1561</v>
      </c>
      <c r="T16256" t="s">
        <v>25</v>
      </c>
      <c r="U16256" t="s">
        <v>27</v>
      </c>
      <c r="V16256" t="s">
        <v>2654</v>
      </c>
      <c r="W16256" t="s">
        <v>35</v>
      </c>
      <c r="X16256" t="s">
        <v>402</v>
      </c>
      <c r="Y16256" t="s">
        <v>1562</v>
      </c>
      <c r="Z16256">
        <v>302055</v>
      </c>
    </row>
    <row r="16257" spans="1:26" x14ac:dyDescent="0.25">
      <c r="A16257" t="s">
        <v>169</v>
      </c>
      <c r="B16257" t="s">
        <v>170</v>
      </c>
      <c r="C16257" t="s">
        <v>21</v>
      </c>
      <c r="D16257">
        <v>2</v>
      </c>
      <c r="E16257">
        <v>1</v>
      </c>
      <c r="F16257" s="7">
        <v>39666</v>
      </c>
      <c r="G16257" s="5">
        <v>0.69791666666666663</v>
      </c>
      <c r="H16257" t="str">
        <f t="shared" si="253"/>
        <v>Day</v>
      </c>
      <c r="I16257" t="s">
        <v>56</v>
      </c>
      <c r="J16257" t="s">
        <v>26</v>
      </c>
      <c r="K16257" t="s">
        <v>26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 t="s">
        <v>24</v>
      </c>
      <c r="R16257" t="s">
        <v>86</v>
      </c>
      <c r="S16257" t="s">
        <v>522</v>
      </c>
      <c r="T16257" t="s">
        <v>25</v>
      </c>
      <c r="U16257" t="s">
        <v>64</v>
      </c>
      <c r="V16257" t="s">
        <v>2654</v>
      </c>
      <c r="W16257" t="s">
        <v>35</v>
      </c>
      <c r="X16257" t="s">
        <v>402</v>
      </c>
      <c r="Y16257" t="s">
        <v>523</v>
      </c>
      <c r="Z16257">
        <v>247463</v>
      </c>
    </row>
    <row r="16258" spans="1:26" x14ac:dyDescent="0.25">
      <c r="A16258" t="s">
        <v>169</v>
      </c>
      <c r="B16258" t="s">
        <v>170</v>
      </c>
      <c r="C16258" t="s">
        <v>21</v>
      </c>
      <c r="D16258">
        <v>2</v>
      </c>
      <c r="E16258">
        <v>1</v>
      </c>
      <c r="F16258" s="7">
        <v>39667</v>
      </c>
      <c r="G16258" s="5">
        <v>0.40625</v>
      </c>
      <c r="H16258" t="str">
        <f t="shared" si="253"/>
        <v>Day</v>
      </c>
      <c r="I16258" t="s">
        <v>47</v>
      </c>
      <c r="J16258" t="s">
        <v>26</v>
      </c>
      <c r="K16258" t="s">
        <v>26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 t="s">
        <v>24</v>
      </c>
      <c r="R16258" t="s">
        <v>86</v>
      </c>
      <c r="S16258" t="s">
        <v>522</v>
      </c>
      <c r="T16258" t="s">
        <v>25</v>
      </c>
      <c r="U16258" t="s">
        <v>27</v>
      </c>
      <c r="V16258" t="s">
        <v>2654</v>
      </c>
      <c r="W16258" t="s">
        <v>35</v>
      </c>
      <c r="X16258" t="s">
        <v>402</v>
      </c>
      <c r="Y16258" t="s">
        <v>523</v>
      </c>
      <c r="Z16258">
        <v>203936</v>
      </c>
    </row>
    <row r="16259" spans="1:26" x14ac:dyDescent="0.25">
      <c r="A16259" t="s">
        <v>169</v>
      </c>
      <c r="B16259" t="s">
        <v>170</v>
      </c>
      <c r="C16259" t="s">
        <v>21</v>
      </c>
      <c r="D16259">
        <v>2</v>
      </c>
      <c r="E16259">
        <v>1</v>
      </c>
      <c r="F16259" s="7">
        <v>39978</v>
      </c>
      <c r="G16259" s="5">
        <v>0.30555555555555552</v>
      </c>
      <c r="H16259" t="str">
        <f t="shared" ref="H16259:H16322" si="254">IF(AND(G16259&gt;=TIME(6,0,0),G16259&lt;TIME(18,0,0)),"Day","Night")</f>
        <v>Day</v>
      </c>
      <c r="I16259" t="s">
        <v>56</v>
      </c>
      <c r="J16259" t="s">
        <v>26</v>
      </c>
      <c r="K16259" t="s">
        <v>26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 t="s">
        <v>24</v>
      </c>
      <c r="R16259" t="s">
        <v>86</v>
      </c>
      <c r="S16259" t="s">
        <v>522</v>
      </c>
      <c r="T16259" t="s">
        <v>25</v>
      </c>
      <c r="U16259" t="s">
        <v>27</v>
      </c>
      <c r="V16259" t="s">
        <v>2654</v>
      </c>
      <c r="W16259" t="s">
        <v>35</v>
      </c>
      <c r="X16259" t="s">
        <v>402</v>
      </c>
      <c r="Y16259" t="s">
        <v>523</v>
      </c>
      <c r="Z16259">
        <v>232062</v>
      </c>
    </row>
    <row r="16260" spans="1:26" x14ac:dyDescent="0.25">
      <c r="A16260" t="s">
        <v>169</v>
      </c>
      <c r="B16260" t="s">
        <v>170</v>
      </c>
      <c r="C16260" t="s">
        <v>21</v>
      </c>
      <c r="D16260">
        <v>2</v>
      </c>
      <c r="E16260">
        <v>1</v>
      </c>
      <c r="F16260" s="7">
        <v>39988</v>
      </c>
      <c r="G16260" s="5">
        <v>0.39930555555555558</v>
      </c>
      <c r="H16260" t="str">
        <f t="shared" si="254"/>
        <v>Day</v>
      </c>
      <c r="I16260" t="s">
        <v>47</v>
      </c>
      <c r="J16260" t="s">
        <v>26</v>
      </c>
      <c r="K16260" t="s">
        <v>26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 t="s">
        <v>24</v>
      </c>
      <c r="R16260" t="s">
        <v>86</v>
      </c>
      <c r="S16260" t="s">
        <v>522</v>
      </c>
      <c r="T16260" t="s">
        <v>25</v>
      </c>
      <c r="U16260" t="s">
        <v>27</v>
      </c>
      <c r="V16260" t="s">
        <v>2654</v>
      </c>
      <c r="W16260" t="s">
        <v>35</v>
      </c>
      <c r="X16260" t="s">
        <v>402</v>
      </c>
      <c r="Y16260" t="s">
        <v>523</v>
      </c>
      <c r="Z16260">
        <v>232895</v>
      </c>
    </row>
    <row r="16261" spans="1:26" x14ac:dyDescent="0.25">
      <c r="A16261" t="s">
        <v>169</v>
      </c>
      <c r="B16261" t="s">
        <v>170</v>
      </c>
      <c r="C16261" t="s">
        <v>21</v>
      </c>
      <c r="D16261">
        <v>2</v>
      </c>
      <c r="E16261">
        <v>1</v>
      </c>
      <c r="F16261" s="7">
        <v>40035</v>
      </c>
      <c r="G16261" s="5">
        <v>0.7319444444444444</v>
      </c>
      <c r="H16261" t="str">
        <f t="shared" si="254"/>
        <v>Day</v>
      </c>
      <c r="I16261" t="s">
        <v>47</v>
      </c>
      <c r="J16261" t="s">
        <v>26</v>
      </c>
      <c r="K16261" t="s">
        <v>26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 t="s">
        <v>24</v>
      </c>
      <c r="R16261" t="s">
        <v>86</v>
      </c>
      <c r="S16261" t="s">
        <v>522</v>
      </c>
      <c r="T16261" t="s">
        <v>25</v>
      </c>
      <c r="U16261" t="s">
        <v>27</v>
      </c>
      <c r="V16261" t="s">
        <v>2654</v>
      </c>
      <c r="W16261" t="s">
        <v>35</v>
      </c>
      <c r="X16261" t="s">
        <v>402</v>
      </c>
      <c r="Y16261" t="s">
        <v>523</v>
      </c>
      <c r="Z16261">
        <v>237203</v>
      </c>
    </row>
    <row r="16262" spans="1:26" x14ac:dyDescent="0.25">
      <c r="A16262" t="s">
        <v>169</v>
      </c>
      <c r="B16262" t="s">
        <v>170</v>
      </c>
      <c r="C16262" t="s">
        <v>21</v>
      </c>
      <c r="D16262">
        <v>2</v>
      </c>
      <c r="E16262">
        <v>1</v>
      </c>
      <c r="F16262" s="7">
        <v>40048</v>
      </c>
      <c r="G16262" s="5">
        <v>0.39097222222222222</v>
      </c>
      <c r="H16262" t="str">
        <f t="shared" si="254"/>
        <v>Day</v>
      </c>
      <c r="I16262" t="s">
        <v>56</v>
      </c>
      <c r="J16262" t="s">
        <v>26</v>
      </c>
      <c r="K16262" t="s">
        <v>26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 t="s">
        <v>24</v>
      </c>
      <c r="R16262" t="s">
        <v>86</v>
      </c>
      <c r="S16262" t="s">
        <v>522</v>
      </c>
      <c r="T16262" t="s">
        <v>25</v>
      </c>
      <c r="U16262" t="s">
        <v>27</v>
      </c>
      <c r="V16262" t="s">
        <v>2654</v>
      </c>
      <c r="W16262" t="s">
        <v>35</v>
      </c>
      <c r="X16262" t="s">
        <v>402</v>
      </c>
      <c r="Y16262" t="s">
        <v>523</v>
      </c>
      <c r="Z16262">
        <v>253839</v>
      </c>
    </row>
    <row r="16263" spans="1:26" x14ac:dyDescent="0.25">
      <c r="A16263" t="s">
        <v>169</v>
      </c>
      <c r="B16263" t="s">
        <v>170</v>
      </c>
      <c r="C16263" t="s">
        <v>21</v>
      </c>
      <c r="D16263">
        <v>2</v>
      </c>
      <c r="E16263">
        <v>1</v>
      </c>
      <c r="F16263" s="7">
        <v>40311</v>
      </c>
      <c r="G16263" s="5">
        <v>0.38541666666666669</v>
      </c>
      <c r="H16263" t="str">
        <f t="shared" si="254"/>
        <v>Day</v>
      </c>
      <c r="I16263" t="s">
        <v>56</v>
      </c>
      <c r="J16263" t="s">
        <v>26</v>
      </c>
      <c r="K16263" t="s">
        <v>26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 t="s">
        <v>24</v>
      </c>
      <c r="R16263" t="s">
        <v>86</v>
      </c>
      <c r="S16263" t="s">
        <v>522</v>
      </c>
      <c r="T16263" t="s">
        <v>25</v>
      </c>
      <c r="U16263" t="s">
        <v>27</v>
      </c>
      <c r="V16263" t="s">
        <v>2654</v>
      </c>
      <c r="W16263" t="s">
        <v>35</v>
      </c>
      <c r="X16263" t="s">
        <v>402</v>
      </c>
      <c r="Y16263" t="s">
        <v>523</v>
      </c>
      <c r="Z16263">
        <v>357087</v>
      </c>
    </row>
    <row r="16264" spans="1:26" x14ac:dyDescent="0.25">
      <c r="A16264" t="s">
        <v>169</v>
      </c>
      <c r="B16264" t="s">
        <v>170</v>
      </c>
      <c r="C16264" t="s">
        <v>21</v>
      </c>
      <c r="D16264">
        <v>2</v>
      </c>
      <c r="E16264">
        <v>1</v>
      </c>
      <c r="F16264" s="7">
        <v>40313</v>
      </c>
      <c r="G16264" s="5">
        <v>0.4694444444444445</v>
      </c>
      <c r="H16264" t="str">
        <f t="shared" si="254"/>
        <v>Day</v>
      </c>
      <c r="I16264" t="s">
        <v>47</v>
      </c>
      <c r="J16264" t="s">
        <v>26</v>
      </c>
      <c r="K16264" t="s">
        <v>26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 t="s">
        <v>24</v>
      </c>
      <c r="R16264" t="s">
        <v>86</v>
      </c>
      <c r="S16264" t="s">
        <v>522</v>
      </c>
      <c r="T16264" t="s">
        <v>25</v>
      </c>
      <c r="U16264" t="s">
        <v>27</v>
      </c>
      <c r="V16264" t="s">
        <v>2654</v>
      </c>
      <c r="W16264" t="s">
        <v>35</v>
      </c>
      <c r="X16264" t="s">
        <v>402</v>
      </c>
      <c r="Y16264" t="s">
        <v>523</v>
      </c>
      <c r="Z16264">
        <v>221495</v>
      </c>
    </row>
    <row r="16265" spans="1:26" x14ac:dyDescent="0.25">
      <c r="A16265" t="s">
        <v>169</v>
      </c>
      <c r="B16265" t="s">
        <v>170</v>
      </c>
      <c r="C16265" t="s">
        <v>21</v>
      </c>
      <c r="D16265">
        <v>2</v>
      </c>
      <c r="E16265">
        <v>1</v>
      </c>
      <c r="F16265" s="7">
        <v>40313</v>
      </c>
      <c r="G16265" s="5">
        <v>0.55555555555555558</v>
      </c>
      <c r="H16265" t="str">
        <f t="shared" si="254"/>
        <v>Day</v>
      </c>
      <c r="I16265" t="s">
        <v>47</v>
      </c>
      <c r="J16265" t="s">
        <v>26</v>
      </c>
      <c r="K16265" t="s">
        <v>26</v>
      </c>
      <c r="L16265">
        <v>0</v>
      </c>
      <c r="M16265">
        <v>0</v>
      </c>
      <c r="N16265">
        <v>0</v>
      </c>
      <c r="O16265">
        <v>0</v>
      </c>
      <c r="P16265">
        <v>0</v>
      </c>
      <c r="Q16265" t="s">
        <v>24</v>
      </c>
      <c r="R16265" t="s">
        <v>86</v>
      </c>
      <c r="S16265" t="s">
        <v>522</v>
      </c>
      <c r="T16265" t="s">
        <v>25</v>
      </c>
      <c r="U16265" t="s">
        <v>27</v>
      </c>
      <c r="V16265" t="s">
        <v>2654</v>
      </c>
      <c r="W16265" t="s">
        <v>35</v>
      </c>
      <c r="X16265" t="s">
        <v>402</v>
      </c>
      <c r="Y16265" t="s">
        <v>523</v>
      </c>
      <c r="Z16265">
        <v>229070</v>
      </c>
    </row>
    <row r="16266" spans="1:26" x14ac:dyDescent="0.25">
      <c r="A16266" t="s">
        <v>169</v>
      </c>
      <c r="B16266" t="s">
        <v>170</v>
      </c>
      <c r="C16266" t="s">
        <v>21</v>
      </c>
      <c r="D16266">
        <v>2</v>
      </c>
      <c r="E16266">
        <v>1</v>
      </c>
      <c r="F16266" s="7">
        <v>40316</v>
      </c>
      <c r="G16266" s="5">
        <v>0.40972222222222227</v>
      </c>
      <c r="H16266" t="str">
        <f t="shared" si="254"/>
        <v>Day</v>
      </c>
      <c r="I16266" t="s">
        <v>47</v>
      </c>
      <c r="J16266" t="s">
        <v>26</v>
      </c>
      <c r="K16266" t="s">
        <v>26</v>
      </c>
      <c r="L16266">
        <v>0</v>
      </c>
      <c r="M16266">
        <v>0</v>
      </c>
      <c r="N16266">
        <v>0</v>
      </c>
      <c r="O16266">
        <v>0</v>
      </c>
      <c r="P16266">
        <v>0</v>
      </c>
      <c r="Q16266" t="s">
        <v>24</v>
      </c>
      <c r="R16266" t="s">
        <v>86</v>
      </c>
      <c r="S16266" t="s">
        <v>522</v>
      </c>
      <c r="T16266" t="s">
        <v>25</v>
      </c>
      <c r="U16266" t="s">
        <v>27</v>
      </c>
      <c r="V16266" t="s">
        <v>2654</v>
      </c>
      <c r="W16266" t="s">
        <v>35</v>
      </c>
      <c r="X16266" t="s">
        <v>402</v>
      </c>
      <c r="Y16266" t="s">
        <v>523</v>
      </c>
      <c r="Z16266">
        <v>209129</v>
      </c>
    </row>
    <row r="16267" spans="1:26" x14ac:dyDescent="0.25">
      <c r="A16267" t="s">
        <v>169</v>
      </c>
      <c r="B16267" t="s">
        <v>170</v>
      </c>
      <c r="C16267" t="s">
        <v>21</v>
      </c>
      <c r="D16267">
        <v>2</v>
      </c>
      <c r="E16267">
        <v>1</v>
      </c>
      <c r="F16267" s="7">
        <v>41545</v>
      </c>
      <c r="G16267" s="5">
        <v>0.54861111111111105</v>
      </c>
      <c r="H16267" t="str">
        <f t="shared" si="254"/>
        <v>Day</v>
      </c>
      <c r="I16267" t="s">
        <v>47</v>
      </c>
      <c r="J16267" t="s">
        <v>26</v>
      </c>
      <c r="K16267" t="s">
        <v>26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 t="s">
        <v>24</v>
      </c>
      <c r="R16267" t="s">
        <v>86</v>
      </c>
      <c r="S16267" t="s">
        <v>522</v>
      </c>
      <c r="T16267" t="s">
        <v>25</v>
      </c>
      <c r="U16267" t="s">
        <v>27</v>
      </c>
      <c r="V16267" t="s">
        <v>2654</v>
      </c>
      <c r="W16267" t="s">
        <v>35</v>
      </c>
      <c r="X16267" t="s">
        <v>402</v>
      </c>
      <c r="Y16267" t="s">
        <v>523</v>
      </c>
      <c r="Z16267">
        <v>247401</v>
      </c>
    </row>
    <row r="16268" spans="1:26" x14ac:dyDescent="0.25">
      <c r="A16268" t="s">
        <v>169</v>
      </c>
      <c r="B16268" t="s">
        <v>170</v>
      </c>
      <c r="C16268" t="s">
        <v>21</v>
      </c>
      <c r="D16268">
        <v>2</v>
      </c>
      <c r="E16268">
        <v>1</v>
      </c>
      <c r="F16268" s="7">
        <v>41758</v>
      </c>
      <c r="G16268" s="5">
        <v>0.55208333333333337</v>
      </c>
      <c r="H16268" t="str">
        <f t="shared" si="254"/>
        <v>Day</v>
      </c>
      <c r="I16268" t="s">
        <v>56</v>
      </c>
      <c r="J16268" t="s">
        <v>26</v>
      </c>
      <c r="K16268" t="s">
        <v>26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 t="s">
        <v>24</v>
      </c>
      <c r="R16268" t="s">
        <v>2656</v>
      </c>
      <c r="S16268" t="s">
        <v>760</v>
      </c>
      <c r="T16268" t="s">
        <v>25</v>
      </c>
      <c r="U16268" t="s">
        <v>27</v>
      </c>
      <c r="V16268" t="s">
        <v>2655</v>
      </c>
      <c r="W16268" t="s">
        <v>35</v>
      </c>
      <c r="X16268" t="s">
        <v>402</v>
      </c>
      <c r="Y16268" t="s">
        <v>761</v>
      </c>
      <c r="Z16268">
        <v>351605</v>
      </c>
    </row>
    <row r="16269" spans="1:26" x14ac:dyDescent="0.25">
      <c r="A16269" t="s">
        <v>169</v>
      </c>
      <c r="B16269" t="s">
        <v>170</v>
      </c>
      <c r="C16269" t="s">
        <v>21</v>
      </c>
      <c r="D16269">
        <v>2</v>
      </c>
      <c r="E16269">
        <v>1</v>
      </c>
      <c r="F16269" s="7">
        <v>39674</v>
      </c>
      <c r="G16269" s="5">
        <v>0.48958333333333331</v>
      </c>
      <c r="H16269" t="str">
        <f t="shared" si="254"/>
        <v>Day</v>
      </c>
      <c r="I16269" t="s">
        <v>56</v>
      </c>
      <c r="J16269" t="s">
        <v>26</v>
      </c>
      <c r="K16269" t="s">
        <v>26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 t="s">
        <v>24</v>
      </c>
      <c r="R16269" t="s">
        <v>128</v>
      </c>
      <c r="S16269" t="s">
        <v>126</v>
      </c>
      <c r="T16269" t="s">
        <v>25</v>
      </c>
      <c r="U16269" t="s">
        <v>64</v>
      </c>
      <c r="V16269" t="s">
        <v>2657</v>
      </c>
      <c r="W16269" t="s">
        <v>35</v>
      </c>
      <c r="X16269" t="s">
        <v>402</v>
      </c>
      <c r="Y16269" t="s">
        <v>127</v>
      </c>
      <c r="Z16269">
        <v>242580</v>
      </c>
    </row>
    <row r="16270" spans="1:26" x14ac:dyDescent="0.25">
      <c r="A16270" t="s">
        <v>169</v>
      </c>
      <c r="B16270" t="s">
        <v>170</v>
      </c>
      <c r="C16270" t="s">
        <v>21</v>
      </c>
      <c r="D16270">
        <v>2</v>
      </c>
      <c r="E16270">
        <v>1</v>
      </c>
      <c r="F16270" s="7">
        <v>41044</v>
      </c>
      <c r="G16270" s="5">
        <v>0.32083333333333336</v>
      </c>
      <c r="H16270" t="str">
        <f t="shared" si="254"/>
        <v>Day</v>
      </c>
      <c r="I16270" t="s">
        <v>56</v>
      </c>
      <c r="J16270" t="s">
        <v>26</v>
      </c>
      <c r="K16270" t="s">
        <v>26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">
        <v>24</v>
      </c>
      <c r="R16270" t="s">
        <v>128</v>
      </c>
      <c r="S16270" t="s">
        <v>126</v>
      </c>
      <c r="T16270" t="s">
        <v>25</v>
      </c>
      <c r="U16270" t="s">
        <v>64</v>
      </c>
      <c r="V16270" t="s">
        <v>2657</v>
      </c>
      <c r="W16270" t="s">
        <v>35</v>
      </c>
      <c r="X16270" t="s">
        <v>402</v>
      </c>
      <c r="Y16270" t="s">
        <v>127</v>
      </c>
      <c r="Z16270">
        <v>245072</v>
      </c>
    </row>
    <row r="16271" spans="1:26" x14ac:dyDescent="0.25">
      <c r="A16271" t="s">
        <v>169</v>
      </c>
      <c r="B16271" t="s">
        <v>170</v>
      </c>
      <c r="C16271" t="s">
        <v>21</v>
      </c>
      <c r="D16271">
        <v>2</v>
      </c>
      <c r="E16271">
        <v>1</v>
      </c>
      <c r="F16271" s="7">
        <v>39307</v>
      </c>
      <c r="G16271" s="5">
        <v>0.41319444444444442</v>
      </c>
      <c r="H16271" t="str">
        <f t="shared" si="254"/>
        <v>Day</v>
      </c>
      <c r="I16271" t="s">
        <v>47</v>
      </c>
      <c r="J16271" t="s">
        <v>26</v>
      </c>
      <c r="K16271" t="s">
        <v>26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 t="s">
        <v>24</v>
      </c>
      <c r="R16271" t="s">
        <v>128</v>
      </c>
      <c r="S16271" t="s">
        <v>126</v>
      </c>
      <c r="T16271" t="s">
        <v>25</v>
      </c>
      <c r="U16271" t="s">
        <v>64</v>
      </c>
      <c r="V16271" t="s">
        <v>2657</v>
      </c>
      <c r="W16271" t="s">
        <v>35</v>
      </c>
      <c r="X16271" t="s">
        <v>402</v>
      </c>
      <c r="Y16271" t="s">
        <v>127</v>
      </c>
      <c r="Z16271">
        <v>233646</v>
      </c>
    </row>
    <row r="16272" spans="1:26" x14ac:dyDescent="0.25">
      <c r="A16272" t="s">
        <v>169</v>
      </c>
      <c r="B16272" t="s">
        <v>170</v>
      </c>
      <c r="C16272" t="s">
        <v>21</v>
      </c>
      <c r="D16272">
        <v>2</v>
      </c>
      <c r="E16272">
        <v>1</v>
      </c>
      <c r="F16272" s="7">
        <v>40311</v>
      </c>
      <c r="G16272" s="5">
        <v>0.63541666666666663</v>
      </c>
      <c r="H16272" t="str">
        <f t="shared" si="254"/>
        <v>Day</v>
      </c>
      <c r="I16272" t="s">
        <v>47</v>
      </c>
      <c r="J16272" t="s">
        <v>26</v>
      </c>
      <c r="K16272" t="s">
        <v>26</v>
      </c>
      <c r="L16272">
        <v>0</v>
      </c>
      <c r="M16272">
        <v>0</v>
      </c>
      <c r="N16272" s="2">
        <v>4449</v>
      </c>
      <c r="O16272">
        <v>0</v>
      </c>
      <c r="P16272">
        <v>0</v>
      </c>
      <c r="Q16272" t="s">
        <v>24</v>
      </c>
      <c r="R16272" t="s">
        <v>128</v>
      </c>
      <c r="S16272" t="s">
        <v>126</v>
      </c>
      <c r="T16272" t="s">
        <v>25</v>
      </c>
      <c r="U16272" t="s">
        <v>64</v>
      </c>
      <c r="V16272" t="s">
        <v>2657</v>
      </c>
      <c r="W16272" t="s">
        <v>35</v>
      </c>
      <c r="X16272" t="s">
        <v>402</v>
      </c>
      <c r="Y16272" t="s">
        <v>127</v>
      </c>
      <c r="Z16272">
        <v>245259</v>
      </c>
    </row>
    <row r="16273" spans="1:26" x14ac:dyDescent="0.25">
      <c r="A16273" t="s">
        <v>169</v>
      </c>
      <c r="B16273" t="s">
        <v>170</v>
      </c>
      <c r="C16273" t="s">
        <v>21</v>
      </c>
      <c r="D16273">
        <v>2</v>
      </c>
      <c r="E16273">
        <v>1</v>
      </c>
      <c r="F16273" s="7">
        <v>38163</v>
      </c>
      <c r="G16273" s="5">
        <v>0.3576388888888889</v>
      </c>
      <c r="H16273" t="str">
        <f t="shared" si="254"/>
        <v>Day</v>
      </c>
      <c r="I16273" t="s">
        <v>56</v>
      </c>
      <c r="J16273" t="s">
        <v>26</v>
      </c>
      <c r="K16273" t="s">
        <v>26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 t="s">
        <v>24</v>
      </c>
      <c r="R16273" t="s">
        <v>128</v>
      </c>
      <c r="S16273" t="s">
        <v>126</v>
      </c>
      <c r="T16273" t="s">
        <v>25</v>
      </c>
      <c r="U16273" t="s">
        <v>27</v>
      </c>
      <c r="V16273" t="s">
        <v>2657</v>
      </c>
      <c r="W16273" t="s">
        <v>35</v>
      </c>
      <c r="X16273" t="s">
        <v>402</v>
      </c>
      <c r="Y16273" t="s">
        <v>127</v>
      </c>
      <c r="Z16273">
        <v>263705</v>
      </c>
    </row>
    <row r="16274" spans="1:26" x14ac:dyDescent="0.25">
      <c r="A16274" t="s">
        <v>169</v>
      </c>
      <c r="B16274" t="s">
        <v>170</v>
      </c>
      <c r="C16274" t="s">
        <v>21</v>
      </c>
      <c r="D16274">
        <v>2</v>
      </c>
      <c r="E16274">
        <v>1</v>
      </c>
      <c r="F16274" s="7">
        <v>38222</v>
      </c>
      <c r="G16274" s="5">
        <v>0.34513888888888888</v>
      </c>
      <c r="H16274" t="str">
        <f t="shared" si="254"/>
        <v>Day</v>
      </c>
      <c r="I16274" t="s">
        <v>47</v>
      </c>
      <c r="J16274" t="s">
        <v>26</v>
      </c>
      <c r="K16274" t="s">
        <v>26</v>
      </c>
      <c r="L16274">
        <v>0</v>
      </c>
      <c r="M16274">
        <v>0</v>
      </c>
      <c r="N16274">
        <v>0</v>
      </c>
      <c r="O16274">
        <v>0</v>
      </c>
      <c r="P16274">
        <v>0</v>
      </c>
      <c r="Q16274" t="s">
        <v>24</v>
      </c>
      <c r="R16274" t="s">
        <v>128</v>
      </c>
      <c r="S16274" t="s">
        <v>126</v>
      </c>
      <c r="T16274" t="s">
        <v>25</v>
      </c>
      <c r="U16274" t="s">
        <v>27</v>
      </c>
      <c r="V16274" t="s">
        <v>2657</v>
      </c>
      <c r="W16274" t="s">
        <v>35</v>
      </c>
      <c r="X16274" t="s">
        <v>402</v>
      </c>
      <c r="Y16274" t="s">
        <v>127</v>
      </c>
      <c r="Z16274">
        <v>234997</v>
      </c>
    </row>
    <row r="16275" spans="1:26" x14ac:dyDescent="0.25">
      <c r="A16275" t="s">
        <v>169</v>
      </c>
      <c r="B16275" t="s">
        <v>170</v>
      </c>
      <c r="C16275" t="s">
        <v>21</v>
      </c>
      <c r="D16275">
        <v>2</v>
      </c>
      <c r="E16275">
        <v>1</v>
      </c>
      <c r="F16275" s="7">
        <v>38499</v>
      </c>
      <c r="G16275" s="5">
        <v>0.2951388888888889</v>
      </c>
      <c r="H16275" t="str">
        <f t="shared" si="254"/>
        <v>Day</v>
      </c>
      <c r="I16275" t="s">
        <v>56</v>
      </c>
      <c r="J16275" t="s">
        <v>26</v>
      </c>
      <c r="K16275" t="s">
        <v>26</v>
      </c>
      <c r="L16275">
        <v>0</v>
      </c>
      <c r="M16275">
        <v>0</v>
      </c>
      <c r="N16275">
        <v>0</v>
      </c>
      <c r="O16275">
        <v>0</v>
      </c>
      <c r="P16275">
        <v>0</v>
      </c>
      <c r="Q16275" t="s">
        <v>24</v>
      </c>
      <c r="R16275" t="s">
        <v>128</v>
      </c>
      <c r="S16275" t="s">
        <v>126</v>
      </c>
      <c r="T16275" t="s">
        <v>25</v>
      </c>
      <c r="U16275" t="s">
        <v>27</v>
      </c>
      <c r="V16275" t="s">
        <v>2657</v>
      </c>
      <c r="W16275" t="s">
        <v>35</v>
      </c>
      <c r="X16275" t="s">
        <v>402</v>
      </c>
      <c r="Y16275" t="s">
        <v>127</v>
      </c>
      <c r="Z16275">
        <v>336700</v>
      </c>
    </row>
    <row r="16276" spans="1:26" x14ac:dyDescent="0.25">
      <c r="A16276" t="s">
        <v>169</v>
      </c>
      <c r="B16276" t="s">
        <v>170</v>
      </c>
      <c r="C16276" t="s">
        <v>21</v>
      </c>
      <c r="D16276">
        <v>2</v>
      </c>
      <c r="E16276">
        <v>1</v>
      </c>
      <c r="F16276" s="7">
        <v>39627</v>
      </c>
      <c r="G16276" s="5">
        <v>0.44791666666666669</v>
      </c>
      <c r="H16276" t="str">
        <f t="shared" si="254"/>
        <v>Day</v>
      </c>
      <c r="I16276" t="s">
        <v>47</v>
      </c>
      <c r="J16276" t="s">
        <v>26</v>
      </c>
      <c r="K16276" t="s">
        <v>26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">
        <v>24</v>
      </c>
      <c r="R16276" t="s">
        <v>128</v>
      </c>
      <c r="S16276" t="s">
        <v>126</v>
      </c>
      <c r="T16276" t="s">
        <v>25</v>
      </c>
      <c r="U16276" t="s">
        <v>27</v>
      </c>
      <c r="V16276" t="s">
        <v>2657</v>
      </c>
      <c r="W16276" t="s">
        <v>35</v>
      </c>
      <c r="X16276" t="s">
        <v>402</v>
      </c>
      <c r="Y16276" t="s">
        <v>127</v>
      </c>
      <c r="Z16276">
        <v>248732</v>
      </c>
    </row>
    <row r="16277" spans="1:26" x14ac:dyDescent="0.25">
      <c r="A16277" t="s">
        <v>169</v>
      </c>
      <c r="B16277" t="s">
        <v>170</v>
      </c>
      <c r="C16277" t="s">
        <v>21</v>
      </c>
      <c r="D16277">
        <v>2</v>
      </c>
      <c r="E16277">
        <v>1</v>
      </c>
      <c r="F16277" s="7">
        <v>36808</v>
      </c>
      <c r="G16277" s="5">
        <v>0.69791666666666663</v>
      </c>
      <c r="H16277" t="str">
        <f t="shared" si="254"/>
        <v>Day</v>
      </c>
      <c r="I16277" t="s">
        <v>56</v>
      </c>
      <c r="J16277" t="s">
        <v>26</v>
      </c>
      <c r="K16277" t="s">
        <v>26</v>
      </c>
      <c r="L16277">
        <v>0</v>
      </c>
      <c r="M16277">
        <v>0</v>
      </c>
      <c r="N16277">
        <v>0</v>
      </c>
      <c r="O16277">
        <v>0</v>
      </c>
      <c r="P16277">
        <v>0</v>
      </c>
      <c r="Q16277" t="s">
        <v>24</v>
      </c>
      <c r="R16277" t="s">
        <v>128</v>
      </c>
      <c r="S16277" t="s">
        <v>126</v>
      </c>
      <c r="T16277" t="s">
        <v>25</v>
      </c>
      <c r="U16277" t="s">
        <v>27</v>
      </c>
      <c r="V16277" t="s">
        <v>2657</v>
      </c>
      <c r="W16277" t="s">
        <v>35</v>
      </c>
      <c r="X16277" t="s">
        <v>402</v>
      </c>
      <c r="Y16277" t="s">
        <v>127</v>
      </c>
      <c r="Z16277">
        <v>322169</v>
      </c>
    </row>
    <row r="16278" spans="1:26" x14ac:dyDescent="0.25">
      <c r="A16278" t="s">
        <v>169</v>
      </c>
      <c r="B16278" t="s">
        <v>170</v>
      </c>
      <c r="C16278" t="s">
        <v>21</v>
      </c>
      <c r="D16278">
        <v>2</v>
      </c>
      <c r="E16278">
        <v>1</v>
      </c>
      <c r="F16278" s="7">
        <v>39227</v>
      </c>
      <c r="G16278" s="5">
        <v>0.70833333333333337</v>
      </c>
      <c r="H16278" t="str">
        <f t="shared" si="254"/>
        <v>Day</v>
      </c>
      <c r="I16278" t="s">
        <v>47</v>
      </c>
      <c r="J16278" t="s">
        <v>26</v>
      </c>
      <c r="K16278" t="s">
        <v>26</v>
      </c>
      <c r="L16278">
        <v>0</v>
      </c>
      <c r="M16278">
        <v>0</v>
      </c>
      <c r="N16278">
        <v>0</v>
      </c>
      <c r="O16278">
        <v>0</v>
      </c>
      <c r="P16278">
        <v>0</v>
      </c>
      <c r="Q16278" t="s">
        <v>24</v>
      </c>
      <c r="R16278" t="s">
        <v>128</v>
      </c>
      <c r="S16278" t="s">
        <v>126</v>
      </c>
      <c r="T16278" t="s">
        <v>25</v>
      </c>
      <c r="U16278" t="s">
        <v>27</v>
      </c>
      <c r="V16278" t="s">
        <v>2657</v>
      </c>
      <c r="W16278" t="s">
        <v>35</v>
      </c>
      <c r="X16278" t="s">
        <v>402</v>
      </c>
      <c r="Y16278" t="s">
        <v>127</v>
      </c>
      <c r="Z16278">
        <v>345548</v>
      </c>
    </row>
    <row r="16279" spans="1:26" x14ac:dyDescent="0.25">
      <c r="A16279" t="s">
        <v>169</v>
      </c>
      <c r="B16279" t="s">
        <v>170</v>
      </c>
      <c r="C16279" t="s">
        <v>21</v>
      </c>
      <c r="D16279">
        <v>2</v>
      </c>
      <c r="E16279">
        <v>1</v>
      </c>
      <c r="F16279" s="7">
        <v>39940</v>
      </c>
      <c r="G16279" s="5">
        <v>0.68055555555555547</v>
      </c>
      <c r="H16279" t="str">
        <f t="shared" si="254"/>
        <v>Day</v>
      </c>
      <c r="I16279" t="s">
        <v>47</v>
      </c>
      <c r="J16279" t="s">
        <v>26</v>
      </c>
      <c r="K16279" t="s">
        <v>26</v>
      </c>
      <c r="L16279">
        <v>0</v>
      </c>
      <c r="M16279">
        <v>0</v>
      </c>
      <c r="N16279">
        <v>0</v>
      </c>
      <c r="O16279">
        <v>0</v>
      </c>
      <c r="P16279">
        <v>0</v>
      </c>
      <c r="Q16279" t="s">
        <v>24</v>
      </c>
      <c r="R16279" t="s">
        <v>128</v>
      </c>
      <c r="S16279" t="s">
        <v>126</v>
      </c>
      <c r="T16279" t="s">
        <v>25</v>
      </c>
      <c r="U16279" t="s">
        <v>27</v>
      </c>
      <c r="V16279" t="s">
        <v>2657</v>
      </c>
      <c r="W16279" t="s">
        <v>35</v>
      </c>
      <c r="X16279" t="s">
        <v>402</v>
      </c>
      <c r="Y16279" t="s">
        <v>127</v>
      </c>
      <c r="Z16279">
        <v>236185</v>
      </c>
    </row>
    <row r="16280" spans="1:26" x14ac:dyDescent="0.25">
      <c r="A16280" t="s">
        <v>169</v>
      </c>
      <c r="B16280" t="s">
        <v>170</v>
      </c>
      <c r="C16280" t="s">
        <v>21</v>
      </c>
      <c r="D16280">
        <v>2</v>
      </c>
      <c r="E16280">
        <v>1</v>
      </c>
      <c r="F16280" s="7">
        <v>41425</v>
      </c>
      <c r="G16280" s="5">
        <v>0.33124999999999999</v>
      </c>
      <c r="H16280" t="str">
        <f t="shared" si="254"/>
        <v>Day</v>
      </c>
      <c r="I16280" t="s">
        <v>47</v>
      </c>
      <c r="J16280" t="s">
        <v>26</v>
      </c>
      <c r="K16280" t="s">
        <v>26</v>
      </c>
      <c r="L16280">
        <v>0</v>
      </c>
      <c r="M16280">
        <v>0</v>
      </c>
      <c r="N16280">
        <v>0</v>
      </c>
      <c r="O16280">
        <v>0</v>
      </c>
      <c r="P16280">
        <v>0</v>
      </c>
      <c r="Q16280" t="s">
        <v>24</v>
      </c>
      <c r="R16280" t="s">
        <v>128</v>
      </c>
      <c r="S16280" t="s">
        <v>126</v>
      </c>
      <c r="T16280" t="s">
        <v>25</v>
      </c>
      <c r="U16280" t="s">
        <v>27</v>
      </c>
      <c r="V16280" t="s">
        <v>2657</v>
      </c>
      <c r="W16280" t="s">
        <v>35</v>
      </c>
      <c r="X16280" t="s">
        <v>402</v>
      </c>
      <c r="Y16280" t="s">
        <v>127</v>
      </c>
      <c r="Z16280">
        <v>322477</v>
      </c>
    </row>
    <row r="16281" spans="1:26" x14ac:dyDescent="0.25">
      <c r="A16281" t="s">
        <v>169</v>
      </c>
      <c r="B16281" t="s">
        <v>170</v>
      </c>
      <c r="C16281" t="s">
        <v>21</v>
      </c>
      <c r="D16281">
        <v>2</v>
      </c>
      <c r="E16281">
        <v>1</v>
      </c>
      <c r="F16281" s="7">
        <v>41450</v>
      </c>
      <c r="G16281" s="5">
        <v>0.28819444444444448</v>
      </c>
      <c r="H16281" t="str">
        <f t="shared" si="254"/>
        <v>Day</v>
      </c>
      <c r="I16281" t="s">
        <v>56</v>
      </c>
      <c r="J16281" t="s">
        <v>26</v>
      </c>
      <c r="K16281" t="s">
        <v>26</v>
      </c>
      <c r="L16281">
        <v>0</v>
      </c>
      <c r="M16281">
        <v>0</v>
      </c>
      <c r="N16281">
        <v>0</v>
      </c>
      <c r="O16281">
        <v>0</v>
      </c>
      <c r="P16281">
        <v>0</v>
      </c>
      <c r="Q16281" t="s">
        <v>24</v>
      </c>
      <c r="R16281" t="s">
        <v>128</v>
      </c>
      <c r="S16281" t="s">
        <v>126</v>
      </c>
      <c r="T16281" t="s">
        <v>25</v>
      </c>
      <c r="U16281" t="s">
        <v>64</v>
      </c>
      <c r="V16281" t="s">
        <v>2657</v>
      </c>
      <c r="W16281" t="s">
        <v>35</v>
      </c>
      <c r="X16281" t="s">
        <v>402</v>
      </c>
      <c r="Y16281" t="s">
        <v>127</v>
      </c>
      <c r="Z16281">
        <v>312577</v>
      </c>
    </row>
    <row r="16282" spans="1:26" x14ac:dyDescent="0.25">
      <c r="A16282" t="s">
        <v>169</v>
      </c>
      <c r="B16282" t="s">
        <v>170</v>
      </c>
      <c r="C16282" t="s">
        <v>21</v>
      </c>
      <c r="D16282">
        <v>2</v>
      </c>
      <c r="E16282">
        <v>1</v>
      </c>
      <c r="F16282" s="7">
        <v>40091</v>
      </c>
      <c r="G16282" s="5">
        <v>0.45694444444444443</v>
      </c>
      <c r="H16282" t="str">
        <f t="shared" si="254"/>
        <v>Day</v>
      </c>
      <c r="I16282" t="s">
        <v>47</v>
      </c>
      <c r="J16282" t="s">
        <v>26</v>
      </c>
      <c r="K16282" t="s">
        <v>26</v>
      </c>
      <c r="L16282">
        <v>0</v>
      </c>
      <c r="M16282">
        <v>0</v>
      </c>
      <c r="N16282">
        <v>0</v>
      </c>
      <c r="O16282">
        <v>0</v>
      </c>
      <c r="P16282">
        <v>0</v>
      </c>
      <c r="Q16282" t="s">
        <v>24</v>
      </c>
      <c r="R16282" t="s">
        <v>128</v>
      </c>
      <c r="S16282" t="s">
        <v>663</v>
      </c>
      <c r="T16282" t="s">
        <v>25</v>
      </c>
      <c r="U16282" t="s">
        <v>27</v>
      </c>
      <c r="V16282" t="s">
        <v>2657</v>
      </c>
      <c r="W16282" t="s">
        <v>35</v>
      </c>
      <c r="X16282" t="s">
        <v>402</v>
      </c>
      <c r="Y16282" t="s">
        <v>664</v>
      </c>
      <c r="Z16282">
        <v>230862</v>
      </c>
    </row>
    <row r="16283" spans="1:26" x14ac:dyDescent="0.25">
      <c r="A16283" t="s">
        <v>169</v>
      </c>
      <c r="B16283" t="s">
        <v>170</v>
      </c>
      <c r="C16283" t="s">
        <v>21</v>
      </c>
      <c r="D16283">
        <v>2</v>
      </c>
      <c r="E16283">
        <v>1</v>
      </c>
      <c r="F16283" s="7">
        <v>41158</v>
      </c>
      <c r="G16283" s="5">
        <v>0.49305555555555558</v>
      </c>
      <c r="H16283" t="str">
        <f t="shared" si="254"/>
        <v>Day</v>
      </c>
      <c r="I16283" t="s">
        <v>36</v>
      </c>
      <c r="J16283" t="s">
        <v>26</v>
      </c>
      <c r="K16283" t="s">
        <v>26</v>
      </c>
      <c r="L16283">
        <v>0</v>
      </c>
      <c r="M16283">
        <v>0</v>
      </c>
      <c r="N16283">
        <v>0</v>
      </c>
      <c r="O16283">
        <v>0</v>
      </c>
      <c r="P16283">
        <v>0</v>
      </c>
      <c r="Q16283" t="s">
        <v>24</v>
      </c>
      <c r="R16283" t="s">
        <v>128</v>
      </c>
      <c r="S16283" t="s">
        <v>663</v>
      </c>
      <c r="T16283" t="s">
        <v>25</v>
      </c>
      <c r="U16283" t="s">
        <v>27</v>
      </c>
      <c r="V16283" t="s">
        <v>2657</v>
      </c>
      <c r="W16283" t="s">
        <v>35</v>
      </c>
      <c r="X16283" t="s">
        <v>402</v>
      </c>
      <c r="Y16283" t="s">
        <v>664</v>
      </c>
      <c r="Z16283">
        <v>231336</v>
      </c>
    </row>
    <row r="16284" spans="1:26" x14ac:dyDescent="0.25">
      <c r="A16284" t="s">
        <v>169</v>
      </c>
      <c r="B16284" t="s">
        <v>170</v>
      </c>
      <c r="C16284" t="s">
        <v>21</v>
      </c>
      <c r="D16284">
        <v>2</v>
      </c>
      <c r="E16284">
        <v>1</v>
      </c>
      <c r="F16284" s="7">
        <v>40291</v>
      </c>
      <c r="G16284" s="5">
        <v>0.71527777777777779</v>
      </c>
      <c r="H16284" t="str">
        <f t="shared" si="254"/>
        <v>Day</v>
      </c>
      <c r="I16284" t="s">
        <v>30</v>
      </c>
      <c r="J16284" t="s">
        <v>26</v>
      </c>
      <c r="K16284" t="s">
        <v>26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 t="s">
        <v>24</v>
      </c>
      <c r="R16284" t="s">
        <v>128</v>
      </c>
      <c r="S16284" t="s">
        <v>587</v>
      </c>
      <c r="T16284" t="s">
        <v>25</v>
      </c>
      <c r="U16284" t="s">
        <v>64</v>
      </c>
      <c r="V16284" t="s">
        <v>2657</v>
      </c>
      <c r="W16284" t="s">
        <v>35</v>
      </c>
      <c r="X16284" t="s">
        <v>402</v>
      </c>
      <c r="Y16284" t="s">
        <v>588</v>
      </c>
      <c r="Z16284">
        <v>223262</v>
      </c>
    </row>
    <row r="16285" spans="1:26" x14ac:dyDescent="0.25">
      <c r="A16285" t="s">
        <v>169</v>
      </c>
      <c r="B16285" t="s">
        <v>170</v>
      </c>
      <c r="C16285" t="s">
        <v>21</v>
      </c>
      <c r="D16285">
        <v>2</v>
      </c>
      <c r="E16285">
        <v>1</v>
      </c>
      <c r="F16285" s="7">
        <v>41475</v>
      </c>
      <c r="G16285" s="5">
        <v>0.33333333333333331</v>
      </c>
      <c r="H16285" t="str">
        <f t="shared" si="254"/>
        <v>Day</v>
      </c>
      <c r="I16285" t="s">
        <v>30</v>
      </c>
      <c r="J16285" t="s">
        <v>26</v>
      </c>
      <c r="K16285" t="s">
        <v>26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 t="s">
        <v>24</v>
      </c>
      <c r="R16285" t="s">
        <v>128</v>
      </c>
      <c r="S16285" t="s">
        <v>587</v>
      </c>
      <c r="T16285" t="s">
        <v>25</v>
      </c>
      <c r="U16285" t="s">
        <v>27</v>
      </c>
      <c r="V16285" t="s">
        <v>2657</v>
      </c>
      <c r="W16285" t="s">
        <v>35</v>
      </c>
      <c r="X16285" t="s">
        <v>402</v>
      </c>
      <c r="Y16285" t="s">
        <v>588</v>
      </c>
      <c r="Z16285">
        <v>219812</v>
      </c>
    </row>
    <row r="16286" spans="1:26" x14ac:dyDescent="0.25">
      <c r="A16286" t="s">
        <v>169</v>
      </c>
      <c r="B16286" t="s">
        <v>170</v>
      </c>
      <c r="C16286" t="s">
        <v>21</v>
      </c>
      <c r="D16286">
        <v>2</v>
      </c>
      <c r="E16286">
        <v>1</v>
      </c>
      <c r="F16286" s="7">
        <v>39974</v>
      </c>
      <c r="G16286" s="5">
        <v>0.3888888888888889</v>
      </c>
      <c r="H16286" t="str">
        <f t="shared" si="254"/>
        <v>Day</v>
      </c>
      <c r="I16286" t="s">
        <v>30</v>
      </c>
      <c r="J16286" t="s">
        <v>26</v>
      </c>
      <c r="K16286" t="s">
        <v>26</v>
      </c>
      <c r="L16286">
        <v>0</v>
      </c>
      <c r="M16286">
        <v>0</v>
      </c>
      <c r="N16286">
        <v>0</v>
      </c>
      <c r="O16286">
        <v>0</v>
      </c>
      <c r="P16286">
        <v>0</v>
      </c>
      <c r="Q16286" t="s">
        <v>24</v>
      </c>
      <c r="R16286" t="s">
        <v>128</v>
      </c>
      <c r="S16286" t="s">
        <v>587</v>
      </c>
      <c r="T16286" t="s">
        <v>25</v>
      </c>
      <c r="U16286" t="s">
        <v>64</v>
      </c>
      <c r="V16286" t="s">
        <v>2657</v>
      </c>
      <c r="W16286" t="s">
        <v>35</v>
      </c>
      <c r="X16286" t="s">
        <v>402</v>
      </c>
      <c r="Y16286" t="s">
        <v>588</v>
      </c>
      <c r="Z16286">
        <v>345540</v>
      </c>
    </row>
    <row r="16287" spans="1:26" x14ac:dyDescent="0.25">
      <c r="A16287" t="s">
        <v>169</v>
      </c>
      <c r="B16287" t="s">
        <v>170</v>
      </c>
      <c r="C16287" t="s">
        <v>21</v>
      </c>
      <c r="D16287">
        <v>2</v>
      </c>
      <c r="E16287">
        <v>1</v>
      </c>
      <c r="F16287" s="7">
        <v>40970</v>
      </c>
      <c r="G16287" s="5">
        <v>0.4861111111111111</v>
      </c>
      <c r="H16287" t="str">
        <f t="shared" si="254"/>
        <v>Day</v>
      </c>
      <c r="I16287" t="s">
        <v>30</v>
      </c>
      <c r="J16287" t="s">
        <v>26</v>
      </c>
      <c r="K16287" t="s">
        <v>143</v>
      </c>
      <c r="L16287">
        <v>0</v>
      </c>
      <c r="M16287">
        <v>0</v>
      </c>
      <c r="N16287">
        <v>0</v>
      </c>
      <c r="O16287">
        <v>0</v>
      </c>
      <c r="P16287">
        <v>0</v>
      </c>
      <c r="Q16287" t="s">
        <v>24</v>
      </c>
      <c r="R16287" t="s">
        <v>128</v>
      </c>
      <c r="S16287" t="s">
        <v>1319</v>
      </c>
      <c r="T16287" t="s">
        <v>25</v>
      </c>
      <c r="U16287" t="s">
        <v>27</v>
      </c>
      <c r="V16287" t="s">
        <v>2657</v>
      </c>
      <c r="W16287" t="s">
        <v>35</v>
      </c>
      <c r="X16287" t="s">
        <v>402</v>
      </c>
      <c r="Y16287" t="s">
        <v>1320</v>
      </c>
      <c r="Z16287">
        <v>333936</v>
      </c>
    </row>
    <row r="16288" spans="1:26" x14ac:dyDescent="0.25">
      <c r="A16288" t="s">
        <v>169</v>
      </c>
      <c r="B16288" t="s">
        <v>170</v>
      </c>
      <c r="C16288" t="s">
        <v>21</v>
      </c>
      <c r="D16288">
        <v>2</v>
      </c>
      <c r="E16288">
        <v>1</v>
      </c>
      <c r="F16288" s="7">
        <v>40117</v>
      </c>
      <c r="G16288" s="5">
        <v>0.44444444444444442</v>
      </c>
      <c r="H16288" t="str">
        <f t="shared" si="254"/>
        <v>Day</v>
      </c>
      <c r="I16288" t="s">
        <v>36</v>
      </c>
      <c r="J16288" t="s">
        <v>26</v>
      </c>
      <c r="K16288" t="s">
        <v>26</v>
      </c>
      <c r="L16288">
        <v>0</v>
      </c>
      <c r="M16288">
        <v>0</v>
      </c>
      <c r="N16288">
        <v>0</v>
      </c>
      <c r="O16288">
        <v>0</v>
      </c>
      <c r="P16288">
        <v>0</v>
      </c>
      <c r="Q16288" t="s">
        <v>24</v>
      </c>
      <c r="R16288" t="s">
        <v>128</v>
      </c>
      <c r="S16288" t="s">
        <v>649</v>
      </c>
      <c r="T16288" t="s">
        <v>25</v>
      </c>
      <c r="U16288" t="s">
        <v>27</v>
      </c>
      <c r="V16288" t="s">
        <v>2657</v>
      </c>
      <c r="W16288" t="s">
        <v>35</v>
      </c>
      <c r="X16288" t="s">
        <v>402</v>
      </c>
      <c r="Y16288" t="s">
        <v>650</v>
      </c>
      <c r="Z16288">
        <v>237763</v>
      </c>
    </row>
    <row r="16289" spans="1:26" x14ac:dyDescent="0.25">
      <c r="A16289" t="s">
        <v>169</v>
      </c>
      <c r="B16289" t="s">
        <v>170</v>
      </c>
      <c r="C16289" t="s">
        <v>21</v>
      </c>
      <c r="D16289">
        <v>2</v>
      </c>
      <c r="E16289">
        <v>1</v>
      </c>
      <c r="F16289" s="7">
        <v>40056</v>
      </c>
      <c r="G16289" s="5">
        <v>0.35069444444444442</v>
      </c>
      <c r="H16289" t="str">
        <f t="shared" si="254"/>
        <v>Day</v>
      </c>
      <c r="I16289" t="s">
        <v>36</v>
      </c>
      <c r="J16289" t="s">
        <v>26</v>
      </c>
      <c r="K16289" t="s">
        <v>26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 t="s">
        <v>24</v>
      </c>
      <c r="R16289" t="s">
        <v>228</v>
      </c>
      <c r="S16289" t="s">
        <v>274</v>
      </c>
      <c r="T16289" t="s">
        <v>25</v>
      </c>
      <c r="U16289" t="s">
        <v>27</v>
      </c>
      <c r="V16289" t="s">
        <v>2650</v>
      </c>
      <c r="W16289" t="s">
        <v>35</v>
      </c>
      <c r="X16289" t="s">
        <v>402</v>
      </c>
      <c r="Y16289" t="s">
        <v>275</v>
      </c>
      <c r="Z16289">
        <v>310728</v>
      </c>
    </row>
    <row r="16290" spans="1:26" x14ac:dyDescent="0.25">
      <c r="A16290" t="s">
        <v>169</v>
      </c>
      <c r="B16290" t="s">
        <v>170</v>
      </c>
      <c r="C16290" t="s">
        <v>21</v>
      </c>
      <c r="D16290">
        <v>2</v>
      </c>
      <c r="E16290">
        <v>1</v>
      </c>
      <c r="F16290" s="7">
        <v>41847</v>
      </c>
      <c r="G16290" s="5">
        <v>0.24930555555555556</v>
      </c>
      <c r="H16290" t="str">
        <f t="shared" si="254"/>
        <v>Night</v>
      </c>
      <c r="I16290" t="s">
        <v>30</v>
      </c>
      <c r="J16290" t="s">
        <v>26</v>
      </c>
      <c r="K16290" t="s">
        <v>26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 t="s">
        <v>24</v>
      </c>
      <c r="R16290" t="s">
        <v>228</v>
      </c>
      <c r="S16290" t="s">
        <v>274</v>
      </c>
      <c r="T16290" t="s">
        <v>25</v>
      </c>
      <c r="U16290" t="s">
        <v>27</v>
      </c>
      <c r="V16290" t="s">
        <v>2650</v>
      </c>
      <c r="W16290" t="s">
        <v>35</v>
      </c>
      <c r="X16290" t="s">
        <v>402</v>
      </c>
      <c r="Y16290" t="s">
        <v>275</v>
      </c>
      <c r="Z16290">
        <v>336953</v>
      </c>
    </row>
    <row r="16291" spans="1:26" x14ac:dyDescent="0.25">
      <c r="A16291" t="s">
        <v>169</v>
      </c>
      <c r="B16291" t="s">
        <v>170</v>
      </c>
      <c r="C16291" t="s">
        <v>21</v>
      </c>
      <c r="D16291">
        <v>2</v>
      </c>
      <c r="E16291">
        <v>1</v>
      </c>
      <c r="F16291" s="7">
        <v>41778</v>
      </c>
      <c r="G16291" s="5">
        <v>0.64583333333333337</v>
      </c>
      <c r="H16291" t="str">
        <f t="shared" si="254"/>
        <v>Day</v>
      </c>
      <c r="I16291" t="s">
        <v>30</v>
      </c>
      <c r="J16291" t="s">
        <v>26</v>
      </c>
      <c r="K16291" t="s">
        <v>26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 t="s">
        <v>24</v>
      </c>
      <c r="R16291" t="s">
        <v>228</v>
      </c>
      <c r="S16291" t="s">
        <v>274</v>
      </c>
      <c r="T16291" t="s">
        <v>25</v>
      </c>
      <c r="U16291" t="s">
        <v>27</v>
      </c>
      <c r="V16291" t="s">
        <v>2650</v>
      </c>
      <c r="W16291" t="s">
        <v>35</v>
      </c>
      <c r="X16291" t="s">
        <v>402</v>
      </c>
      <c r="Y16291" t="s">
        <v>275</v>
      </c>
      <c r="Z16291">
        <v>328587</v>
      </c>
    </row>
    <row r="16292" spans="1:26" x14ac:dyDescent="0.25">
      <c r="A16292" t="s">
        <v>169</v>
      </c>
      <c r="B16292" t="s">
        <v>170</v>
      </c>
      <c r="C16292" t="s">
        <v>21</v>
      </c>
      <c r="D16292">
        <v>2</v>
      </c>
      <c r="E16292">
        <v>1</v>
      </c>
      <c r="F16292" s="7">
        <v>38977</v>
      </c>
      <c r="G16292" s="5">
        <v>0.54166666666666663</v>
      </c>
      <c r="H16292" t="str">
        <f t="shared" si="254"/>
        <v>Day</v>
      </c>
      <c r="I16292" t="s">
        <v>30</v>
      </c>
      <c r="J16292" t="s">
        <v>26</v>
      </c>
      <c r="K16292" t="s">
        <v>26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 t="s">
        <v>24</v>
      </c>
      <c r="R16292" t="s">
        <v>228</v>
      </c>
      <c r="S16292" t="s">
        <v>274</v>
      </c>
      <c r="T16292" t="s">
        <v>25</v>
      </c>
      <c r="U16292" t="s">
        <v>27</v>
      </c>
      <c r="V16292" t="s">
        <v>2650</v>
      </c>
      <c r="W16292" t="s">
        <v>35</v>
      </c>
      <c r="X16292" t="s">
        <v>402</v>
      </c>
      <c r="Y16292" t="s">
        <v>275</v>
      </c>
      <c r="Z16292">
        <v>323001</v>
      </c>
    </row>
    <row r="16293" spans="1:26" x14ac:dyDescent="0.25">
      <c r="A16293" t="s">
        <v>169</v>
      </c>
      <c r="B16293" t="s">
        <v>170</v>
      </c>
      <c r="C16293" t="s">
        <v>21</v>
      </c>
      <c r="D16293">
        <v>2</v>
      </c>
      <c r="E16293">
        <v>1</v>
      </c>
      <c r="F16293" s="7">
        <v>42139</v>
      </c>
      <c r="G16293" s="5">
        <v>0.80555555555555547</v>
      </c>
      <c r="H16293" t="str">
        <f t="shared" si="254"/>
        <v>Night</v>
      </c>
      <c r="I16293" t="s">
        <v>36</v>
      </c>
      <c r="J16293" t="s">
        <v>26</v>
      </c>
      <c r="K16293" t="s">
        <v>26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 t="s">
        <v>24</v>
      </c>
      <c r="R16293" t="s">
        <v>192</v>
      </c>
      <c r="S16293" t="s">
        <v>190</v>
      </c>
      <c r="T16293" t="s">
        <v>25</v>
      </c>
      <c r="U16293" t="s">
        <v>27</v>
      </c>
      <c r="V16293" t="s">
        <v>2658</v>
      </c>
      <c r="W16293" t="s">
        <v>35</v>
      </c>
      <c r="X16293" t="s">
        <v>402</v>
      </c>
      <c r="Y16293" t="s">
        <v>191</v>
      </c>
      <c r="Z16293">
        <v>222690</v>
      </c>
    </row>
    <row r="16294" spans="1:26" x14ac:dyDescent="0.25">
      <c r="A16294" t="s">
        <v>169</v>
      </c>
      <c r="B16294" t="s">
        <v>170</v>
      </c>
      <c r="C16294" t="s">
        <v>21</v>
      </c>
      <c r="D16294">
        <v>2</v>
      </c>
      <c r="E16294">
        <v>1</v>
      </c>
      <c r="F16294" s="7">
        <v>40022</v>
      </c>
      <c r="G16294" s="5">
        <v>0.65277777777777779</v>
      </c>
      <c r="H16294" t="str">
        <f t="shared" si="254"/>
        <v>Day</v>
      </c>
      <c r="I16294" t="s">
        <v>30</v>
      </c>
      <c r="J16294" t="s">
        <v>26</v>
      </c>
      <c r="K16294" t="s">
        <v>26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 t="s">
        <v>24</v>
      </c>
      <c r="R16294" t="s">
        <v>295</v>
      </c>
      <c r="S16294" t="s">
        <v>293</v>
      </c>
      <c r="T16294" t="s">
        <v>25</v>
      </c>
      <c r="U16294" t="s">
        <v>27</v>
      </c>
      <c r="V16294" t="s">
        <v>2652</v>
      </c>
      <c r="W16294" t="s">
        <v>35</v>
      </c>
      <c r="X16294" t="s">
        <v>402</v>
      </c>
      <c r="Y16294" t="s">
        <v>294</v>
      </c>
      <c r="Z16294">
        <v>267515</v>
      </c>
    </row>
    <row r="16295" spans="1:26" x14ac:dyDescent="0.25">
      <c r="A16295" t="s">
        <v>169</v>
      </c>
      <c r="B16295" t="s">
        <v>170</v>
      </c>
      <c r="C16295" t="s">
        <v>21</v>
      </c>
      <c r="D16295">
        <v>2</v>
      </c>
      <c r="E16295">
        <v>1</v>
      </c>
      <c r="F16295" s="7">
        <v>39996</v>
      </c>
      <c r="G16295" s="5">
        <v>0.34166666666666662</v>
      </c>
      <c r="H16295" t="str">
        <f t="shared" si="254"/>
        <v>Day</v>
      </c>
      <c r="I16295" t="s">
        <v>30</v>
      </c>
      <c r="J16295" t="s">
        <v>26</v>
      </c>
      <c r="K16295" t="s">
        <v>26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 t="s">
        <v>24</v>
      </c>
      <c r="R16295" t="s">
        <v>245</v>
      </c>
      <c r="S16295" t="s">
        <v>243</v>
      </c>
      <c r="T16295" t="s">
        <v>25</v>
      </c>
      <c r="U16295" t="s">
        <v>27</v>
      </c>
      <c r="V16295" t="s">
        <v>2654</v>
      </c>
      <c r="W16295" t="s">
        <v>35</v>
      </c>
      <c r="X16295" t="s">
        <v>402</v>
      </c>
      <c r="Y16295" t="s">
        <v>244</v>
      </c>
      <c r="Z16295">
        <v>301117</v>
      </c>
    </row>
    <row r="16296" spans="1:26" x14ac:dyDescent="0.25">
      <c r="A16296" t="s">
        <v>169</v>
      </c>
      <c r="B16296" t="s">
        <v>170</v>
      </c>
      <c r="C16296" t="s">
        <v>21</v>
      </c>
      <c r="D16296">
        <v>2</v>
      </c>
      <c r="E16296">
        <v>1</v>
      </c>
      <c r="F16296" s="7">
        <v>41530</v>
      </c>
      <c r="G16296" s="5">
        <v>0.75</v>
      </c>
      <c r="H16296" t="str">
        <f t="shared" si="254"/>
        <v>Night</v>
      </c>
      <c r="I16296" t="s">
        <v>30</v>
      </c>
      <c r="J16296" t="s">
        <v>26</v>
      </c>
      <c r="K16296" t="s">
        <v>26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 t="s">
        <v>24</v>
      </c>
      <c r="R16296" t="s">
        <v>245</v>
      </c>
      <c r="S16296" t="s">
        <v>243</v>
      </c>
      <c r="T16296" t="s">
        <v>25</v>
      </c>
      <c r="U16296" t="s">
        <v>27</v>
      </c>
      <c r="V16296" t="s">
        <v>2654</v>
      </c>
      <c r="W16296" t="s">
        <v>35</v>
      </c>
      <c r="X16296" t="s">
        <v>402</v>
      </c>
      <c r="Y16296" t="s">
        <v>244</v>
      </c>
      <c r="Z16296">
        <v>342134</v>
      </c>
    </row>
    <row r="16297" spans="1:26" x14ac:dyDescent="0.25">
      <c r="A16297" t="s">
        <v>169</v>
      </c>
      <c r="B16297" t="s">
        <v>170</v>
      </c>
      <c r="C16297" t="s">
        <v>21</v>
      </c>
      <c r="D16297">
        <v>2</v>
      </c>
      <c r="E16297">
        <v>1</v>
      </c>
      <c r="F16297" s="7">
        <v>41826</v>
      </c>
      <c r="G16297" s="5">
        <v>0.82777777777777783</v>
      </c>
      <c r="H16297" t="str">
        <f t="shared" si="254"/>
        <v>Night</v>
      </c>
      <c r="I16297" t="s">
        <v>30</v>
      </c>
      <c r="J16297" t="s">
        <v>26</v>
      </c>
      <c r="K16297" t="s">
        <v>26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 t="s">
        <v>24</v>
      </c>
      <c r="R16297" t="s">
        <v>245</v>
      </c>
      <c r="S16297" t="s">
        <v>243</v>
      </c>
      <c r="T16297" t="s">
        <v>25</v>
      </c>
      <c r="U16297" t="s">
        <v>27</v>
      </c>
      <c r="V16297" t="s">
        <v>2654</v>
      </c>
      <c r="W16297" t="s">
        <v>35</v>
      </c>
      <c r="X16297" t="s">
        <v>402</v>
      </c>
      <c r="Y16297" t="s">
        <v>244</v>
      </c>
      <c r="Z16297">
        <v>357041</v>
      </c>
    </row>
    <row r="16298" spans="1:26" x14ac:dyDescent="0.25">
      <c r="A16298" t="s">
        <v>169</v>
      </c>
      <c r="B16298" t="s">
        <v>170</v>
      </c>
      <c r="C16298" t="s">
        <v>21</v>
      </c>
      <c r="D16298">
        <v>2</v>
      </c>
      <c r="E16298">
        <v>1</v>
      </c>
      <c r="F16298" s="7">
        <v>39653</v>
      </c>
      <c r="G16298" s="5">
        <v>0.7583333333333333</v>
      </c>
      <c r="H16298" t="str">
        <f t="shared" si="254"/>
        <v>Night</v>
      </c>
      <c r="I16298" t="s">
        <v>30</v>
      </c>
      <c r="J16298" t="s">
        <v>26</v>
      </c>
      <c r="K16298" t="s">
        <v>26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 t="s">
        <v>24</v>
      </c>
      <c r="R16298" t="s">
        <v>245</v>
      </c>
      <c r="S16298" t="s">
        <v>243</v>
      </c>
      <c r="T16298" t="s">
        <v>25</v>
      </c>
      <c r="U16298" t="s">
        <v>27</v>
      </c>
      <c r="V16298" t="s">
        <v>2654</v>
      </c>
      <c r="W16298" t="s">
        <v>35</v>
      </c>
      <c r="X16298" t="s">
        <v>402</v>
      </c>
      <c r="Y16298" t="s">
        <v>244</v>
      </c>
      <c r="Z16298">
        <v>248731</v>
      </c>
    </row>
    <row r="16299" spans="1:26" x14ac:dyDescent="0.25">
      <c r="A16299" t="s">
        <v>169</v>
      </c>
      <c r="B16299" t="s">
        <v>170</v>
      </c>
      <c r="C16299" t="s">
        <v>21</v>
      </c>
      <c r="D16299">
        <v>2</v>
      </c>
      <c r="E16299">
        <v>1</v>
      </c>
      <c r="F16299" s="7">
        <v>41838</v>
      </c>
      <c r="G16299" s="5">
        <v>0.78125</v>
      </c>
      <c r="H16299" t="str">
        <f t="shared" si="254"/>
        <v>Night</v>
      </c>
      <c r="I16299" t="s">
        <v>30</v>
      </c>
      <c r="J16299" t="s">
        <v>26</v>
      </c>
      <c r="K16299" t="s">
        <v>26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 t="s">
        <v>24</v>
      </c>
      <c r="R16299" t="s">
        <v>245</v>
      </c>
      <c r="S16299" t="s">
        <v>243</v>
      </c>
      <c r="T16299" t="s">
        <v>25</v>
      </c>
      <c r="U16299" t="s">
        <v>27</v>
      </c>
      <c r="V16299" t="s">
        <v>2654</v>
      </c>
      <c r="W16299" t="s">
        <v>35</v>
      </c>
      <c r="X16299" t="s">
        <v>402</v>
      </c>
      <c r="Y16299" t="s">
        <v>244</v>
      </c>
      <c r="Z16299">
        <v>357143</v>
      </c>
    </row>
    <row r="16300" spans="1:26" x14ac:dyDescent="0.25">
      <c r="A16300" t="s">
        <v>169</v>
      </c>
      <c r="B16300" t="s">
        <v>170</v>
      </c>
      <c r="C16300" t="s">
        <v>21</v>
      </c>
      <c r="D16300">
        <v>2</v>
      </c>
      <c r="E16300">
        <v>1</v>
      </c>
      <c r="F16300" s="7">
        <v>40736</v>
      </c>
      <c r="G16300" s="5">
        <v>0.31944444444444448</v>
      </c>
      <c r="H16300" t="str">
        <f t="shared" si="254"/>
        <v>Day</v>
      </c>
      <c r="I16300" t="s">
        <v>36</v>
      </c>
      <c r="J16300" t="s">
        <v>125</v>
      </c>
      <c r="K16300" t="s">
        <v>212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 t="s">
        <v>24</v>
      </c>
      <c r="R16300" t="s">
        <v>245</v>
      </c>
      <c r="S16300" t="s">
        <v>243</v>
      </c>
      <c r="T16300" t="s">
        <v>25</v>
      </c>
      <c r="U16300" t="s">
        <v>27</v>
      </c>
      <c r="V16300" t="s">
        <v>2654</v>
      </c>
      <c r="W16300" t="s">
        <v>35</v>
      </c>
      <c r="X16300" t="s">
        <v>402</v>
      </c>
      <c r="Y16300" t="s">
        <v>244</v>
      </c>
      <c r="Z16300">
        <v>256416</v>
      </c>
    </row>
    <row r="16301" spans="1:26" x14ac:dyDescent="0.25">
      <c r="A16301" t="s">
        <v>169</v>
      </c>
      <c r="B16301" t="s">
        <v>170</v>
      </c>
      <c r="C16301" t="s">
        <v>21</v>
      </c>
      <c r="D16301">
        <v>2</v>
      </c>
      <c r="E16301">
        <v>1</v>
      </c>
      <c r="F16301" s="7">
        <v>39687</v>
      </c>
      <c r="G16301" s="5">
        <v>0.31319444444444444</v>
      </c>
      <c r="H16301" t="str">
        <f t="shared" si="254"/>
        <v>Day</v>
      </c>
      <c r="I16301" t="s">
        <v>36</v>
      </c>
      <c r="J16301" t="s">
        <v>125</v>
      </c>
      <c r="K16301" t="s">
        <v>212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 t="s">
        <v>24</v>
      </c>
      <c r="R16301" t="s">
        <v>245</v>
      </c>
      <c r="S16301" t="s">
        <v>243</v>
      </c>
      <c r="T16301" t="s">
        <v>25</v>
      </c>
      <c r="U16301" t="s">
        <v>27</v>
      </c>
      <c r="V16301" t="s">
        <v>2654</v>
      </c>
      <c r="W16301" t="s">
        <v>35</v>
      </c>
      <c r="X16301" t="s">
        <v>402</v>
      </c>
      <c r="Y16301" t="s">
        <v>244</v>
      </c>
      <c r="Z16301">
        <v>268731</v>
      </c>
    </row>
    <row r="16302" spans="1:26" x14ac:dyDescent="0.25">
      <c r="A16302" t="s">
        <v>169</v>
      </c>
      <c r="B16302" t="s">
        <v>170</v>
      </c>
      <c r="C16302" t="s">
        <v>21</v>
      </c>
      <c r="D16302">
        <v>2</v>
      </c>
      <c r="E16302">
        <v>1</v>
      </c>
      <c r="F16302" s="7">
        <v>41876</v>
      </c>
      <c r="G16302" s="5">
        <v>0.35694444444444445</v>
      </c>
      <c r="H16302" t="str">
        <f t="shared" si="254"/>
        <v>Day</v>
      </c>
      <c r="I16302" t="s">
        <v>36</v>
      </c>
      <c r="J16302" t="s">
        <v>26</v>
      </c>
      <c r="K16302" t="s">
        <v>26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 t="s">
        <v>24</v>
      </c>
      <c r="R16302" t="s">
        <v>245</v>
      </c>
      <c r="S16302" t="s">
        <v>243</v>
      </c>
      <c r="T16302" t="s">
        <v>25</v>
      </c>
      <c r="U16302" t="s">
        <v>27</v>
      </c>
      <c r="V16302" t="s">
        <v>2654</v>
      </c>
      <c r="W16302" t="s">
        <v>35</v>
      </c>
      <c r="X16302" t="s">
        <v>402</v>
      </c>
      <c r="Y16302" t="s">
        <v>244</v>
      </c>
      <c r="Z16302">
        <v>336536</v>
      </c>
    </row>
    <row r="16303" spans="1:26" x14ac:dyDescent="0.25">
      <c r="A16303" t="s">
        <v>169</v>
      </c>
      <c r="B16303" t="s">
        <v>170</v>
      </c>
      <c r="C16303" t="s">
        <v>21</v>
      </c>
      <c r="D16303">
        <v>2</v>
      </c>
      <c r="E16303">
        <v>1</v>
      </c>
      <c r="F16303" s="7">
        <v>39719</v>
      </c>
      <c r="G16303" s="5">
        <v>0.47222222222222227</v>
      </c>
      <c r="H16303" t="str">
        <f t="shared" si="254"/>
        <v>Day</v>
      </c>
      <c r="I16303" t="s">
        <v>36</v>
      </c>
      <c r="J16303" t="s">
        <v>26</v>
      </c>
      <c r="K16303" t="s">
        <v>26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 t="s">
        <v>24</v>
      </c>
      <c r="R16303" t="s">
        <v>2664</v>
      </c>
      <c r="S16303" t="s">
        <v>568</v>
      </c>
      <c r="T16303" t="s">
        <v>25</v>
      </c>
      <c r="U16303" t="s">
        <v>27</v>
      </c>
      <c r="V16303" t="s">
        <v>2664</v>
      </c>
      <c r="W16303" t="s">
        <v>35</v>
      </c>
      <c r="X16303" t="s">
        <v>402</v>
      </c>
      <c r="Y16303" t="s">
        <v>569</v>
      </c>
      <c r="Z16303">
        <v>227676</v>
      </c>
    </row>
    <row r="16304" spans="1:26" x14ac:dyDescent="0.25">
      <c r="A16304" t="s">
        <v>169</v>
      </c>
      <c r="B16304" t="s">
        <v>170</v>
      </c>
      <c r="C16304" t="s">
        <v>21</v>
      </c>
      <c r="D16304">
        <v>2</v>
      </c>
      <c r="E16304">
        <v>1</v>
      </c>
      <c r="F16304" s="7">
        <v>39625</v>
      </c>
      <c r="G16304" s="5">
        <v>0.32361111111111113</v>
      </c>
      <c r="H16304" t="str">
        <f t="shared" si="254"/>
        <v>Day</v>
      </c>
      <c r="I16304" t="s">
        <v>36</v>
      </c>
      <c r="J16304" t="s">
        <v>26</v>
      </c>
      <c r="K16304" t="s">
        <v>26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 t="s">
        <v>24</v>
      </c>
      <c r="R16304" t="s">
        <v>2664</v>
      </c>
      <c r="S16304" t="s">
        <v>568</v>
      </c>
      <c r="T16304" t="s">
        <v>25</v>
      </c>
      <c r="U16304" t="s">
        <v>27</v>
      </c>
      <c r="V16304" t="s">
        <v>2664</v>
      </c>
      <c r="W16304" t="s">
        <v>35</v>
      </c>
      <c r="X16304" t="s">
        <v>402</v>
      </c>
      <c r="Y16304" t="s">
        <v>569</v>
      </c>
      <c r="Z16304">
        <v>358483</v>
      </c>
    </row>
    <row r="16305" spans="1:26" x14ac:dyDescent="0.25">
      <c r="A16305" t="s">
        <v>169</v>
      </c>
      <c r="B16305" t="s">
        <v>170</v>
      </c>
      <c r="C16305" t="s">
        <v>21</v>
      </c>
      <c r="D16305">
        <v>2</v>
      </c>
      <c r="E16305">
        <v>1</v>
      </c>
      <c r="F16305" s="7">
        <v>40678</v>
      </c>
      <c r="G16305" s="5">
        <v>0.41666666666666669</v>
      </c>
      <c r="H16305" t="str">
        <f t="shared" si="254"/>
        <v>Day</v>
      </c>
      <c r="I16305" t="s">
        <v>36</v>
      </c>
      <c r="J16305" t="s">
        <v>26</v>
      </c>
      <c r="K16305" t="s">
        <v>26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 t="s">
        <v>24</v>
      </c>
      <c r="R16305" t="s">
        <v>2664</v>
      </c>
      <c r="S16305" t="s">
        <v>568</v>
      </c>
      <c r="T16305" t="s">
        <v>25</v>
      </c>
      <c r="U16305" t="s">
        <v>27</v>
      </c>
      <c r="V16305" t="s">
        <v>2664</v>
      </c>
      <c r="W16305" t="s">
        <v>35</v>
      </c>
      <c r="X16305" t="s">
        <v>402</v>
      </c>
      <c r="Y16305" t="s">
        <v>569</v>
      </c>
      <c r="Z16305">
        <v>208869</v>
      </c>
    </row>
    <row r="16306" spans="1:26" x14ac:dyDescent="0.25">
      <c r="A16306" t="s">
        <v>169</v>
      </c>
      <c r="B16306" t="s">
        <v>170</v>
      </c>
      <c r="C16306" t="s">
        <v>21</v>
      </c>
      <c r="D16306">
        <v>2</v>
      </c>
      <c r="E16306">
        <v>1</v>
      </c>
      <c r="F16306" s="7">
        <v>41462</v>
      </c>
      <c r="G16306" s="5">
        <v>0.3263888888888889</v>
      </c>
      <c r="H16306" t="str">
        <f t="shared" si="254"/>
        <v>Day</v>
      </c>
      <c r="I16306" t="s">
        <v>36</v>
      </c>
      <c r="J16306" t="s">
        <v>26</v>
      </c>
      <c r="K16306" t="s">
        <v>26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 t="s">
        <v>24</v>
      </c>
      <c r="R16306" t="s">
        <v>2664</v>
      </c>
      <c r="S16306" t="s">
        <v>568</v>
      </c>
      <c r="T16306" t="s">
        <v>25</v>
      </c>
      <c r="U16306" t="s">
        <v>27</v>
      </c>
      <c r="V16306" t="s">
        <v>2664</v>
      </c>
      <c r="W16306" t="s">
        <v>35</v>
      </c>
      <c r="X16306" t="s">
        <v>402</v>
      </c>
      <c r="Y16306" t="s">
        <v>569</v>
      </c>
      <c r="Z16306">
        <v>246728</v>
      </c>
    </row>
    <row r="16307" spans="1:26" x14ac:dyDescent="0.25">
      <c r="A16307" t="s">
        <v>169</v>
      </c>
      <c r="B16307" t="s">
        <v>170</v>
      </c>
      <c r="C16307" t="s">
        <v>21</v>
      </c>
      <c r="D16307">
        <v>2</v>
      </c>
      <c r="E16307">
        <v>1</v>
      </c>
      <c r="F16307" s="7">
        <v>41070</v>
      </c>
      <c r="G16307" s="5">
        <v>0.625</v>
      </c>
      <c r="H16307" t="str">
        <f t="shared" si="254"/>
        <v>Day</v>
      </c>
      <c r="I16307" t="s">
        <v>30</v>
      </c>
      <c r="J16307" t="s">
        <v>26</v>
      </c>
      <c r="K16307" t="s">
        <v>26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 t="s">
        <v>24</v>
      </c>
      <c r="R16307" t="s">
        <v>2666</v>
      </c>
      <c r="S16307" t="s">
        <v>284</v>
      </c>
      <c r="T16307" t="s">
        <v>25</v>
      </c>
      <c r="U16307" t="s">
        <v>27</v>
      </c>
      <c r="V16307" t="s">
        <v>2665</v>
      </c>
      <c r="W16307" t="s">
        <v>35</v>
      </c>
      <c r="X16307" t="s">
        <v>402</v>
      </c>
      <c r="Y16307" t="s">
        <v>285</v>
      </c>
      <c r="Z16307">
        <v>253528</v>
      </c>
    </row>
    <row r="16308" spans="1:26" x14ac:dyDescent="0.25">
      <c r="A16308" t="s">
        <v>169</v>
      </c>
      <c r="B16308" t="s">
        <v>170</v>
      </c>
      <c r="C16308" t="s">
        <v>21</v>
      </c>
      <c r="D16308">
        <v>2</v>
      </c>
      <c r="E16308">
        <v>1</v>
      </c>
      <c r="F16308" s="7">
        <v>41495</v>
      </c>
      <c r="G16308" s="5">
        <v>0.58680555555555558</v>
      </c>
      <c r="H16308" t="str">
        <f t="shared" si="254"/>
        <v>Day</v>
      </c>
      <c r="I16308" t="s">
        <v>30</v>
      </c>
      <c r="J16308" t="s">
        <v>26</v>
      </c>
      <c r="K16308" t="s">
        <v>26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 t="s">
        <v>24</v>
      </c>
      <c r="R16308" t="s">
        <v>2666</v>
      </c>
      <c r="S16308" t="s">
        <v>284</v>
      </c>
      <c r="T16308" t="s">
        <v>25</v>
      </c>
      <c r="U16308" t="s">
        <v>27</v>
      </c>
      <c r="V16308" t="s">
        <v>2665</v>
      </c>
      <c r="W16308" t="s">
        <v>35</v>
      </c>
      <c r="X16308" t="s">
        <v>402</v>
      </c>
      <c r="Y16308" t="s">
        <v>285</v>
      </c>
      <c r="Z16308">
        <v>357780</v>
      </c>
    </row>
    <row r="16309" spans="1:26" x14ac:dyDescent="0.25">
      <c r="A16309" t="s">
        <v>169</v>
      </c>
      <c r="B16309" t="s">
        <v>170</v>
      </c>
      <c r="C16309" t="s">
        <v>21</v>
      </c>
      <c r="D16309">
        <v>2</v>
      </c>
      <c r="E16309">
        <v>1</v>
      </c>
      <c r="F16309" s="7">
        <v>41868</v>
      </c>
      <c r="G16309" s="5">
        <v>3.8194444444444441E-2</v>
      </c>
      <c r="H16309" t="str">
        <f t="shared" si="254"/>
        <v>Night</v>
      </c>
      <c r="I16309" t="s">
        <v>30</v>
      </c>
      <c r="J16309" t="s">
        <v>26</v>
      </c>
      <c r="K16309" t="s">
        <v>26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 t="s">
        <v>24</v>
      </c>
      <c r="R16309" t="s">
        <v>2666</v>
      </c>
      <c r="S16309" t="s">
        <v>284</v>
      </c>
      <c r="T16309" t="s">
        <v>25</v>
      </c>
      <c r="U16309" t="s">
        <v>27</v>
      </c>
      <c r="V16309" t="s">
        <v>2665</v>
      </c>
      <c r="W16309" t="s">
        <v>35</v>
      </c>
      <c r="X16309" t="s">
        <v>402</v>
      </c>
      <c r="Y16309" t="s">
        <v>285</v>
      </c>
      <c r="Z16309">
        <v>357149</v>
      </c>
    </row>
    <row r="16310" spans="1:26" x14ac:dyDescent="0.25">
      <c r="A16310" t="s">
        <v>169</v>
      </c>
      <c r="B16310" t="s">
        <v>170</v>
      </c>
      <c r="C16310" t="s">
        <v>21</v>
      </c>
      <c r="D16310">
        <v>2</v>
      </c>
      <c r="E16310">
        <v>1</v>
      </c>
      <c r="F16310" s="7">
        <v>40702</v>
      </c>
      <c r="G16310" s="5">
        <v>0.56944444444444442</v>
      </c>
      <c r="H16310" t="str">
        <f t="shared" si="254"/>
        <v>Day</v>
      </c>
      <c r="I16310" t="s">
        <v>30</v>
      </c>
      <c r="J16310" t="s">
        <v>26</v>
      </c>
      <c r="K16310" t="s">
        <v>26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">
        <v>24</v>
      </c>
      <c r="R16310" t="s">
        <v>2666</v>
      </c>
      <c r="S16310" t="s">
        <v>284</v>
      </c>
      <c r="T16310" t="s">
        <v>25</v>
      </c>
      <c r="U16310" t="s">
        <v>27</v>
      </c>
      <c r="V16310" t="s">
        <v>2665</v>
      </c>
      <c r="W16310" t="s">
        <v>35</v>
      </c>
      <c r="X16310" t="s">
        <v>402</v>
      </c>
      <c r="Y16310" t="s">
        <v>285</v>
      </c>
      <c r="Z16310">
        <v>342093</v>
      </c>
    </row>
    <row r="16311" spans="1:26" x14ac:dyDescent="0.25">
      <c r="A16311" t="s">
        <v>169</v>
      </c>
      <c r="B16311" t="s">
        <v>170</v>
      </c>
      <c r="C16311" t="s">
        <v>21</v>
      </c>
      <c r="D16311">
        <v>2</v>
      </c>
      <c r="E16311">
        <v>1</v>
      </c>
      <c r="F16311" s="7">
        <v>40108</v>
      </c>
      <c r="G16311" s="5">
        <v>0.47916666666666669</v>
      </c>
      <c r="H16311" t="str">
        <f t="shared" si="254"/>
        <v>Day</v>
      </c>
      <c r="I16311" t="s">
        <v>30</v>
      </c>
      <c r="J16311" t="s">
        <v>114</v>
      </c>
      <c r="K16311" t="s">
        <v>26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 t="s">
        <v>24</v>
      </c>
      <c r="R16311" t="s">
        <v>2666</v>
      </c>
      <c r="S16311" t="s">
        <v>284</v>
      </c>
      <c r="T16311" t="s">
        <v>25</v>
      </c>
      <c r="U16311" t="s">
        <v>64</v>
      </c>
      <c r="V16311" t="s">
        <v>2665</v>
      </c>
      <c r="W16311" t="s">
        <v>35</v>
      </c>
      <c r="X16311" t="s">
        <v>402</v>
      </c>
      <c r="Y16311" t="s">
        <v>285</v>
      </c>
      <c r="Z16311">
        <v>357111</v>
      </c>
    </row>
    <row r="16312" spans="1:26" x14ac:dyDescent="0.25">
      <c r="A16312" t="s">
        <v>169</v>
      </c>
      <c r="B16312" t="s">
        <v>170</v>
      </c>
      <c r="C16312" t="s">
        <v>21</v>
      </c>
      <c r="D16312">
        <v>2</v>
      </c>
      <c r="E16312">
        <v>1</v>
      </c>
      <c r="F16312" s="7">
        <v>39885</v>
      </c>
      <c r="G16312" s="5">
        <v>0.375</v>
      </c>
      <c r="H16312" t="str">
        <f t="shared" si="254"/>
        <v>Day</v>
      </c>
      <c r="I16312" t="s">
        <v>30</v>
      </c>
      <c r="J16312" t="s">
        <v>26</v>
      </c>
      <c r="K16312" t="s">
        <v>26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 t="s">
        <v>24</v>
      </c>
      <c r="R16312" t="s">
        <v>2666</v>
      </c>
      <c r="S16312" t="s">
        <v>284</v>
      </c>
      <c r="T16312" t="s">
        <v>25</v>
      </c>
      <c r="U16312" t="s">
        <v>64</v>
      </c>
      <c r="V16312" t="s">
        <v>2665</v>
      </c>
      <c r="W16312" t="s">
        <v>35</v>
      </c>
      <c r="X16312" t="s">
        <v>402</v>
      </c>
      <c r="Y16312" t="s">
        <v>285</v>
      </c>
      <c r="Z16312">
        <v>300233</v>
      </c>
    </row>
    <row r="16313" spans="1:26" x14ac:dyDescent="0.25">
      <c r="A16313" t="s">
        <v>169</v>
      </c>
      <c r="B16313" t="s">
        <v>170</v>
      </c>
      <c r="C16313" t="s">
        <v>21</v>
      </c>
      <c r="D16313">
        <v>2</v>
      </c>
      <c r="E16313">
        <v>1</v>
      </c>
      <c r="F16313" s="7">
        <v>39960</v>
      </c>
      <c r="G16313" s="5">
        <v>0.69513888888888886</v>
      </c>
      <c r="H16313" t="str">
        <f t="shared" si="254"/>
        <v>Day</v>
      </c>
      <c r="I16313" t="s">
        <v>30</v>
      </c>
      <c r="J16313" t="s">
        <v>26</v>
      </c>
      <c r="K16313" t="s">
        <v>26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 t="s">
        <v>24</v>
      </c>
      <c r="R16313" t="s">
        <v>2666</v>
      </c>
      <c r="S16313" t="s">
        <v>286</v>
      </c>
      <c r="T16313" t="s">
        <v>25</v>
      </c>
      <c r="U16313" t="s">
        <v>27</v>
      </c>
      <c r="V16313" t="s">
        <v>2665</v>
      </c>
      <c r="W16313" t="s">
        <v>35</v>
      </c>
      <c r="X16313" t="s">
        <v>402</v>
      </c>
      <c r="Y16313" t="s">
        <v>287</v>
      </c>
      <c r="Z16313">
        <v>255538</v>
      </c>
    </row>
    <row r="16314" spans="1:26" x14ac:dyDescent="0.25">
      <c r="A16314" t="s">
        <v>169</v>
      </c>
      <c r="B16314" t="s">
        <v>170</v>
      </c>
      <c r="C16314" t="s">
        <v>21</v>
      </c>
      <c r="D16314">
        <v>2</v>
      </c>
      <c r="E16314">
        <v>1</v>
      </c>
      <c r="F16314" s="7">
        <v>41475</v>
      </c>
      <c r="G16314" s="5">
        <v>0.27499999999999997</v>
      </c>
      <c r="H16314" t="str">
        <f t="shared" si="254"/>
        <v>Day</v>
      </c>
      <c r="I16314" t="s">
        <v>36</v>
      </c>
      <c r="J16314" t="s">
        <v>26</v>
      </c>
      <c r="K16314" t="s">
        <v>26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 t="s">
        <v>24</v>
      </c>
      <c r="R16314" t="s">
        <v>2667</v>
      </c>
      <c r="S16314" t="s">
        <v>716</v>
      </c>
      <c r="T16314" t="s">
        <v>25</v>
      </c>
      <c r="U16314" t="s">
        <v>64</v>
      </c>
      <c r="V16314" t="s">
        <v>2665</v>
      </c>
      <c r="W16314" t="s">
        <v>35</v>
      </c>
      <c r="X16314" t="s">
        <v>402</v>
      </c>
      <c r="Y16314" t="s">
        <v>717</v>
      </c>
      <c r="Z16314">
        <v>240885</v>
      </c>
    </row>
    <row r="16315" spans="1:26" x14ac:dyDescent="0.25">
      <c r="A16315" t="s">
        <v>169</v>
      </c>
      <c r="B16315" t="s">
        <v>170</v>
      </c>
      <c r="C16315" t="s">
        <v>21</v>
      </c>
      <c r="D16315">
        <v>2</v>
      </c>
      <c r="E16315">
        <v>1</v>
      </c>
      <c r="F16315" s="7">
        <v>39290</v>
      </c>
      <c r="G16315" s="5">
        <v>0.39305555555555555</v>
      </c>
      <c r="H16315" t="str">
        <f t="shared" si="254"/>
        <v>Day</v>
      </c>
      <c r="I16315" t="s">
        <v>30</v>
      </c>
      <c r="J16315" t="s">
        <v>26</v>
      </c>
      <c r="K16315" t="s">
        <v>26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 t="s">
        <v>24</v>
      </c>
      <c r="R16315" t="s">
        <v>783</v>
      </c>
      <c r="S16315" t="s">
        <v>783</v>
      </c>
      <c r="T16315" t="s">
        <v>25</v>
      </c>
      <c r="U16315" t="s">
        <v>64</v>
      </c>
      <c r="V16315" t="s">
        <v>2665</v>
      </c>
      <c r="W16315" t="s">
        <v>35</v>
      </c>
      <c r="X16315" t="s">
        <v>402</v>
      </c>
      <c r="Y16315" t="s">
        <v>784</v>
      </c>
      <c r="Z16315">
        <v>324256</v>
      </c>
    </row>
    <row r="16316" spans="1:26" x14ac:dyDescent="0.25">
      <c r="A16316" t="s">
        <v>169</v>
      </c>
      <c r="B16316" t="s">
        <v>170</v>
      </c>
      <c r="C16316" t="s">
        <v>21</v>
      </c>
      <c r="D16316">
        <v>2</v>
      </c>
      <c r="E16316">
        <v>1</v>
      </c>
      <c r="F16316" s="7">
        <v>41480</v>
      </c>
      <c r="G16316" s="5">
        <v>0.63541666666666663</v>
      </c>
      <c r="H16316" t="str">
        <f t="shared" si="254"/>
        <v>Day</v>
      </c>
      <c r="I16316" t="s">
        <v>36</v>
      </c>
      <c r="J16316" t="s">
        <v>26</v>
      </c>
      <c r="K16316" t="s">
        <v>26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 t="s">
        <v>24</v>
      </c>
      <c r="R16316" t="s">
        <v>783</v>
      </c>
      <c r="S16316" t="s">
        <v>783</v>
      </c>
      <c r="T16316" t="s">
        <v>25</v>
      </c>
      <c r="U16316" t="s">
        <v>27</v>
      </c>
      <c r="V16316" t="s">
        <v>2665</v>
      </c>
      <c r="W16316" t="s">
        <v>35</v>
      </c>
      <c r="X16316" t="s">
        <v>402</v>
      </c>
      <c r="Y16316" t="s">
        <v>784</v>
      </c>
      <c r="Z16316">
        <v>225737</v>
      </c>
    </row>
    <row r="16317" spans="1:26" x14ac:dyDescent="0.25">
      <c r="A16317" t="s">
        <v>169</v>
      </c>
      <c r="B16317" t="s">
        <v>170</v>
      </c>
      <c r="C16317" t="s">
        <v>21</v>
      </c>
      <c r="D16317">
        <v>2</v>
      </c>
      <c r="E16317">
        <v>1</v>
      </c>
      <c r="F16317" s="7">
        <v>41908</v>
      </c>
      <c r="G16317" s="5">
        <v>0.69791666666666663</v>
      </c>
      <c r="H16317" t="str">
        <f t="shared" si="254"/>
        <v>Day</v>
      </c>
      <c r="I16317" t="s">
        <v>30</v>
      </c>
      <c r="J16317" t="s">
        <v>26</v>
      </c>
      <c r="K16317" t="s">
        <v>26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 t="s">
        <v>24</v>
      </c>
      <c r="R16317" t="s">
        <v>2666</v>
      </c>
      <c r="S16317" t="s">
        <v>710</v>
      </c>
      <c r="T16317" t="s">
        <v>25</v>
      </c>
      <c r="U16317" t="s">
        <v>27</v>
      </c>
      <c r="V16317" t="s">
        <v>2665</v>
      </c>
      <c r="W16317" t="s">
        <v>35</v>
      </c>
      <c r="X16317" t="s">
        <v>402</v>
      </c>
      <c r="Y16317" t="s">
        <v>711</v>
      </c>
      <c r="Z16317">
        <v>265911</v>
      </c>
    </row>
    <row r="16318" spans="1:26" x14ac:dyDescent="0.25">
      <c r="A16318" t="s">
        <v>169</v>
      </c>
      <c r="B16318" t="s">
        <v>170</v>
      </c>
      <c r="C16318" t="s">
        <v>21</v>
      </c>
      <c r="D16318">
        <v>2</v>
      </c>
      <c r="E16318">
        <v>1</v>
      </c>
      <c r="F16318" s="7">
        <v>39725</v>
      </c>
      <c r="G16318" s="5">
        <v>0.73611111111111116</v>
      </c>
      <c r="H16318" t="str">
        <f t="shared" si="254"/>
        <v>Day</v>
      </c>
      <c r="J16318" t="s">
        <v>26</v>
      </c>
      <c r="K16318" t="s">
        <v>26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 t="s">
        <v>24</v>
      </c>
      <c r="R16318" t="s">
        <v>2667</v>
      </c>
      <c r="S16318" t="s">
        <v>67</v>
      </c>
      <c r="T16318" t="s">
        <v>25</v>
      </c>
      <c r="U16318" t="s">
        <v>27</v>
      </c>
      <c r="V16318" t="s">
        <v>2665</v>
      </c>
      <c r="W16318" t="s">
        <v>35</v>
      </c>
      <c r="X16318" t="s">
        <v>402</v>
      </c>
      <c r="Y16318" t="s">
        <v>68</v>
      </c>
      <c r="Z16318">
        <v>241629</v>
      </c>
    </row>
    <row r="16319" spans="1:26" x14ac:dyDescent="0.25">
      <c r="A16319" t="s">
        <v>169</v>
      </c>
      <c r="B16319" t="s">
        <v>170</v>
      </c>
      <c r="C16319" t="s">
        <v>21</v>
      </c>
      <c r="D16319">
        <v>2</v>
      </c>
      <c r="E16319">
        <v>1</v>
      </c>
      <c r="F16319" s="7">
        <v>39963</v>
      </c>
      <c r="G16319" s="5">
        <v>0.56597222222222221</v>
      </c>
      <c r="H16319" t="str">
        <f t="shared" si="254"/>
        <v>Day</v>
      </c>
      <c r="I16319" t="s">
        <v>30</v>
      </c>
      <c r="J16319" t="s">
        <v>26</v>
      </c>
      <c r="K16319" t="s">
        <v>26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 t="s">
        <v>24</v>
      </c>
      <c r="R16319" t="s">
        <v>2667</v>
      </c>
      <c r="S16319" t="s">
        <v>67</v>
      </c>
      <c r="T16319" t="s">
        <v>25</v>
      </c>
      <c r="U16319" t="s">
        <v>27</v>
      </c>
      <c r="V16319" t="s">
        <v>2665</v>
      </c>
      <c r="W16319" t="s">
        <v>35</v>
      </c>
      <c r="X16319" t="s">
        <v>402</v>
      </c>
      <c r="Y16319" t="s">
        <v>68</v>
      </c>
      <c r="Z16319">
        <v>300476</v>
      </c>
    </row>
    <row r="16320" spans="1:26" x14ac:dyDescent="0.25">
      <c r="A16320" t="s">
        <v>169</v>
      </c>
      <c r="B16320" t="s">
        <v>170</v>
      </c>
      <c r="C16320" t="s">
        <v>21</v>
      </c>
      <c r="D16320">
        <v>2</v>
      </c>
      <c r="E16320">
        <v>1</v>
      </c>
      <c r="F16320" s="7">
        <v>40019</v>
      </c>
      <c r="G16320" s="5">
        <v>0.40763888888888888</v>
      </c>
      <c r="H16320" t="str">
        <f t="shared" si="254"/>
        <v>Day</v>
      </c>
      <c r="I16320" t="s">
        <v>30</v>
      </c>
      <c r="J16320" t="s">
        <v>26</v>
      </c>
      <c r="K16320" t="s">
        <v>26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 t="s">
        <v>24</v>
      </c>
      <c r="R16320" t="s">
        <v>2667</v>
      </c>
      <c r="S16320" t="s">
        <v>67</v>
      </c>
      <c r="T16320" t="s">
        <v>25</v>
      </c>
      <c r="U16320" t="s">
        <v>64</v>
      </c>
      <c r="V16320" t="s">
        <v>2665</v>
      </c>
      <c r="W16320" t="s">
        <v>35</v>
      </c>
      <c r="X16320" t="s">
        <v>402</v>
      </c>
      <c r="Y16320" t="s">
        <v>68</v>
      </c>
      <c r="Z16320">
        <v>355912</v>
      </c>
    </row>
    <row r="16321" spans="1:26" x14ac:dyDescent="0.25">
      <c r="A16321" t="s">
        <v>169</v>
      </c>
      <c r="B16321" t="s">
        <v>170</v>
      </c>
      <c r="C16321" t="s">
        <v>21</v>
      </c>
      <c r="D16321">
        <v>2</v>
      </c>
      <c r="E16321">
        <v>1</v>
      </c>
      <c r="F16321" s="7">
        <v>41490</v>
      </c>
      <c r="G16321" s="5">
        <v>0.39583333333333331</v>
      </c>
      <c r="H16321" t="str">
        <f t="shared" si="254"/>
        <v>Day</v>
      </c>
      <c r="I16321" t="s">
        <v>30</v>
      </c>
      <c r="J16321" t="s">
        <v>26</v>
      </c>
      <c r="K16321" t="s">
        <v>26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">
        <v>24</v>
      </c>
      <c r="R16321" t="s">
        <v>2669</v>
      </c>
      <c r="S16321" t="s">
        <v>1478</v>
      </c>
      <c r="T16321" t="s">
        <v>25</v>
      </c>
      <c r="U16321" t="s">
        <v>27</v>
      </c>
      <c r="V16321" t="s">
        <v>2654</v>
      </c>
      <c r="W16321" t="s">
        <v>35</v>
      </c>
      <c r="X16321" t="s">
        <v>402</v>
      </c>
      <c r="Y16321" t="s">
        <v>1479</v>
      </c>
      <c r="Z16321">
        <v>338635</v>
      </c>
    </row>
    <row r="16322" spans="1:26" x14ac:dyDescent="0.25">
      <c r="A16322" t="s">
        <v>169</v>
      </c>
      <c r="B16322" t="s">
        <v>170</v>
      </c>
      <c r="C16322" t="s">
        <v>21</v>
      </c>
      <c r="D16322">
        <v>2</v>
      </c>
      <c r="E16322">
        <v>1</v>
      </c>
      <c r="F16322" s="7">
        <v>39270</v>
      </c>
      <c r="G16322" s="5">
        <v>0.40277777777777773</v>
      </c>
      <c r="H16322" t="str">
        <f t="shared" si="254"/>
        <v>Day</v>
      </c>
      <c r="I16322" t="s">
        <v>30</v>
      </c>
      <c r="J16322" t="s">
        <v>26</v>
      </c>
      <c r="K16322" t="s">
        <v>26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 t="s">
        <v>24</v>
      </c>
      <c r="R16322" t="s">
        <v>2156</v>
      </c>
      <c r="S16322" t="s">
        <v>2154</v>
      </c>
      <c r="T16322" t="s">
        <v>25</v>
      </c>
      <c r="U16322" t="s">
        <v>27</v>
      </c>
      <c r="V16322" t="s">
        <v>2650</v>
      </c>
      <c r="W16322" t="s">
        <v>35</v>
      </c>
      <c r="X16322" t="s">
        <v>402</v>
      </c>
      <c r="Y16322" t="s">
        <v>2155</v>
      </c>
      <c r="Z16322">
        <v>348331</v>
      </c>
    </row>
    <row r="16323" spans="1:26" x14ac:dyDescent="0.25">
      <c r="A16323" t="s">
        <v>169</v>
      </c>
      <c r="B16323" t="s">
        <v>170</v>
      </c>
      <c r="C16323" t="s">
        <v>21</v>
      </c>
      <c r="D16323">
        <v>2</v>
      </c>
      <c r="E16323">
        <v>1</v>
      </c>
      <c r="F16323" s="7">
        <v>41180</v>
      </c>
      <c r="G16323" s="5">
        <v>0.68055555555555547</v>
      </c>
      <c r="H16323" t="str">
        <f t="shared" ref="H16323:H16386" si="255">IF(AND(G16323&gt;=TIME(6,0,0),G16323&lt;TIME(18,0,0)),"Day","Night")</f>
        <v>Day</v>
      </c>
      <c r="I16323" t="s">
        <v>30</v>
      </c>
      <c r="J16323" t="s">
        <v>26</v>
      </c>
      <c r="K16323" t="s">
        <v>26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 t="s">
        <v>24</v>
      </c>
      <c r="R16323" t="s">
        <v>2156</v>
      </c>
      <c r="S16323" t="s">
        <v>2154</v>
      </c>
      <c r="T16323" t="s">
        <v>25</v>
      </c>
      <c r="U16323" t="s">
        <v>27</v>
      </c>
      <c r="V16323" t="s">
        <v>2650</v>
      </c>
      <c r="W16323" t="s">
        <v>35</v>
      </c>
      <c r="X16323" t="s">
        <v>402</v>
      </c>
      <c r="Y16323" t="s">
        <v>2155</v>
      </c>
      <c r="Z16323">
        <v>334004</v>
      </c>
    </row>
    <row r="16324" spans="1:26" x14ac:dyDescent="0.25">
      <c r="A16324" t="s">
        <v>169</v>
      </c>
      <c r="B16324" t="s">
        <v>170</v>
      </c>
      <c r="C16324" t="s">
        <v>21</v>
      </c>
      <c r="D16324">
        <v>2</v>
      </c>
      <c r="E16324">
        <v>1</v>
      </c>
      <c r="F16324" s="7">
        <v>41191</v>
      </c>
      <c r="G16324" s="5">
        <v>0.625</v>
      </c>
      <c r="H16324" t="str">
        <f t="shared" si="255"/>
        <v>Day</v>
      </c>
      <c r="I16324" t="s">
        <v>30</v>
      </c>
      <c r="J16324" t="s">
        <v>26</v>
      </c>
      <c r="K16324" t="s">
        <v>26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 t="s">
        <v>24</v>
      </c>
      <c r="R16324" t="s">
        <v>184</v>
      </c>
      <c r="S16324" t="s">
        <v>184</v>
      </c>
      <c r="T16324" t="s">
        <v>25</v>
      </c>
      <c r="U16324" t="s">
        <v>27</v>
      </c>
      <c r="V16324" t="s">
        <v>2650</v>
      </c>
      <c r="W16324" t="s">
        <v>35</v>
      </c>
      <c r="X16324" t="s">
        <v>402</v>
      </c>
      <c r="Y16324" t="s">
        <v>185</v>
      </c>
      <c r="Z16324">
        <v>246913</v>
      </c>
    </row>
    <row r="16325" spans="1:26" x14ac:dyDescent="0.25">
      <c r="A16325" t="s">
        <v>169</v>
      </c>
      <c r="B16325" t="s">
        <v>170</v>
      </c>
      <c r="C16325" t="s">
        <v>21</v>
      </c>
      <c r="D16325">
        <v>2</v>
      </c>
      <c r="E16325">
        <v>1</v>
      </c>
      <c r="F16325" s="7">
        <v>39291</v>
      </c>
      <c r="G16325" s="5">
        <v>0.66597222222222219</v>
      </c>
      <c r="H16325" t="str">
        <f t="shared" si="255"/>
        <v>Day</v>
      </c>
      <c r="I16325" t="s">
        <v>30</v>
      </c>
      <c r="J16325" t="s">
        <v>26</v>
      </c>
      <c r="K16325" t="s">
        <v>26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 t="s">
        <v>24</v>
      </c>
      <c r="R16325" t="s">
        <v>184</v>
      </c>
      <c r="S16325" t="s">
        <v>184</v>
      </c>
      <c r="T16325" t="s">
        <v>25</v>
      </c>
      <c r="U16325" t="s">
        <v>27</v>
      </c>
      <c r="V16325" t="s">
        <v>2650</v>
      </c>
      <c r="W16325" t="s">
        <v>35</v>
      </c>
      <c r="X16325" t="s">
        <v>402</v>
      </c>
      <c r="Y16325" t="s">
        <v>185</v>
      </c>
      <c r="Z16325">
        <v>267474</v>
      </c>
    </row>
    <row r="16326" spans="1:26" x14ac:dyDescent="0.25">
      <c r="A16326" t="s">
        <v>169</v>
      </c>
      <c r="B16326" t="s">
        <v>170</v>
      </c>
      <c r="C16326" t="s">
        <v>21</v>
      </c>
      <c r="D16326">
        <v>2</v>
      </c>
      <c r="E16326">
        <v>1</v>
      </c>
      <c r="F16326" s="7">
        <v>41472</v>
      </c>
      <c r="G16326" s="5">
        <v>0.40625</v>
      </c>
      <c r="H16326" t="str">
        <f t="shared" si="255"/>
        <v>Day</v>
      </c>
      <c r="I16326" t="s">
        <v>30</v>
      </c>
      <c r="J16326" t="s">
        <v>26</v>
      </c>
      <c r="K16326" t="s">
        <v>26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 t="s">
        <v>24</v>
      </c>
      <c r="R16326" t="s">
        <v>197</v>
      </c>
      <c r="S16326" t="s">
        <v>406</v>
      </c>
      <c r="T16326" t="s">
        <v>25</v>
      </c>
      <c r="U16326" t="s">
        <v>27</v>
      </c>
      <c r="V16326" t="s">
        <v>2650</v>
      </c>
      <c r="W16326" t="s">
        <v>35</v>
      </c>
      <c r="X16326" t="s">
        <v>402</v>
      </c>
      <c r="Y16326" t="s">
        <v>407</v>
      </c>
      <c r="Z16326">
        <v>267651</v>
      </c>
    </row>
    <row r="16327" spans="1:26" x14ac:dyDescent="0.25">
      <c r="A16327" t="s">
        <v>169</v>
      </c>
      <c r="B16327" t="s">
        <v>170</v>
      </c>
      <c r="C16327" t="s">
        <v>21</v>
      </c>
      <c r="D16327">
        <v>2</v>
      </c>
      <c r="E16327">
        <v>1</v>
      </c>
      <c r="F16327" s="7">
        <v>41299</v>
      </c>
      <c r="G16327" s="5">
        <v>0.66666666666666663</v>
      </c>
      <c r="H16327" t="str">
        <f t="shared" si="255"/>
        <v>Day</v>
      </c>
      <c r="I16327" t="s">
        <v>30</v>
      </c>
      <c r="J16327" t="s">
        <v>26</v>
      </c>
      <c r="K16327" t="s">
        <v>26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">
        <v>24</v>
      </c>
      <c r="R16327" t="s">
        <v>197</v>
      </c>
      <c r="S16327" t="s">
        <v>406</v>
      </c>
      <c r="T16327" t="s">
        <v>25</v>
      </c>
      <c r="U16327" t="s">
        <v>27</v>
      </c>
      <c r="V16327" t="s">
        <v>2650</v>
      </c>
      <c r="W16327" t="s">
        <v>35</v>
      </c>
      <c r="X16327" t="s">
        <v>402</v>
      </c>
      <c r="Y16327" t="s">
        <v>407</v>
      </c>
      <c r="Z16327">
        <v>308581</v>
      </c>
    </row>
    <row r="16328" spans="1:26" x14ac:dyDescent="0.25">
      <c r="A16328" t="s">
        <v>169</v>
      </c>
      <c r="B16328" t="s">
        <v>170</v>
      </c>
      <c r="C16328" t="s">
        <v>21</v>
      </c>
      <c r="D16328">
        <v>2</v>
      </c>
      <c r="E16328">
        <v>1</v>
      </c>
      <c r="F16328" s="7">
        <v>37338</v>
      </c>
      <c r="G16328" s="5">
        <v>0.59513888888888888</v>
      </c>
      <c r="H16328" t="str">
        <f t="shared" si="255"/>
        <v>Day</v>
      </c>
      <c r="I16328" t="s">
        <v>36</v>
      </c>
      <c r="J16328" t="s">
        <v>125</v>
      </c>
      <c r="K16328" t="s">
        <v>113</v>
      </c>
      <c r="L16328">
        <v>0</v>
      </c>
      <c r="M16328">
        <v>0</v>
      </c>
      <c r="N16328">
        <v>513</v>
      </c>
      <c r="O16328">
        <v>0</v>
      </c>
      <c r="P16328">
        <v>0</v>
      </c>
      <c r="Q16328" t="s">
        <v>24</v>
      </c>
      <c r="R16328" t="s">
        <v>197</v>
      </c>
      <c r="S16328" t="s">
        <v>406</v>
      </c>
      <c r="T16328" t="s">
        <v>25</v>
      </c>
      <c r="U16328" t="s">
        <v>27</v>
      </c>
      <c r="V16328" t="s">
        <v>2650</v>
      </c>
      <c r="W16328" t="s">
        <v>35</v>
      </c>
      <c r="X16328" t="s">
        <v>402</v>
      </c>
      <c r="Y16328" t="s">
        <v>407</v>
      </c>
      <c r="Z16328">
        <v>337677</v>
      </c>
    </row>
    <row r="16329" spans="1:26" x14ac:dyDescent="0.25">
      <c r="A16329" t="s">
        <v>169</v>
      </c>
      <c r="B16329" t="s">
        <v>170</v>
      </c>
      <c r="C16329" t="s">
        <v>21</v>
      </c>
      <c r="D16329">
        <v>2</v>
      </c>
      <c r="E16329">
        <v>1</v>
      </c>
      <c r="F16329" s="7">
        <v>40041</v>
      </c>
      <c r="G16329" s="5">
        <v>0.40347222222222223</v>
      </c>
      <c r="H16329" t="str">
        <f t="shared" si="255"/>
        <v>Day</v>
      </c>
      <c r="I16329" t="s">
        <v>165</v>
      </c>
      <c r="J16329" t="s">
        <v>26</v>
      </c>
      <c r="K16329" t="s">
        <v>26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 t="s">
        <v>24</v>
      </c>
      <c r="R16329" t="s">
        <v>197</v>
      </c>
      <c r="S16329" t="s">
        <v>406</v>
      </c>
      <c r="T16329" t="s">
        <v>25</v>
      </c>
      <c r="U16329" t="s">
        <v>27</v>
      </c>
      <c r="V16329" t="s">
        <v>2650</v>
      </c>
      <c r="W16329" t="s">
        <v>35</v>
      </c>
      <c r="X16329" t="s">
        <v>402</v>
      </c>
      <c r="Y16329" t="s">
        <v>407</v>
      </c>
      <c r="Z16329">
        <v>347133</v>
      </c>
    </row>
    <row r="16330" spans="1:26" x14ac:dyDescent="0.25">
      <c r="A16330" t="s">
        <v>169</v>
      </c>
      <c r="B16330" t="s">
        <v>170</v>
      </c>
      <c r="C16330" t="s">
        <v>21</v>
      </c>
      <c r="D16330">
        <v>2</v>
      </c>
      <c r="E16330">
        <v>1</v>
      </c>
      <c r="F16330" s="7">
        <v>38406</v>
      </c>
      <c r="G16330" s="5">
        <v>0.3576388888888889</v>
      </c>
      <c r="H16330" t="str">
        <f t="shared" si="255"/>
        <v>Day</v>
      </c>
      <c r="I16330" t="s">
        <v>30</v>
      </c>
      <c r="J16330" t="s">
        <v>26</v>
      </c>
      <c r="K16330" t="s">
        <v>26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 t="s">
        <v>24</v>
      </c>
      <c r="R16330" t="s">
        <v>1915</v>
      </c>
      <c r="S16330" t="s">
        <v>1913</v>
      </c>
      <c r="T16330" t="s">
        <v>25</v>
      </c>
      <c r="U16330" t="s">
        <v>27</v>
      </c>
      <c r="V16330" t="s">
        <v>1915</v>
      </c>
      <c r="W16330" t="s">
        <v>35</v>
      </c>
      <c r="X16330" t="s">
        <v>402</v>
      </c>
      <c r="Y16330" t="s">
        <v>1914</v>
      </c>
      <c r="Z16330">
        <v>335302</v>
      </c>
    </row>
    <row r="16331" spans="1:26" x14ac:dyDescent="0.25">
      <c r="A16331" t="s">
        <v>169</v>
      </c>
      <c r="B16331" t="s">
        <v>170</v>
      </c>
      <c r="C16331" t="s">
        <v>21</v>
      </c>
      <c r="D16331">
        <v>2</v>
      </c>
      <c r="E16331">
        <v>1</v>
      </c>
      <c r="F16331" s="7">
        <v>36983</v>
      </c>
      <c r="G16331" s="5">
        <v>0.67013888888888884</v>
      </c>
      <c r="H16331" t="str">
        <f t="shared" si="255"/>
        <v>Day</v>
      </c>
      <c r="I16331" t="s">
        <v>30</v>
      </c>
      <c r="J16331" t="s">
        <v>26</v>
      </c>
      <c r="K16331" t="s">
        <v>26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 t="s">
        <v>24</v>
      </c>
      <c r="R16331" t="s">
        <v>2671</v>
      </c>
      <c r="S16331" t="s">
        <v>383</v>
      </c>
      <c r="T16331" t="s">
        <v>25</v>
      </c>
      <c r="U16331" t="s">
        <v>27</v>
      </c>
      <c r="V16331" t="s">
        <v>2650</v>
      </c>
      <c r="W16331" t="s">
        <v>35</v>
      </c>
      <c r="X16331" t="s">
        <v>402</v>
      </c>
      <c r="Y16331" t="s">
        <v>384</v>
      </c>
      <c r="Z16331">
        <v>240357</v>
      </c>
    </row>
    <row r="16332" spans="1:26" x14ac:dyDescent="0.25">
      <c r="A16332" t="s">
        <v>169</v>
      </c>
      <c r="B16332" t="s">
        <v>170</v>
      </c>
      <c r="C16332" t="s">
        <v>21</v>
      </c>
      <c r="D16332">
        <v>3</v>
      </c>
      <c r="E16332">
        <v>1</v>
      </c>
      <c r="F16332" s="7">
        <v>36948</v>
      </c>
      <c r="G16332" s="5">
        <v>0.44444444444444442</v>
      </c>
      <c r="H16332" t="str">
        <f t="shared" si="255"/>
        <v>Day</v>
      </c>
      <c r="I16332" t="s">
        <v>30</v>
      </c>
      <c r="J16332" t="s">
        <v>26</v>
      </c>
      <c r="K16332" t="s">
        <v>26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 t="s">
        <v>24</v>
      </c>
      <c r="R16332" t="s">
        <v>2671</v>
      </c>
      <c r="S16332" t="s">
        <v>383</v>
      </c>
      <c r="T16332" t="s">
        <v>25</v>
      </c>
      <c r="U16332" t="s">
        <v>27</v>
      </c>
      <c r="V16332" t="s">
        <v>2650</v>
      </c>
      <c r="W16332" t="s">
        <v>35</v>
      </c>
      <c r="X16332" t="s">
        <v>402</v>
      </c>
      <c r="Y16332" t="s">
        <v>384</v>
      </c>
      <c r="Z16332">
        <v>300578</v>
      </c>
    </row>
    <row r="16333" spans="1:26" x14ac:dyDescent="0.25">
      <c r="A16333" t="s">
        <v>169</v>
      </c>
      <c r="B16333" t="s">
        <v>170</v>
      </c>
      <c r="C16333" t="s">
        <v>21</v>
      </c>
      <c r="D16333">
        <v>2</v>
      </c>
      <c r="E16333">
        <v>1</v>
      </c>
      <c r="F16333" s="7">
        <v>37557</v>
      </c>
      <c r="G16333" s="5">
        <v>0.40416666666666662</v>
      </c>
      <c r="H16333" t="str">
        <f t="shared" si="255"/>
        <v>Day</v>
      </c>
      <c r="I16333" t="s">
        <v>30</v>
      </c>
      <c r="J16333" t="s">
        <v>26</v>
      </c>
      <c r="K16333" t="s">
        <v>26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 t="s">
        <v>24</v>
      </c>
      <c r="R16333" t="s">
        <v>2671</v>
      </c>
      <c r="S16333" t="s">
        <v>383</v>
      </c>
      <c r="T16333" t="s">
        <v>25</v>
      </c>
      <c r="U16333" t="s">
        <v>27</v>
      </c>
      <c r="V16333" t="s">
        <v>2650</v>
      </c>
      <c r="W16333" t="s">
        <v>35</v>
      </c>
      <c r="X16333" t="s">
        <v>402</v>
      </c>
      <c r="Y16333" t="s">
        <v>384</v>
      </c>
      <c r="Z16333">
        <v>304708</v>
      </c>
    </row>
    <row r="16334" spans="1:26" x14ac:dyDescent="0.25">
      <c r="A16334" t="s">
        <v>169</v>
      </c>
      <c r="B16334" t="s">
        <v>170</v>
      </c>
      <c r="C16334" t="s">
        <v>21</v>
      </c>
      <c r="D16334">
        <v>2</v>
      </c>
      <c r="E16334">
        <v>1</v>
      </c>
      <c r="F16334" s="7">
        <v>38122</v>
      </c>
      <c r="G16334" s="5">
        <v>0.56458333333333333</v>
      </c>
      <c r="H16334" t="str">
        <f t="shared" si="255"/>
        <v>Day</v>
      </c>
      <c r="I16334" t="s">
        <v>30</v>
      </c>
      <c r="J16334" t="s">
        <v>26</v>
      </c>
      <c r="K16334" t="s">
        <v>26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 t="s">
        <v>24</v>
      </c>
      <c r="R16334" t="s">
        <v>2671</v>
      </c>
      <c r="S16334" t="s">
        <v>383</v>
      </c>
      <c r="T16334" t="s">
        <v>25</v>
      </c>
      <c r="U16334" t="s">
        <v>27</v>
      </c>
      <c r="V16334" t="s">
        <v>2650</v>
      </c>
      <c r="W16334" t="s">
        <v>35</v>
      </c>
      <c r="X16334" t="s">
        <v>402</v>
      </c>
      <c r="Y16334" t="s">
        <v>384</v>
      </c>
      <c r="Z16334">
        <v>304735</v>
      </c>
    </row>
    <row r="16335" spans="1:26" x14ac:dyDescent="0.25">
      <c r="A16335" t="s">
        <v>169</v>
      </c>
      <c r="B16335" t="s">
        <v>170</v>
      </c>
      <c r="C16335" t="s">
        <v>21</v>
      </c>
      <c r="D16335">
        <v>2</v>
      </c>
      <c r="E16335">
        <v>1</v>
      </c>
      <c r="F16335" s="7">
        <v>38208</v>
      </c>
      <c r="G16335" s="5">
        <v>0.68611111111111101</v>
      </c>
      <c r="H16335" t="str">
        <f t="shared" si="255"/>
        <v>Day</v>
      </c>
      <c r="I16335" t="s">
        <v>30</v>
      </c>
      <c r="J16335" t="s">
        <v>26</v>
      </c>
      <c r="K16335" t="s">
        <v>26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 t="s">
        <v>24</v>
      </c>
      <c r="R16335" t="s">
        <v>2671</v>
      </c>
      <c r="S16335" t="s">
        <v>383</v>
      </c>
      <c r="T16335" t="s">
        <v>25</v>
      </c>
      <c r="U16335" t="s">
        <v>27</v>
      </c>
      <c r="V16335" t="s">
        <v>2650</v>
      </c>
      <c r="W16335" t="s">
        <v>35</v>
      </c>
      <c r="X16335" t="s">
        <v>402</v>
      </c>
      <c r="Y16335" t="s">
        <v>384</v>
      </c>
      <c r="Z16335">
        <v>327279</v>
      </c>
    </row>
    <row r="16336" spans="1:26" x14ac:dyDescent="0.25">
      <c r="A16336" t="s">
        <v>169</v>
      </c>
      <c r="B16336" t="s">
        <v>170</v>
      </c>
      <c r="C16336" t="s">
        <v>21</v>
      </c>
      <c r="D16336">
        <v>2</v>
      </c>
      <c r="E16336">
        <v>1</v>
      </c>
      <c r="F16336" s="7">
        <v>38542</v>
      </c>
      <c r="G16336" s="5">
        <v>0.34027777777777773</v>
      </c>
      <c r="H16336" t="str">
        <f t="shared" si="255"/>
        <v>Day</v>
      </c>
      <c r="I16336" t="s">
        <v>30</v>
      </c>
      <c r="J16336" t="s">
        <v>26</v>
      </c>
      <c r="K16336" t="s">
        <v>26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 t="s">
        <v>24</v>
      </c>
      <c r="R16336" t="s">
        <v>2671</v>
      </c>
      <c r="S16336" t="s">
        <v>383</v>
      </c>
      <c r="T16336" t="s">
        <v>25</v>
      </c>
      <c r="U16336" t="s">
        <v>27</v>
      </c>
      <c r="V16336" t="s">
        <v>2650</v>
      </c>
      <c r="W16336" t="s">
        <v>35</v>
      </c>
      <c r="X16336" t="s">
        <v>402</v>
      </c>
      <c r="Y16336" t="s">
        <v>384</v>
      </c>
      <c r="Z16336">
        <v>337040</v>
      </c>
    </row>
    <row r="16337" spans="1:26" x14ac:dyDescent="0.25">
      <c r="A16337" t="s">
        <v>169</v>
      </c>
      <c r="B16337" t="s">
        <v>170</v>
      </c>
      <c r="C16337" t="s">
        <v>21</v>
      </c>
      <c r="D16337">
        <v>2</v>
      </c>
      <c r="E16337">
        <v>1</v>
      </c>
      <c r="F16337" s="7">
        <v>40108</v>
      </c>
      <c r="G16337" s="5">
        <v>0.43611111111111112</v>
      </c>
      <c r="H16337" t="str">
        <f t="shared" si="255"/>
        <v>Day</v>
      </c>
      <c r="I16337" t="s">
        <v>30</v>
      </c>
      <c r="J16337" t="s">
        <v>26</v>
      </c>
      <c r="K16337" t="s">
        <v>113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 t="s">
        <v>24</v>
      </c>
      <c r="R16337" t="s">
        <v>2671</v>
      </c>
      <c r="S16337" t="s">
        <v>383</v>
      </c>
      <c r="T16337" t="s">
        <v>25</v>
      </c>
      <c r="U16337" t="s">
        <v>27</v>
      </c>
      <c r="V16337" t="s">
        <v>2650</v>
      </c>
      <c r="W16337" t="s">
        <v>35</v>
      </c>
      <c r="X16337" t="s">
        <v>402</v>
      </c>
      <c r="Y16337" t="s">
        <v>384</v>
      </c>
      <c r="Z16337">
        <v>336540</v>
      </c>
    </row>
    <row r="16338" spans="1:26" x14ac:dyDescent="0.25">
      <c r="A16338" t="s">
        <v>169</v>
      </c>
      <c r="B16338" t="s">
        <v>170</v>
      </c>
      <c r="C16338" t="s">
        <v>21</v>
      </c>
      <c r="D16338">
        <v>2</v>
      </c>
      <c r="E16338">
        <v>1</v>
      </c>
      <c r="F16338" s="7">
        <v>37001</v>
      </c>
      <c r="G16338" s="5">
        <v>0.28194444444444444</v>
      </c>
      <c r="H16338" t="str">
        <f t="shared" si="255"/>
        <v>Day</v>
      </c>
      <c r="I16338" t="s">
        <v>30</v>
      </c>
      <c r="J16338" t="s">
        <v>26</v>
      </c>
      <c r="K16338" t="s">
        <v>26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 t="s">
        <v>24</v>
      </c>
      <c r="R16338" t="s">
        <v>2671</v>
      </c>
      <c r="S16338" t="s">
        <v>383</v>
      </c>
      <c r="T16338" t="s">
        <v>25</v>
      </c>
      <c r="U16338" t="s">
        <v>27</v>
      </c>
      <c r="V16338" t="s">
        <v>2650</v>
      </c>
      <c r="W16338" t="s">
        <v>35</v>
      </c>
      <c r="X16338" t="s">
        <v>402</v>
      </c>
      <c r="Y16338" t="s">
        <v>384</v>
      </c>
      <c r="Z16338">
        <v>336570</v>
      </c>
    </row>
    <row r="16339" spans="1:26" x14ac:dyDescent="0.25">
      <c r="A16339" t="s">
        <v>169</v>
      </c>
      <c r="B16339" t="s">
        <v>170</v>
      </c>
      <c r="C16339" t="s">
        <v>21</v>
      </c>
      <c r="D16339">
        <v>2</v>
      </c>
      <c r="E16339">
        <v>1</v>
      </c>
      <c r="F16339" s="7">
        <v>37745</v>
      </c>
      <c r="G16339" s="5">
        <v>0.77430555555555547</v>
      </c>
      <c r="H16339" t="str">
        <f t="shared" si="255"/>
        <v>Night</v>
      </c>
      <c r="I16339" t="s">
        <v>30</v>
      </c>
      <c r="J16339" t="s">
        <v>26</v>
      </c>
      <c r="K16339" t="s">
        <v>26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 t="s">
        <v>24</v>
      </c>
      <c r="R16339" t="s">
        <v>2671</v>
      </c>
      <c r="S16339" t="s">
        <v>383</v>
      </c>
      <c r="T16339" t="s">
        <v>25</v>
      </c>
      <c r="U16339" t="s">
        <v>27</v>
      </c>
      <c r="V16339" t="s">
        <v>2650</v>
      </c>
      <c r="W16339" t="s">
        <v>35</v>
      </c>
      <c r="X16339" t="s">
        <v>402</v>
      </c>
      <c r="Y16339" t="s">
        <v>384</v>
      </c>
      <c r="Z16339">
        <v>351347</v>
      </c>
    </row>
    <row r="16340" spans="1:26" x14ac:dyDescent="0.25">
      <c r="A16340" t="s">
        <v>169</v>
      </c>
      <c r="B16340" t="s">
        <v>170</v>
      </c>
      <c r="C16340" t="s">
        <v>21</v>
      </c>
      <c r="D16340">
        <v>2</v>
      </c>
      <c r="E16340">
        <v>1</v>
      </c>
      <c r="F16340" s="7">
        <v>36773</v>
      </c>
      <c r="G16340" s="5">
        <v>0.4291666666666667</v>
      </c>
      <c r="H16340" t="str">
        <f t="shared" si="255"/>
        <v>Day</v>
      </c>
      <c r="I16340" t="s">
        <v>30</v>
      </c>
      <c r="J16340" t="s">
        <v>26</v>
      </c>
      <c r="K16340" t="s">
        <v>26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 t="s">
        <v>24</v>
      </c>
      <c r="R16340" t="s">
        <v>2671</v>
      </c>
      <c r="S16340" t="s">
        <v>383</v>
      </c>
      <c r="T16340" t="s">
        <v>25</v>
      </c>
      <c r="U16340" t="s">
        <v>27</v>
      </c>
      <c r="V16340" t="s">
        <v>2650</v>
      </c>
      <c r="W16340" t="s">
        <v>35</v>
      </c>
      <c r="X16340" t="s">
        <v>402</v>
      </c>
      <c r="Y16340" t="s">
        <v>384</v>
      </c>
      <c r="Z16340">
        <v>350496</v>
      </c>
    </row>
    <row r="16341" spans="1:26" x14ac:dyDescent="0.25">
      <c r="A16341" t="s">
        <v>169</v>
      </c>
      <c r="B16341" t="s">
        <v>170</v>
      </c>
      <c r="C16341" t="s">
        <v>21</v>
      </c>
      <c r="D16341">
        <v>2</v>
      </c>
      <c r="E16341">
        <v>1</v>
      </c>
      <c r="F16341" s="7">
        <v>38513</v>
      </c>
      <c r="G16341" s="5">
        <v>3.7499999999999999E-2</v>
      </c>
      <c r="H16341" t="str">
        <f t="shared" si="255"/>
        <v>Night</v>
      </c>
      <c r="I16341" t="s">
        <v>36</v>
      </c>
      <c r="J16341" t="s">
        <v>125</v>
      </c>
      <c r="K16341" t="s">
        <v>113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 t="s">
        <v>24</v>
      </c>
      <c r="R16341" t="s">
        <v>2671</v>
      </c>
      <c r="S16341" t="s">
        <v>383</v>
      </c>
      <c r="T16341" t="s">
        <v>25</v>
      </c>
      <c r="U16341" t="s">
        <v>27</v>
      </c>
      <c r="V16341" t="s">
        <v>2650</v>
      </c>
      <c r="W16341" t="s">
        <v>35</v>
      </c>
      <c r="X16341" t="s">
        <v>402</v>
      </c>
      <c r="Y16341" t="s">
        <v>384</v>
      </c>
      <c r="Z16341">
        <v>351559</v>
      </c>
    </row>
    <row r="16342" spans="1:26" x14ac:dyDescent="0.25">
      <c r="A16342" t="s">
        <v>169</v>
      </c>
      <c r="B16342" t="s">
        <v>170</v>
      </c>
      <c r="C16342" t="s">
        <v>21</v>
      </c>
      <c r="D16342">
        <v>2</v>
      </c>
      <c r="E16342">
        <v>1</v>
      </c>
      <c r="F16342" s="7">
        <v>37189</v>
      </c>
      <c r="G16342" s="5">
        <v>0.33333333333333331</v>
      </c>
      <c r="H16342" t="str">
        <f t="shared" si="255"/>
        <v>Day</v>
      </c>
      <c r="I16342" t="s">
        <v>36</v>
      </c>
      <c r="J16342" t="s">
        <v>26</v>
      </c>
      <c r="K16342" t="s">
        <v>26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 t="s">
        <v>24</v>
      </c>
      <c r="R16342" t="s">
        <v>2671</v>
      </c>
      <c r="S16342" t="s">
        <v>383</v>
      </c>
      <c r="T16342" t="s">
        <v>25</v>
      </c>
      <c r="U16342" t="s">
        <v>27</v>
      </c>
      <c r="V16342" t="s">
        <v>2650</v>
      </c>
      <c r="W16342" t="s">
        <v>35</v>
      </c>
      <c r="X16342" t="s">
        <v>402</v>
      </c>
      <c r="Y16342" t="s">
        <v>384</v>
      </c>
      <c r="Z16342">
        <v>350489</v>
      </c>
    </row>
    <row r="16343" spans="1:26" x14ac:dyDescent="0.25">
      <c r="A16343" t="s">
        <v>169</v>
      </c>
      <c r="B16343" t="s">
        <v>170</v>
      </c>
      <c r="C16343" t="s">
        <v>21</v>
      </c>
      <c r="D16343">
        <v>2</v>
      </c>
      <c r="E16343">
        <v>1</v>
      </c>
      <c r="F16343" s="7">
        <v>37754</v>
      </c>
      <c r="G16343" s="5">
        <v>0.2986111111111111</v>
      </c>
      <c r="H16343" t="str">
        <f t="shared" si="255"/>
        <v>Day</v>
      </c>
      <c r="I16343" t="s">
        <v>30</v>
      </c>
      <c r="J16343" t="s">
        <v>26</v>
      </c>
      <c r="K16343" t="s">
        <v>26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 t="s">
        <v>24</v>
      </c>
      <c r="R16343" t="s">
        <v>2671</v>
      </c>
      <c r="S16343" t="s">
        <v>383</v>
      </c>
      <c r="T16343" t="s">
        <v>25</v>
      </c>
      <c r="U16343" t="s">
        <v>27</v>
      </c>
      <c r="V16343" t="s">
        <v>2650</v>
      </c>
      <c r="W16343" t="s">
        <v>35</v>
      </c>
      <c r="X16343" t="s">
        <v>402</v>
      </c>
      <c r="Y16343" t="s">
        <v>384</v>
      </c>
      <c r="Z16343">
        <v>350479</v>
      </c>
    </row>
    <row r="16344" spans="1:26" x14ac:dyDescent="0.25">
      <c r="A16344" t="s">
        <v>169</v>
      </c>
      <c r="B16344" t="s">
        <v>170</v>
      </c>
      <c r="C16344" t="s">
        <v>21</v>
      </c>
      <c r="D16344">
        <v>2</v>
      </c>
      <c r="E16344">
        <v>1</v>
      </c>
      <c r="F16344" s="7">
        <v>38123</v>
      </c>
      <c r="G16344" s="5">
        <v>0.34166666666666662</v>
      </c>
      <c r="H16344" t="str">
        <f t="shared" si="255"/>
        <v>Day</v>
      </c>
      <c r="I16344" t="s">
        <v>36</v>
      </c>
      <c r="J16344" t="s">
        <v>26</v>
      </c>
      <c r="K16344" t="s">
        <v>26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 t="s">
        <v>24</v>
      </c>
      <c r="R16344" t="s">
        <v>2671</v>
      </c>
      <c r="S16344" t="s">
        <v>383</v>
      </c>
      <c r="T16344" t="s">
        <v>25</v>
      </c>
      <c r="U16344" t="s">
        <v>27</v>
      </c>
      <c r="V16344" t="s">
        <v>2650</v>
      </c>
      <c r="W16344" t="s">
        <v>35</v>
      </c>
      <c r="X16344" t="s">
        <v>402</v>
      </c>
      <c r="Y16344" t="s">
        <v>384</v>
      </c>
      <c r="Z16344">
        <v>350472</v>
      </c>
    </row>
    <row r="16345" spans="1:26" x14ac:dyDescent="0.25">
      <c r="A16345" t="s">
        <v>169</v>
      </c>
      <c r="B16345" t="s">
        <v>170</v>
      </c>
      <c r="C16345" t="s">
        <v>21</v>
      </c>
      <c r="D16345">
        <v>2</v>
      </c>
      <c r="E16345">
        <v>1</v>
      </c>
      <c r="F16345" s="7">
        <v>39520</v>
      </c>
      <c r="G16345" s="5">
        <v>0.37152777777777773</v>
      </c>
      <c r="H16345" t="str">
        <f t="shared" si="255"/>
        <v>Day</v>
      </c>
      <c r="I16345" t="s">
        <v>30</v>
      </c>
      <c r="J16345" t="s">
        <v>26</v>
      </c>
      <c r="K16345" t="s">
        <v>26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 t="s">
        <v>24</v>
      </c>
      <c r="R16345" t="s">
        <v>2671</v>
      </c>
      <c r="S16345" t="s">
        <v>383</v>
      </c>
      <c r="T16345" t="s">
        <v>25</v>
      </c>
      <c r="U16345" t="s">
        <v>27</v>
      </c>
      <c r="V16345" t="s">
        <v>2650</v>
      </c>
      <c r="W16345" t="s">
        <v>35</v>
      </c>
      <c r="X16345" t="s">
        <v>402</v>
      </c>
      <c r="Y16345" t="s">
        <v>384</v>
      </c>
      <c r="Z16345">
        <v>350484</v>
      </c>
    </row>
    <row r="16346" spans="1:26" x14ac:dyDescent="0.25">
      <c r="A16346" t="s">
        <v>169</v>
      </c>
      <c r="B16346" t="s">
        <v>170</v>
      </c>
      <c r="C16346" t="s">
        <v>21</v>
      </c>
      <c r="D16346">
        <v>2</v>
      </c>
      <c r="E16346">
        <v>1</v>
      </c>
      <c r="F16346" s="7">
        <v>38250</v>
      </c>
      <c r="G16346" s="5">
        <v>0.75763888888888886</v>
      </c>
      <c r="H16346" t="str">
        <f t="shared" si="255"/>
        <v>Night</v>
      </c>
      <c r="I16346" t="s">
        <v>30</v>
      </c>
      <c r="J16346" t="s">
        <v>26</v>
      </c>
      <c r="K16346" t="s">
        <v>26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 t="s">
        <v>24</v>
      </c>
      <c r="R16346" t="s">
        <v>2671</v>
      </c>
      <c r="S16346" t="s">
        <v>383</v>
      </c>
      <c r="T16346" t="s">
        <v>25</v>
      </c>
      <c r="U16346" t="s">
        <v>27</v>
      </c>
      <c r="V16346" t="s">
        <v>2650</v>
      </c>
      <c r="W16346" t="s">
        <v>35</v>
      </c>
      <c r="X16346" t="s">
        <v>402</v>
      </c>
      <c r="Y16346" t="s">
        <v>384</v>
      </c>
      <c r="Z16346">
        <v>351737</v>
      </c>
    </row>
    <row r="16347" spans="1:26" x14ac:dyDescent="0.25">
      <c r="A16347" t="s">
        <v>169</v>
      </c>
      <c r="B16347" t="s">
        <v>170</v>
      </c>
      <c r="C16347" t="s">
        <v>21</v>
      </c>
      <c r="D16347">
        <v>2</v>
      </c>
      <c r="E16347">
        <v>1</v>
      </c>
      <c r="F16347" s="7">
        <v>40955</v>
      </c>
      <c r="G16347" s="5">
        <v>0.5625</v>
      </c>
      <c r="H16347" t="str">
        <f t="shared" si="255"/>
        <v>Day</v>
      </c>
      <c r="I16347" t="s">
        <v>36</v>
      </c>
      <c r="J16347" t="s">
        <v>26</v>
      </c>
      <c r="K16347" t="s">
        <v>26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 t="s">
        <v>24</v>
      </c>
      <c r="R16347" t="s">
        <v>2671</v>
      </c>
      <c r="S16347" t="s">
        <v>383</v>
      </c>
      <c r="T16347" t="s">
        <v>25</v>
      </c>
      <c r="U16347" t="s">
        <v>27</v>
      </c>
      <c r="V16347" t="s">
        <v>2650</v>
      </c>
      <c r="W16347" t="s">
        <v>35</v>
      </c>
      <c r="X16347" t="s">
        <v>402</v>
      </c>
      <c r="Y16347" t="s">
        <v>384</v>
      </c>
      <c r="Z16347">
        <v>350506</v>
      </c>
    </row>
    <row r="16348" spans="1:26" x14ac:dyDescent="0.25">
      <c r="A16348" t="s">
        <v>169</v>
      </c>
      <c r="B16348" t="s">
        <v>170</v>
      </c>
      <c r="C16348" t="s">
        <v>21</v>
      </c>
      <c r="D16348">
        <v>2</v>
      </c>
      <c r="E16348">
        <v>1</v>
      </c>
      <c r="F16348" s="7">
        <v>41766</v>
      </c>
      <c r="G16348" s="5">
        <v>0.74305555555555547</v>
      </c>
      <c r="H16348" t="str">
        <f t="shared" si="255"/>
        <v>Day</v>
      </c>
      <c r="I16348" t="s">
        <v>30</v>
      </c>
      <c r="J16348" t="s">
        <v>26</v>
      </c>
      <c r="K16348" t="s">
        <v>26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 t="s">
        <v>24</v>
      </c>
      <c r="R16348" t="s">
        <v>2671</v>
      </c>
      <c r="S16348" t="s">
        <v>383</v>
      </c>
      <c r="T16348" t="s">
        <v>25</v>
      </c>
      <c r="U16348" t="s">
        <v>27</v>
      </c>
      <c r="V16348" t="s">
        <v>2650</v>
      </c>
      <c r="W16348" t="s">
        <v>35</v>
      </c>
      <c r="X16348" t="s">
        <v>402</v>
      </c>
      <c r="Y16348" t="s">
        <v>384</v>
      </c>
      <c r="Z16348">
        <v>350513</v>
      </c>
    </row>
    <row r="16349" spans="1:26" x14ac:dyDescent="0.25">
      <c r="A16349" t="s">
        <v>169</v>
      </c>
      <c r="B16349" t="s">
        <v>170</v>
      </c>
      <c r="C16349" t="s">
        <v>21</v>
      </c>
      <c r="D16349">
        <v>2</v>
      </c>
      <c r="E16349">
        <v>1</v>
      </c>
      <c r="F16349" s="7">
        <v>41038</v>
      </c>
      <c r="G16349" s="5">
        <v>0.43194444444444446</v>
      </c>
      <c r="H16349" t="str">
        <f t="shared" si="255"/>
        <v>Day</v>
      </c>
      <c r="I16349" t="s">
        <v>30</v>
      </c>
      <c r="J16349" t="s">
        <v>26</v>
      </c>
      <c r="K16349" t="s">
        <v>26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 t="s">
        <v>24</v>
      </c>
      <c r="R16349" t="s">
        <v>2671</v>
      </c>
      <c r="S16349" t="s">
        <v>383</v>
      </c>
      <c r="T16349" t="s">
        <v>25</v>
      </c>
      <c r="U16349" t="s">
        <v>27</v>
      </c>
      <c r="V16349" t="s">
        <v>2650</v>
      </c>
      <c r="W16349" t="s">
        <v>35</v>
      </c>
      <c r="X16349" t="s">
        <v>402</v>
      </c>
      <c r="Y16349" t="s">
        <v>384</v>
      </c>
      <c r="Z16349">
        <v>350535</v>
      </c>
    </row>
    <row r="16350" spans="1:26" x14ac:dyDescent="0.25">
      <c r="A16350" t="s">
        <v>169</v>
      </c>
      <c r="B16350" t="s">
        <v>170</v>
      </c>
      <c r="C16350" t="s">
        <v>21</v>
      </c>
      <c r="D16350">
        <v>2</v>
      </c>
      <c r="E16350">
        <v>1</v>
      </c>
      <c r="F16350" s="7">
        <v>37548</v>
      </c>
      <c r="G16350" s="5">
        <v>0.48958333333333331</v>
      </c>
      <c r="H16350" t="str">
        <f t="shared" si="255"/>
        <v>Day</v>
      </c>
      <c r="I16350" t="s">
        <v>30</v>
      </c>
      <c r="J16350" t="s">
        <v>26</v>
      </c>
      <c r="K16350" t="s">
        <v>26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 t="s">
        <v>24</v>
      </c>
      <c r="R16350" t="s">
        <v>2671</v>
      </c>
      <c r="S16350" t="s">
        <v>383</v>
      </c>
      <c r="T16350" t="s">
        <v>25</v>
      </c>
      <c r="U16350" t="s">
        <v>27</v>
      </c>
      <c r="V16350" t="s">
        <v>2650</v>
      </c>
      <c r="W16350" t="s">
        <v>35</v>
      </c>
      <c r="X16350" t="s">
        <v>402</v>
      </c>
      <c r="Y16350" t="s">
        <v>384</v>
      </c>
      <c r="Z16350">
        <v>351997</v>
      </c>
    </row>
    <row r="16351" spans="1:26" x14ac:dyDescent="0.25">
      <c r="A16351" t="s">
        <v>169</v>
      </c>
      <c r="B16351" t="s">
        <v>170</v>
      </c>
      <c r="C16351" t="s">
        <v>21</v>
      </c>
      <c r="D16351">
        <v>2</v>
      </c>
      <c r="E16351">
        <v>1</v>
      </c>
      <c r="F16351" s="7">
        <v>38596</v>
      </c>
      <c r="G16351" s="5">
        <v>0.30486111111111108</v>
      </c>
      <c r="H16351" t="str">
        <f t="shared" si="255"/>
        <v>Day</v>
      </c>
      <c r="I16351" t="s">
        <v>30</v>
      </c>
      <c r="J16351" t="s">
        <v>26</v>
      </c>
      <c r="K16351" t="s">
        <v>26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 t="s">
        <v>24</v>
      </c>
      <c r="R16351" t="s">
        <v>2671</v>
      </c>
      <c r="S16351" t="s">
        <v>383</v>
      </c>
      <c r="T16351" t="s">
        <v>25</v>
      </c>
      <c r="U16351" t="s">
        <v>27</v>
      </c>
      <c r="V16351" t="s">
        <v>2650</v>
      </c>
      <c r="W16351" t="s">
        <v>35</v>
      </c>
      <c r="X16351" t="s">
        <v>402</v>
      </c>
      <c r="Y16351" t="s">
        <v>384</v>
      </c>
      <c r="Z16351">
        <v>351887</v>
      </c>
    </row>
    <row r="16352" spans="1:26" x14ac:dyDescent="0.25">
      <c r="A16352" t="s">
        <v>169</v>
      </c>
      <c r="B16352" t="s">
        <v>170</v>
      </c>
      <c r="C16352" t="s">
        <v>21</v>
      </c>
      <c r="D16352">
        <v>2</v>
      </c>
      <c r="E16352">
        <v>1</v>
      </c>
      <c r="F16352" s="7">
        <v>39696</v>
      </c>
      <c r="G16352" s="5">
        <v>0.3611111111111111</v>
      </c>
      <c r="H16352" t="str">
        <f t="shared" si="255"/>
        <v>Day</v>
      </c>
      <c r="I16352" t="s">
        <v>30</v>
      </c>
      <c r="J16352" t="s">
        <v>26</v>
      </c>
      <c r="K16352" t="s">
        <v>26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 t="s">
        <v>24</v>
      </c>
      <c r="R16352" t="s">
        <v>2671</v>
      </c>
      <c r="S16352" t="s">
        <v>383</v>
      </c>
      <c r="T16352" t="s">
        <v>25</v>
      </c>
      <c r="U16352" t="s">
        <v>27</v>
      </c>
      <c r="V16352" t="s">
        <v>2650</v>
      </c>
      <c r="W16352" t="s">
        <v>35</v>
      </c>
      <c r="X16352" t="s">
        <v>402</v>
      </c>
      <c r="Y16352" t="s">
        <v>384</v>
      </c>
      <c r="Z16352">
        <v>353347</v>
      </c>
    </row>
    <row r="16353" spans="1:26" x14ac:dyDescent="0.25">
      <c r="A16353" t="s">
        <v>169</v>
      </c>
      <c r="B16353" t="s">
        <v>170</v>
      </c>
      <c r="C16353" t="s">
        <v>21</v>
      </c>
      <c r="D16353">
        <v>2</v>
      </c>
      <c r="E16353">
        <v>1</v>
      </c>
      <c r="F16353" s="7">
        <v>40735</v>
      </c>
      <c r="G16353" s="5">
        <v>0.86458333333333337</v>
      </c>
      <c r="H16353" t="str">
        <f t="shared" si="255"/>
        <v>Night</v>
      </c>
      <c r="I16353" t="s">
        <v>30</v>
      </c>
      <c r="J16353" t="s">
        <v>26</v>
      </c>
      <c r="K16353" t="s">
        <v>26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 t="s">
        <v>24</v>
      </c>
      <c r="R16353" t="s">
        <v>2671</v>
      </c>
      <c r="S16353" t="s">
        <v>383</v>
      </c>
      <c r="T16353" t="s">
        <v>25</v>
      </c>
      <c r="U16353" t="s">
        <v>27</v>
      </c>
      <c r="V16353" t="s">
        <v>2650</v>
      </c>
      <c r="W16353" t="s">
        <v>35</v>
      </c>
      <c r="X16353" t="s">
        <v>402</v>
      </c>
      <c r="Y16353" t="s">
        <v>384</v>
      </c>
      <c r="Z16353">
        <v>352046</v>
      </c>
    </row>
    <row r="16354" spans="1:26" x14ac:dyDescent="0.25">
      <c r="A16354" t="s">
        <v>169</v>
      </c>
      <c r="B16354" t="s">
        <v>170</v>
      </c>
      <c r="C16354" t="s">
        <v>21</v>
      </c>
      <c r="D16354">
        <v>2</v>
      </c>
      <c r="E16354">
        <v>1</v>
      </c>
      <c r="F16354" s="7">
        <v>40456</v>
      </c>
      <c r="G16354" s="5">
        <v>0.34027777777777773</v>
      </c>
      <c r="H16354" t="str">
        <f t="shared" si="255"/>
        <v>Day</v>
      </c>
      <c r="I16354" t="s">
        <v>30</v>
      </c>
      <c r="J16354" t="s">
        <v>26</v>
      </c>
      <c r="K16354" t="s">
        <v>26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 t="s">
        <v>24</v>
      </c>
      <c r="R16354" t="s">
        <v>2671</v>
      </c>
      <c r="S16354" t="s">
        <v>383</v>
      </c>
      <c r="T16354" t="s">
        <v>25</v>
      </c>
      <c r="U16354" t="s">
        <v>27</v>
      </c>
      <c r="V16354" t="s">
        <v>2650</v>
      </c>
      <c r="W16354" t="s">
        <v>35</v>
      </c>
      <c r="X16354" t="s">
        <v>402</v>
      </c>
      <c r="Y16354" t="s">
        <v>384</v>
      </c>
      <c r="Z16354">
        <v>356157</v>
      </c>
    </row>
    <row r="16355" spans="1:26" x14ac:dyDescent="0.25">
      <c r="A16355" t="s">
        <v>169</v>
      </c>
      <c r="B16355" t="s">
        <v>170</v>
      </c>
      <c r="C16355" t="s">
        <v>21</v>
      </c>
      <c r="D16355">
        <v>2</v>
      </c>
      <c r="E16355">
        <v>1</v>
      </c>
      <c r="F16355" s="7">
        <v>39653</v>
      </c>
      <c r="G16355" s="5">
        <v>0.69305555555555554</v>
      </c>
      <c r="H16355" t="str">
        <f t="shared" si="255"/>
        <v>Day</v>
      </c>
      <c r="I16355" t="s">
        <v>30</v>
      </c>
      <c r="J16355" t="s">
        <v>26</v>
      </c>
      <c r="K16355" t="s">
        <v>26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 t="s">
        <v>24</v>
      </c>
      <c r="R16355" t="s">
        <v>2671</v>
      </c>
      <c r="S16355" t="s">
        <v>383</v>
      </c>
      <c r="T16355" t="s">
        <v>25</v>
      </c>
      <c r="U16355" t="s">
        <v>27</v>
      </c>
      <c r="V16355" t="s">
        <v>2650</v>
      </c>
      <c r="W16355" t="s">
        <v>35</v>
      </c>
      <c r="X16355" t="s">
        <v>402</v>
      </c>
      <c r="Y16355" t="s">
        <v>384</v>
      </c>
      <c r="Z16355">
        <v>359107</v>
      </c>
    </row>
    <row r="16356" spans="1:26" x14ac:dyDescent="0.25">
      <c r="A16356" t="s">
        <v>169</v>
      </c>
      <c r="B16356" t="s">
        <v>170</v>
      </c>
      <c r="C16356" t="s">
        <v>21</v>
      </c>
      <c r="D16356">
        <v>2</v>
      </c>
      <c r="E16356">
        <v>1</v>
      </c>
      <c r="F16356" s="7">
        <v>42138</v>
      </c>
      <c r="G16356" s="5">
        <v>0.71527777777777779</v>
      </c>
      <c r="H16356" t="str">
        <f t="shared" si="255"/>
        <v>Day</v>
      </c>
      <c r="I16356" t="s">
        <v>36</v>
      </c>
      <c r="J16356" t="s">
        <v>125</v>
      </c>
      <c r="K16356" t="s">
        <v>143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 t="s">
        <v>24</v>
      </c>
      <c r="R16356" t="s">
        <v>2671</v>
      </c>
      <c r="S16356" t="s">
        <v>383</v>
      </c>
      <c r="T16356" t="s">
        <v>25</v>
      </c>
      <c r="U16356" t="s">
        <v>27</v>
      </c>
      <c r="V16356" t="s">
        <v>2650</v>
      </c>
      <c r="W16356" t="s">
        <v>35</v>
      </c>
      <c r="X16356" t="s">
        <v>402</v>
      </c>
      <c r="Y16356" t="s">
        <v>384</v>
      </c>
      <c r="Z16356">
        <v>360707</v>
      </c>
    </row>
    <row r="16357" spans="1:26" x14ac:dyDescent="0.25">
      <c r="A16357" t="s">
        <v>169</v>
      </c>
      <c r="B16357" t="s">
        <v>170</v>
      </c>
      <c r="C16357" t="s">
        <v>21</v>
      </c>
      <c r="D16357">
        <v>2</v>
      </c>
      <c r="E16357">
        <v>1</v>
      </c>
      <c r="F16357" s="7">
        <v>38555</v>
      </c>
      <c r="G16357" s="5">
        <v>0.59652777777777777</v>
      </c>
      <c r="H16357" t="str">
        <f t="shared" si="255"/>
        <v>Day</v>
      </c>
      <c r="I16357" t="s">
        <v>36</v>
      </c>
      <c r="J16357" t="s">
        <v>26</v>
      </c>
      <c r="K16357" t="s">
        <v>26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">
        <v>24</v>
      </c>
      <c r="R16357" t="s">
        <v>2671</v>
      </c>
      <c r="S16357" t="s">
        <v>383</v>
      </c>
      <c r="T16357" t="s">
        <v>25</v>
      </c>
      <c r="U16357" t="s">
        <v>27</v>
      </c>
      <c r="V16357" t="s">
        <v>2650</v>
      </c>
      <c r="W16357" t="s">
        <v>35</v>
      </c>
      <c r="X16357" t="s">
        <v>402</v>
      </c>
      <c r="Y16357" t="s">
        <v>384</v>
      </c>
      <c r="Z16357">
        <v>351978</v>
      </c>
    </row>
    <row r="16358" spans="1:26" x14ac:dyDescent="0.25">
      <c r="A16358" t="s">
        <v>169</v>
      </c>
      <c r="B16358" t="s">
        <v>170</v>
      </c>
      <c r="C16358" t="s">
        <v>21</v>
      </c>
      <c r="D16358">
        <v>2</v>
      </c>
      <c r="E16358">
        <v>1</v>
      </c>
      <c r="F16358" s="7">
        <v>38757</v>
      </c>
      <c r="G16358" s="5">
        <v>0.54513888888888895</v>
      </c>
      <c r="H16358" t="str">
        <f t="shared" si="255"/>
        <v>Day</v>
      </c>
      <c r="I16358" t="s">
        <v>36</v>
      </c>
      <c r="J16358" t="s">
        <v>26</v>
      </c>
      <c r="K16358" t="s">
        <v>26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 t="s">
        <v>24</v>
      </c>
      <c r="R16358" t="s">
        <v>2671</v>
      </c>
      <c r="S16358" t="s">
        <v>383</v>
      </c>
      <c r="T16358" t="s">
        <v>25</v>
      </c>
      <c r="U16358" t="s">
        <v>27</v>
      </c>
      <c r="V16358" t="s">
        <v>2650</v>
      </c>
      <c r="W16358" t="s">
        <v>35</v>
      </c>
      <c r="X16358" t="s">
        <v>402</v>
      </c>
      <c r="Y16358" t="s">
        <v>384</v>
      </c>
      <c r="Z16358">
        <v>353002</v>
      </c>
    </row>
    <row r="16359" spans="1:26" x14ac:dyDescent="0.25">
      <c r="A16359" t="s">
        <v>169</v>
      </c>
      <c r="B16359" t="s">
        <v>170</v>
      </c>
      <c r="C16359" t="s">
        <v>21</v>
      </c>
      <c r="D16359">
        <v>2</v>
      </c>
      <c r="E16359">
        <v>1</v>
      </c>
      <c r="F16359" s="7">
        <v>41555</v>
      </c>
      <c r="G16359" s="5">
        <v>0.45833333333333331</v>
      </c>
      <c r="H16359" t="str">
        <f t="shared" si="255"/>
        <v>Day</v>
      </c>
      <c r="I16359" t="s">
        <v>30</v>
      </c>
      <c r="J16359" t="s">
        <v>26</v>
      </c>
      <c r="K16359" t="s">
        <v>26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 t="s">
        <v>24</v>
      </c>
      <c r="R16359" t="s">
        <v>2671</v>
      </c>
      <c r="S16359" t="s">
        <v>383</v>
      </c>
      <c r="T16359" t="s">
        <v>25</v>
      </c>
      <c r="U16359" t="s">
        <v>27</v>
      </c>
      <c r="V16359" t="s">
        <v>2650</v>
      </c>
      <c r="W16359" t="s">
        <v>35</v>
      </c>
      <c r="X16359" t="s">
        <v>402</v>
      </c>
      <c r="Y16359" t="s">
        <v>384</v>
      </c>
      <c r="Z16359">
        <v>352164</v>
      </c>
    </row>
    <row r="16360" spans="1:26" x14ac:dyDescent="0.25">
      <c r="A16360" t="s">
        <v>169</v>
      </c>
      <c r="B16360" t="s">
        <v>170</v>
      </c>
      <c r="C16360" t="s">
        <v>21</v>
      </c>
      <c r="D16360">
        <v>2</v>
      </c>
      <c r="E16360">
        <v>1</v>
      </c>
      <c r="F16360" s="7">
        <v>41457</v>
      </c>
      <c r="G16360" s="5">
        <v>0.31944444444444448</v>
      </c>
      <c r="H16360" t="str">
        <f t="shared" si="255"/>
        <v>Day</v>
      </c>
      <c r="I16360" t="s">
        <v>30</v>
      </c>
      <c r="J16360" t="s">
        <v>26</v>
      </c>
      <c r="K16360" t="s">
        <v>26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 t="s">
        <v>24</v>
      </c>
      <c r="R16360" t="s">
        <v>2671</v>
      </c>
      <c r="S16360" t="s">
        <v>383</v>
      </c>
      <c r="T16360" t="s">
        <v>25</v>
      </c>
      <c r="U16360" t="s">
        <v>27</v>
      </c>
      <c r="V16360" t="s">
        <v>2650</v>
      </c>
      <c r="W16360" t="s">
        <v>35</v>
      </c>
      <c r="X16360" t="s">
        <v>402</v>
      </c>
      <c r="Y16360" t="s">
        <v>384</v>
      </c>
      <c r="Z16360">
        <v>248107</v>
      </c>
    </row>
    <row r="16361" spans="1:26" x14ac:dyDescent="0.25">
      <c r="A16361" t="s">
        <v>169</v>
      </c>
      <c r="B16361" t="s">
        <v>170</v>
      </c>
      <c r="C16361" t="s">
        <v>21</v>
      </c>
      <c r="D16361">
        <v>2</v>
      </c>
      <c r="E16361">
        <v>1</v>
      </c>
      <c r="F16361" s="7">
        <v>41926</v>
      </c>
      <c r="G16361" s="5">
        <v>0.60069444444444442</v>
      </c>
      <c r="H16361" t="str">
        <f t="shared" si="255"/>
        <v>Day</v>
      </c>
      <c r="I16361" t="s">
        <v>30</v>
      </c>
      <c r="J16361" t="s">
        <v>26</v>
      </c>
      <c r="K16361" t="s">
        <v>26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 t="s">
        <v>24</v>
      </c>
      <c r="R16361" t="s">
        <v>2671</v>
      </c>
      <c r="S16361" t="s">
        <v>383</v>
      </c>
      <c r="T16361" t="s">
        <v>25</v>
      </c>
      <c r="U16361" t="s">
        <v>27</v>
      </c>
      <c r="V16361" t="s">
        <v>2650</v>
      </c>
      <c r="W16361" t="s">
        <v>35</v>
      </c>
      <c r="X16361" t="s">
        <v>402</v>
      </c>
      <c r="Y16361" t="s">
        <v>384</v>
      </c>
      <c r="Z16361">
        <v>327280</v>
      </c>
    </row>
    <row r="16362" spans="1:26" x14ac:dyDescent="0.25">
      <c r="A16362" t="s">
        <v>169</v>
      </c>
      <c r="B16362" t="s">
        <v>170</v>
      </c>
      <c r="C16362" t="s">
        <v>21</v>
      </c>
      <c r="D16362">
        <v>2</v>
      </c>
      <c r="E16362">
        <v>1</v>
      </c>
      <c r="F16362" s="7">
        <v>41867</v>
      </c>
      <c r="G16362" s="5">
        <v>0.54166666666666663</v>
      </c>
      <c r="H16362" t="str">
        <f t="shared" si="255"/>
        <v>Day</v>
      </c>
      <c r="I16362" t="s">
        <v>30</v>
      </c>
      <c r="J16362" t="s">
        <v>26</v>
      </c>
      <c r="K16362" t="s">
        <v>26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 t="s">
        <v>24</v>
      </c>
      <c r="R16362" t="s">
        <v>2671</v>
      </c>
      <c r="S16362" t="s">
        <v>383</v>
      </c>
      <c r="T16362" t="s">
        <v>25</v>
      </c>
      <c r="U16362" t="s">
        <v>27</v>
      </c>
      <c r="V16362" t="s">
        <v>2650</v>
      </c>
      <c r="W16362" t="s">
        <v>35</v>
      </c>
      <c r="X16362" t="s">
        <v>402</v>
      </c>
      <c r="Y16362" t="s">
        <v>384</v>
      </c>
      <c r="Z16362">
        <v>336495</v>
      </c>
    </row>
    <row r="16363" spans="1:26" x14ac:dyDescent="0.25">
      <c r="A16363" t="s">
        <v>169</v>
      </c>
      <c r="B16363" t="s">
        <v>170</v>
      </c>
      <c r="C16363" t="s">
        <v>21</v>
      </c>
      <c r="D16363">
        <v>2</v>
      </c>
      <c r="E16363">
        <v>1</v>
      </c>
      <c r="F16363" s="7">
        <v>38328</v>
      </c>
      <c r="G16363" s="5">
        <v>0.57638888888888895</v>
      </c>
      <c r="H16363" t="str">
        <f t="shared" si="255"/>
        <v>Day</v>
      </c>
      <c r="I16363" t="s">
        <v>30</v>
      </c>
      <c r="J16363" t="s">
        <v>26</v>
      </c>
      <c r="K16363" t="s">
        <v>26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 t="s">
        <v>24</v>
      </c>
      <c r="R16363" t="s">
        <v>2671</v>
      </c>
      <c r="S16363" t="s">
        <v>383</v>
      </c>
      <c r="T16363" t="s">
        <v>25</v>
      </c>
      <c r="U16363" t="s">
        <v>27</v>
      </c>
      <c r="V16363" t="s">
        <v>2650</v>
      </c>
      <c r="W16363" t="s">
        <v>35</v>
      </c>
      <c r="X16363" t="s">
        <v>402</v>
      </c>
      <c r="Y16363" t="s">
        <v>384</v>
      </c>
      <c r="Z16363">
        <v>338518</v>
      </c>
    </row>
    <row r="16364" spans="1:26" x14ac:dyDescent="0.25">
      <c r="A16364" t="s">
        <v>169</v>
      </c>
      <c r="B16364" t="s">
        <v>170</v>
      </c>
      <c r="C16364" t="s">
        <v>21</v>
      </c>
      <c r="D16364">
        <v>2</v>
      </c>
      <c r="E16364">
        <v>1</v>
      </c>
      <c r="F16364" s="7">
        <v>40204</v>
      </c>
      <c r="G16364" s="5">
        <v>0.40069444444444446</v>
      </c>
      <c r="H16364" t="str">
        <f t="shared" si="255"/>
        <v>Day</v>
      </c>
      <c r="I16364" t="s">
        <v>30</v>
      </c>
      <c r="J16364" t="s">
        <v>26</v>
      </c>
      <c r="K16364" t="s">
        <v>26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 t="s">
        <v>24</v>
      </c>
      <c r="R16364" t="s">
        <v>2671</v>
      </c>
      <c r="S16364" t="s">
        <v>383</v>
      </c>
      <c r="T16364" t="s">
        <v>25</v>
      </c>
      <c r="U16364" t="s">
        <v>27</v>
      </c>
      <c r="V16364" t="s">
        <v>2650</v>
      </c>
      <c r="W16364" t="s">
        <v>35</v>
      </c>
      <c r="X16364" t="s">
        <v>402</v>
      </c>
      <c r="Y16364" t="s">
        <v>384</v>
      </c>
      <c r="Z16364">
        <v>326949</v>
      </c>
    </row>
    <row r="16365" spans="1:26" x14ac:dyDescent="0.25">
      <c r="A16365" t="s">
        <v>169</v>
      </c>
      <c r="B16365" t="s">
        <v>170</v>
      </c>
      <c r="C16365" t="s">
        <v>21</v>
      </c>
      <c r="D16365">
        <v>2</v>
      </c>
      <c r="E16365">
        <v>1</v>
      </c>
      <c r="F16365" s="7">
        <v>41371</v>
      </c>
      <c r="G16365" s="5">
        <v>0.49305555555555558</v>
      </c>
      <c r="H16365" t="str">
        <f t="shared" si="255"/>
        <v>Day</v>
      </c>
      <c r="I16365" t="s">
        <v>36</v>
      </c>
      <c r="J16365" t="s">
        <v>125</v>
      </c>
      <c r="K16365" t="s">
        <v>26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 t="s">
        <v>24</v>
      </c>
      <c r="R16365" t="s">
        <v>2671</v>
      </c>
      <c r="S16365" t="s">
        <v>383</v>
      </c>
      <c r="T16365" t="s">
        <v>25</v>
      </c>
      <c r="U16365" t="s">
        <v>27</v>
      </c>
      <c r="V16365" t="s">
        <v>2650</v>
      </c>
      <c r="W16365" t="s">
        <v>35</v>
      </c>
      <c r="X16365" t="s">
        <v>402</v>
      </c>
      <c r="Y16365" t="s">
        <v>384</v>
      </c>
      <c r="Z16365">
        <v>325752</v>
      </c>
    </row>
    <row r="16366" spans="1:26" x14ac:dyDescent="0.25">
      <c r="A16366" t="s">
        <v>169</v>
      </c>
      <c r="B16366" t="s">
        <v>170</v>
      </c>
      <c r="C16366" t="s">
        <v>21</v>
      </c>
      <c r="D16366">
        <v>2</v>
      </c>
      <c r="E16366">
        <v>1</v>
      </c>
      <c r="F16366" s="7">
        <v>40467</v>
      </c>
      <c r="G16366" s="5">
        <v>0.39305555555555555</v>
      </c>
      <c r="H16366" t="str">
        <f t="shared" si="255"/>
        <v>Day</v>
      </c>
      <c r="I16366" t="s">
        <v>30</v>
      </c>
      <c r="J16366" t="s">
        <v>26</v>
      </c>
      <c r="K16366" t="s">
        <v>26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 t="s">
        <v>24</v>
      </c>
      <c r="R16366" t="s">
        <v>2671</v>
      </c>
      <c r="S16366" t="s">
        <v>383</v>
      </c>
      <c r="T16366" t="s">
        <v>25</v>
      </c>
      <c r="U16366" t="s">
        <v>27</v>
      </c>
      <c r="V16366" t="s">
        <v>2650</v>
      </c>
      <c r="W16366" t="s">
        <v>35</v>
      </c>
      <c r="X16366" t="s">
        <v>402</v>
      </c>
      <c r="Y16366" t="s">
        <v>384</v>
      </c>
      <c r="Z16366">
        <v>326124</v>
      </c>
    </row>
    <row r="16367" spans="1:26" x14ac:dyDescent="0.25">
      <c r="A16367" t="s">
        <v>169</v>
      </c>
      <c r="B16367" t="s">
        <v>170</v>
      </c>
      <c r="C16367" t="s">
        <v>21</v>
      </c>
      <c r="D16367">
        <v>2</v>
      </c>
      <c r="E16367">
        <v>1</v>
      </c>
      <c r="F16367" s="7">
        <v>38729</v>
      </c>
      <c r="G16367" s="5">
        <v>1.0416666666666666E-2</v>
      </c>
      <c r="H16367" t="str">
        <f t="shared" si="255"/>
        <v>Night</v>
      </c>
      <c r="I16367" t="s">
        <v>30</v>
      </c>
      <c r="J16367" t="s">
        <v>114</v>
      </c>
      <c r="K16367" t="s">
        <v>26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 t="s">
        <v>24</v>
      </c>
      <c r="R16367" t="s">
        <v>2671</v>
      </c>
      <c r="S16367" t="s">
        <v>383</v>
      </c>
      <c r="T16367" t="s">
        <v>25</v>
      </c>
      <c r="U16367" t="s">
        <v>27</v>
      </c>
      <c r="V16367" t="s">
        <v>2650</v>
      </c>
      <c r="W16367" t="s">
        <v>35</v>
      </c>
      <c r="X16367" t="s">
        <v>402</v>
      </c>
      <c r="Y16367" t="s">
        <v>384</v>
      </c>
      <c r="Z16367">
        <v>337674</v>
      </c>
    </row>
    <row r="16368" spans="1:26" x14ac:dyDescent="0.25">
      <c r="A16368" t="s">
        <v>169</v>
      </c>
      <c r="B16368" t="s">
        <v>170</v>
      </c>
      <c r="C16368" t="s">
        <v>21</v>
      </c>
      <c r="D16368">
        <v>2</v>
      </c>
      <c r="E16368">
        <v>1</v>
      </c>
      <c r="F16368" s="7">
        <v>41886</v>
      </c>
      <c r="G16368" s="5">
        <v>0.57638888888888895</v>
      </c>
      <c r="H16368" t="str">
        <f t="shared" si="255"/>
        <v>Day</v>
      </c>
      <c r="I16368" t="s">
        <v>30</v>
      </c>
      <c r="J16368" t="s">
        <v>26</v>
      </c>
      <c r="K16368" t="s">
        <v>26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 t="s">
        <v>24</v>
      </c>
      <c r="R16368" t="s">
        <v>2671</v>
      </c>
      <c r="S16368" t="s">
        <v>383</v>
      </c>
      <c r="T16368" t="s">
        <v>25</v>
      </c>
      <c r="U16368" t="s">
        <v>27</v>
      </c>
      <c r="V16368" t="s">
        <v>2650</v>
      </c>
      <c r="W16368" t="s">
        <v>35</v>
      </c>
      <c r="X16368" t="s">
        <v>402</v>
      </c>
      <c r="Y16368" t="s">
        <v>384</v>
      </c>
      <c r="Z16368">
        <v>337809</v>
      </c>
    </row>
    <row r="16369" spans="1:26" x14ac:dyDescent="0.25">
      <c r="A16369" t="s">
        <v>169</v>
      </c>
      <c r="B16369" t="s">
        <v>170</v>
      </c>
      <c r="C16369" t="s">
        <v>21</v>
      </c>
      <c r="D16369">
        <v>2</v>
      </c>
      <c r="E16369">
        <v>1</v>
      </c>
      <c r="F16369" s="7">
        <v>37845</v>
      </c>
      <c r="G16369" s="5">
        <v>0.73472222222222217</v>
      </c>
      <c r="H16369" t="str">
        <f t="shared" si="255"/>
        <v>Day</v>
      </c>
      <c r="I16369" t="s">
        <v>30</v>
      </c>
      <c r="J16369" t="s">
        <v>26</v>
      </c>
      <c r="K16369" t="s">
        <v>26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 t="s">
        <v>24</v>
      </c>
      <c r="R16369" t="s">
        <v>2671</v>
      </c>
      <c r="S16369" t="s">
        <v>383</v>
      </c>
      <c r="T16369" t="s">
        <v>25</v>
      </c>
      <c r="U16369" t="s">
        <v>27</v>
      </c>
      <c r="V16369" t="s">
        <v>2650</v>
      </c>
      <c r="W16369" t="s">
        <v>35</v>
      </c>
      <c r="X16369" t="s">
        <v>402</v>
      </c>
      <c r="Y16369" t="s">
        <v>384</v>
      </c>
      <c r="Z16369">
        <v>337853</v>
      </c>
    </row>
    <row r="16370" spans="1:26" x14ac:dyDescent="0.25">
      <c r="A16370" t="s">
        <v>169</v>
      </c>
      <c r="B16370" t="s">
        <v>170</v>
      </c>
      <c r="C16370" t="s">
        <v>21</v>
      </c>
      <c r="D16370">
        <v>2</v>
      </c>
      <c r="E16370">
        <v>1</v>
      </c>
      <c r="F16370" s="7">
        <v>37887</v>
      </c>
      <c r="G16370" s="5">
        <v>0.61805555555555558</v>
      </c>
      <c r="H16370" t="str">
        <f t="shared" si="255"/>
        <v>Day</v>
      </c>
      <c r="I16370" t="s">
        <v>30</v>
      </c>
      <c r="J16370" t="s">
        <v>26</v>
      </c>
      <c r="K16370" t="s">
        <v>26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 t="s">
        <v>24</v>
      </c>
      <c r="R16370" t="s">
        <v>2671</v>
      </c>
      <c r="S16370" t="s">
        <v>383</v>
      </c>
      <c r="T16370" t="s">
        <v>25</v>
      </c>
      <c r="U16370" t="s">
        <v>27</v>
      </c>
      <c r="V16370" t="s">
        <v>2650</v>
      </c>
      <c r="W16370" t="s">
        <v>35</v>
      </c>
      <c r="X16370" t="s">
        <v>402</v>
      </c>
      <c r="Y16370" t="s">
        <v>384</v>
      </c>
      <c r="Z16370">
        <v>337190</v>
      </c>
    </row>
    <row r="16371" spans="1:26" x14ac:dyDescent="0.25">
      <c r="A16371" t="s">
        <v>169</v>
      </c>
      <c r="B16371" t="s">
        <v>170</v>
      </c>
      <c r="C16371" t="s">
        <v>21</v>
      </c>
      <c r="D16371">
        <v>2</v>
      </c>
      <c r="E16371">
        <v>1</v>
      </c>
      <c r="F16371" s="7">
        <v>39719</v>
      </c>
      <c r="G16371" s="5">
        <v>0.48125000000000001</v>
      </c>
      <c r="H16371" t="str">
        <f t="shared" si="255"/>
        <v>Day</v>
      </c>
      <c r="I16371" t="s">
        <v>36</v>
      </c>
      <c r="J16371" t="s">
        <v>26</v>
      </c>
      <c r="K16371" t="s">
        <v>26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 t="s">
        <v>24</v>
      </c>
      <c r="R16371" t="s">
        <v>2671</v>
      </c>
      <c r="S16371" t="s">
        <v>383</v>
      </c>
      <c r="T16371" t="s">
        <v>25</v>
      </c>
      <c r="U16371" t="s">
        <v>27</v>
      </c>
      <c r="V16371" t="s">
        <v>2650</v>
      </c>
      <c r="W16371" t="s">
        <v>35</v>
      </c>
      <c r="X16371" t="s">
        <v>402</v>
      </c>
      <c r="Y16371" t="s">
        <v>384</v>
      </c>
      <c r="Z16371">
        <v>337369</v>
      </c>
    </row>
    <row r="16372" spans="1:26" x14ac:dyDescent="0.25">
      <c r="A16372" t="s">
        <v>169</v>
      </c>
      <c r="B16372" t="s">
        <v>170</v>
      </c>
      <c r="C16372" t="s">
        <v>21</v>
      </c>
      <c r="D16372">
        <v>2</v>
      </c>
      <c r="E16372">
        <v>1</v>
      </c>
      <c r="F16372" s="7">
        <v>38158</v>
      </c>
      <c r="G16372" s="5">
        <v>0.76527777777777783</v>
      </c>
      <c r="H16372" t="str">
        <f t="shared" si="255"/>
        <v>Night</v>
      </c>
      <c r="I16372" t="s">
        <v>30</v>
      </c>
      <c r="J16372" t="s">
        <v>26</v>
      </c>
      <c r="K16372" t="s">
        <v>26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 t="s">
        <v>24</v>
      </c>
      <c r="R16372" t="s">
        <v>2671</v>
      </c>
      <c r="S16372" t="s">
        <v>383</v>
      </c>
      <c r="T16372" t="s">
        <v>25</v>
      </c>
      <c r="U16372" t="s">
        <v>27</v>
      </c>
      <c r="V16372" t="s">
        <v>2650</v>
      </c>
      <c r="W16372" t="s">
        <v>35</v>
      </c>
      <c r="X16372" t="s">
        <v>402</v>
      </c>
      <c r="Y16372" t="s">
        <v>384</v>
      </c>
      <c r="Z16372">
        <v>337359</v>
      </c>
    </row>
    <row r="16373" spans="1:26" x14ac:dyDescent="0.25">
      <c r="A16373" t="s">
        <v>169</v>
      </c>
      <c r="B16373" t="s">
        <v>170</v>
      </c>
      <c r="C16373" t="s">
        <v>21</v>
      </c>
      <c r="D16373">
        <v>2</v>
      </c>
      <c r="E16373">
        <v>1</v>
      </c>
      <c r="F16373" s="7">
        <v>37753</v>
      </c>
      <c r="G16373" s="5">
        <v>0.71458333333333324</v>
      </c>
      <c r="H16373" t="str">
        <f t="shared" si="255"/>
        <v>Day</v>
      </c>
      <c r="I16373" t="s">
        <v>36</v>
      </c>
      <c r="J16373" t="s">
        <v>26</v>
      </c>
      <c r="K16373" t="s">
        <v>26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 t="s">
        <v>24</v>
      </c>
      <c r="R16373" t="s">
        <v>2671</v>
      </c>
      <c r="S16373" t="s">
        <v>383</v>
      </c>
      <c r="T16373" t="s">
        <v>25</v>
      </c>
      <c r="U16373" t="s">
        <v>27</v>
      </c>
      <c r="V16373" t="s">
        <v>2650</v>
      </c>
      <c r="W16373" t="s">
        <v>35</v>
      </c>
      <c r="X16373" t="s">
        <v>402</v>
      </c>
      <c r="Y16373" t="s">
        <v>384</v>
      </c>
      <c r="Z16373">
        <v>337882</v>
      </c>
    </row>
    <row r="16374" spans="1:26" x14ac:dyDescent="0.25">
      <c r="A16374" t="s">
        <v>169</v>
      </c>
      <c r="B16374" t="s">
        <v>170</v>
      </c>
      <c r="C16374" t="s">
        <v>21</v>
      </c>
      <c r="D16374">
        <v>2</v>
      </c>
      <c r="E16374">
        <v>1</v>
      </c>
      <c r="F16374" s="7">
        <v>38211</v>
      </c>
      <c r="G16374" s="5">
        <v>0.66666666666666663</v>
      </c>
      <c r="H16374" t="str">
        <f t="shared" si="255"/>
        <v>Day</v>
      </c>
      <c r="I16374" t="s">
        <v>30</v>
      </c>
      <c r="J16374" t="s">
        <v>26</v>
      </c>
      <c r="K16374" t="s">
        <v>26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 t="s">
        <v>24</v>
      </c>
      <c r="R16374" t="s">
        <v>2671</v>
      </c>
      <c r="S16374" t="s">
        <v>383</v>
      </c>
      <c r="T16374" t="s">
        <v>25</v>
      </c>
      <c r="U16374" t="s">
        <v>27</v>
      </c>
      <c r="V16374" t="s">
        <v>2650</v>
      </c>
      <c r="W16374" t="s">
        <v>35</v>
      </c>
      <c r="X16374" t="s">
        <v>402</v>
      </c>
      <c r="Y16374" t="s">
        <v>384</v>
      </c>
      <c r="Z16374">
        <v>337370</v>
      </c>
    </row>
    <row r="16375" spans="1:26" x14ac:dyDescent="0.25">
      <c r="A16375" t="s">
        <v>169</v>
      </c>
      <c r="B16375" t="s">
        <v>170</v>
      </c>
      <c r="C16375" t="s">
        <v>21</v>
      </c>
      <c r="D16375">
        <v>2</v>
      </c>
      <c r="E16375">
        <v>1</v>
      </c>
      <c r="F16375" s="7">
        <v>38665</v>
      </c>
      <c r="G16375" s="5">
        <v>0.33680555555555558</v>
      </c>
      <c r="H16375" t="str">
        <f t="shared" si="255"/>
        <v>Day</v>
      </c>
      <c r="I16375" t="s">
        <v>30</v>
      </c>
      <c r="J16375" t="s">
        <v>26</v>
      </c>
      <c r="K16375" t="s">
        <v>26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 t="s">
        <v>24</v>
      </c>
      <c r="R16375" t="s">
        <v>2671</v>
      </c>
      <c r="S16375" t="s">
        <v>346</v>
      </c>
      <c r="T16375" t="s">
        <v>25</v>
      </c>
      <c r="U16375" t="s">
        <v>27</v>
      </c>
      <c r="V16375" t="s">
        <v>2650</v>
      </c>
      <c r="W16375" t="s">
        <v>35</v>
      </c>
      <c r="X16375" t="s">
        <v>402</v>
      </c>
      <c r="Y16375" t="s">
        <v>395</v>
      </c>
      <c r="Z16375">
        <v>208917</v>
      </c>
    </row>
    <row r="16376" spans="1:26" x14ac:dyDescent="0.25">
      <c r="A16376" t="s">
        <v>169</v>
      </c>
      <c r="B16376" t="s">
        <v>170</v>
      </c>
      <c r="C16376" t="s">
        <v>21</v>
      </c>
      <c r="D16376">
        <v>2</v>
      </c>
      <c r="E16376">
        <v>1</v>
      </c>
      <c r="F16376" s="7">
        <v>41843</v>
      </c>
      <c r="G16376" s="5">
        <v>0.5625</v>
      </c>
      <c r="H16376" t="str">
        <f t="shared" si="255"/>
        <v>Day</v>
      </c>
      <c r="I16376" t="s">
        <v>30</v>
      </c>
      <c r="J16376" t="s">
        <v>26</v>
      </c>
      <c r="K16376" t="s">
        <v>26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 t="s">
        <v>24</v>
      </c>
      <c r="R16376" t="s">
        <v>2671</v>
      </c>
      <c r="S16376" t="s">
        <v>346</v>
      </c>
      <c r="T16376" t="s">
        <v>25</v>
      </c>
      <c r="U16376" t="s">
        <v>27</v>
      </c>
      <c r="V16376" t="s">
        <v>2650</v>
      </c>
      <c r="W16376" t="s">
        <v>35</v>
      </c>
      <c r="X16376" t="s">
        <v>402</v>
      </c>
      <c r="Y16376" t="s">
        <v>395</v>
      </c>
      <c r="Z16376">
        <v>250088</v>
      </c>
    </row>
    <row r="16377" spans="1:26" x14ac:dyDescent="0.25">
      <c r="A16377" t="s">
        <v>169</v>
      </c>
      <c r="B16377" t="s">
        <v>170</v>
      </c>
      <c r="C16377" t="s">
        <v>21</v>
      </c>
      <c r="D16377">
        <v>2</v>
      </c>
      <c r="E16377">
        <v>1</v>
      </c>
      <c r="F16377" s="7">
        <v>37112</v>
      </c>
      <c r="G16377" s="5">
        <v>0.56597222222222221</v>
      </c>
      <c r="H16377" t="str">
        <f t="shared" si="255"/>
        <v>Day</v>
      </c>
      <c r="I16377" t="s">
        <v>165</v>
      </c>
      <c r="J16377" t="s">
        <v>26</v>
      </c>
      <c r="K16377" t="s">
        <v>26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 t="s">
        <v>24</v>
      </c>
      <c r="R16377" t="s">
        <v>2671</v>
      </c>
      <c r="S16377" t="s">
        <v>346</v>
      </c>
      <c r="T16377" t="s">
        <v>25</v>
      </c>
      <c r="U16377" t="s">
        <v>27</v>
      </c>
      <c r="V16377" t="s">
        <v>2650</v>
      </c>
      <c r="W16377" t="s">
        <v>35</v>
      </c>
      <c r="X16377" t="s">
        <v>402</v>
      </c>
      <c r="Y16377" t="s">
        <v>395</v>
      </c>
      <c r="Z16377">
        <v>258889</v>
      </c>
    </row>
    <row r="16378" spans="1:26" x14ac:dyDescent="0.25">
      <c r="A16378" t="s">
        <v>169</v>
      </c>
      <c r="B16378" t="s">
        <v>170</v>
      </c>
      <c r="C16378" t="s">
        <v>21</v>
      </c>
      <c r="D16378">
        <v>2</v>
      </c>
      <c r="E16378">
        <v>1</v>
      </c>
      <c r="F16378" s="7">
        <v>39017</v>
      </c>
      <c r="G16378" s="5">
        <v>0.41597222222222219</v>
      </c>
      <c r="H16378" t="str">
        <f t="shared" si="255"/>
        <v>Day</v>
      </c>
      <c r="I16378" t="s">
        <v>30</v>
      </c>
      <c r="J16378" t="s">
        <v>26</v>
      </c>
      <c r="K16378" t="s">
        <v>26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 t="s">
        <v>24</v>
      </c>
      <c r="R16378" t="s">
        <v>2671</v>
      </c>
      <c r="S16378" t="s">
        <v>346</v>
      </c>
      <c r="T16378" t="s">
        <v>25</v>
      </c>
      <c r="U16378" t="s">
        <v>27</v>
      </c>
      <c r="V16378" t="s">
        <v>2650</v>
      </c>
      <c r="W16378" t="s">
        <v>35</v>
      </c>
      <c r="X16378" t="s">
        <v>402</v>
      </c>
      <c r="Y16378" t="s">
        <v>395</v>
      </c>
      <c r="Z16378">
        <v>325801</v>
      </c>
    </row>
    <row r="16379" spans="1:26" x14ac:dyDescent="0.25">
      <c r="A16379" t="s">
        <v>169</v>
      </c>
      <c r="B16379" t="s">
        <v>170</v>
      </c>
      <c r="C16379" t="s">
        <v>21</v>
      </c>
      <c r="D16379">
        <v>2</v>
      </c>
      <c r="E16379">
        <v>1</v>
      </c>
      <c r="F16379" s="7">
        <v>41898</v>
      </c>
      <c r="G16379" s="5">
        <v>0.3520833333333333</v>
      </c>
      <c r="H16379" t="str">
        <f t="shared" si="255"/>
        <v>Day</v>
      </c>
      <c r="I16379" t="s">
        <v>30</v>
      </c>
      <c r="J16379" t="s">
        <v>26</v>
      </c>
      <c r="K16379" t="s">
        <v>26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 t="s">
        <v>24</v>
      </c>
      <c r="R16379" t="s">
        <v>2671</v>
      </c>
      <c r="S16379" t="s">
        <v>346</v>
      </c>
      <c r="T16379" t="s">
        <v>25</v>
      </c>
      <c r="U16379" t="s">
        <v>27</v>
      </c>
      <c r="V16379" t="s">
        <v>2650</v>
      </c>
      <c r="W16379" t="s">
        <v>35</v>
      </c>
      <c r="X16379" t="s">
        <v>402</v>
      </c>
      <c r="Y16379" t="s">
        <v>395</v>
      </c>
      <c r="Z16379">
        <v>326869</v>
      </c>
    </row>
    <row r="16380" spans="1:26" x14ac:dyDescent="0.25">
      <c r="A16380" t="s">
        <v>169</v>
      </c>
      <c r="B16380" t="s">
        <v>170</v>
      </c>
      <c r="C16380" t="s">
        <v>21</v>
      </c>
      <c r="D16380">
        <v>2</v>
      </c>
      <c r="E16380">
        <v>1</v>
      </c>
      <c r="F16380" s="7">
        <v>41908</v>
      </c>
      <c r="G16380" s="5">
        <v>0.77986111111111101</v>
      </c>
      <c r="H16380" t="str">
        <f t="shared" si="255"/>
        <v>Night</v>
      </c>
      <c r="I16380" t="s">
        <v>30</v>
      </c>
      <c r="J16380" t="s">
        <v>26</v>
      </c>
      <c r="K16380" t="s">
        <v>26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 t="s">
        <v>24</v>
      </c>
      <c r="R16380" t="s">
        <v>2671</v>
      </c>
      <c r="S16380" t="s">
        <v>346</v>
      </c>
      <c r="T16380" t="s">
        <v>25</v>
      </c>
      <c r="U16380" t="s">
        <v>27</v>
      </c>
      <c r="V16380" t="s">
        <v>2650</v>
      </c>
      <c r="W16380" t="s">
        <v>35</v>
      </c>
      <c r="X16380" t="s">
        <v>402</v>
      </c>
      <c r="Y16380" t="s">
        <v>395</v>
      </c>
      <c r="Z16380">
        <v>352130</v>
      </c>
    </row>
    <row r="16381" spans="1:26" x14ac:dyDescent="0.25">
      <c r="A16381" t="s">
        <v>169</v>
      </c>
      <c r="B16381" t="s">
        <v>170</v>
      </c>
      <c r="C16381" t="s">
        <v>21</v>
      </c>
      <c r="D16381">
        <v>2</v>
      </c>
      <c r="E16381">
        <v>1</v>
      </c>
      <c r="F16381" s="7">
        <v>37847</v>
      </c>
      <c r="G16381" s="5">
        <v>0.72916666666666663</v>
      </c>
      <c r="H16381" t="str">
        <f t="shared" si="255"/>
        <v>Day</v>
      </c>
      <c r="I16381" t="s">
        <v>30</v>
      </c>
      <c r="J16381" t="s">
        <v>26</v>
      </c>
      <c r="K16381" t="s">
        <v>26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 t="s">
        <v>24</v>
      </c>
      <c r="R16381" t="s">
        <v>2671</v>
      </c>
      <c r="S16381" t="s">
        <v>346</v>
      </c>
      <c r="T16381" t="s">
        <v>25</v>
      </c>
      <c r="U16381" t="s">
        <v>27</v>
      </c>
      <c r="V16381" t="s">
        <v>2650</v>
      </c>
      <c r="W16381" t="s">
        <v>35</v>
      </c>
      <c r="X16381" t="s">
        <v>402</v>
      </c>
      <c r="Y16381" t="s">
        <v>395</v>
      </c>
      <c r="Z16381">
        <v>326580</v>
      </c>
    </row>
    <row r="16382" spans="1:26" x14ac:dyDescent="0.25">
      <c r="A16382" t="s">
        <v>169</v>
      </c>
      <c r="B16382" t="s">
        <v>170</v>
      </c>
      <c r="C16382" t="s">
        <v>21</v>
      </c>
      <c r="D16382">
        <v>2</v>
      </c>
      <c r="E16382">
        <v>1</v>
      </c>
      <c r="F16382" s="7">
        <v>40646</v>
      </c>
      <c r="G16382" s="5">
        <v>0.77430555555555547</v>
      </c>
      <c r="H16382" t="str">
        <f t="shared" si="255"/>
        <v>Night</v>
      </c>
      <c r="I16382" t="s">
        <v>30</v>
      </c>
      <c r="J16382" t="s">
        <v>26</v>
      </c>
      <c r="K16382" t="s">
        <v>26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 t="s">
        <v>24</v>
      </c>
      <c r="R16382" t="s">
        <v>2671</v>
      </c>
      <c r="S16382" t="s">
        <v>346</v>
      </c>
      <c r="T16382" t="s">
        <v>25</v>
      </c>
      <c r="U16382" t="s">
        <v>27</v>
      </c>
      <c r="V16382" t="s">
        <v>2650</v>
      </c>
      <c r="W16382" t="s">
        <v>35</v>
      </c>
      <c r="X16382" t="s">
        <v>402</v>
      </c>
      <c r="Y16382" t="s">
        <v>395</v>
      </c>
      <c r="Z16382">
        <v>326929</v>
      </c>
    </row>
    <row r="16383" spans="1:26" x14ac:dyDescent="0.25">
      <c r="A16383" t="s">
        <v>169</v>
      </c>
      <c r="B16383" t="s">
        <v>170</v>
      </c>
      <c r="C16383" t="s">
        <v>21</v>
      </c>
      <c r="D16383">
        <v>2</v>
      </c>
      <c r="E16383">
        <v>1</v>
      </c>
      <c r="F16383" s="7">
        <v>41928</v>
      </c>
      <c r="G16383" s="5">
        <v>2.7777777777777776E-2</v>
      </c>
      <c r="H16383" t="str">
        <f t="shared" si="255"/>
        <v>Night</v>
      </c>
      <c r="I16383" t="s">
        <v>30</v>
      </c>
      <c r="J16383" t="s">
        <v>26</v>
      </c>
      <c r="K16383" t="s">
        <v>26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 t="s">
        <v>24</v>
      </c>
      <c r="R16383" t="s">
        <v>2671</v>
      </c>
      <c r="S16383" t="s">
        <v>346</v>
      </c>
      <c r="T16383" t="s">
        <v>25</v>
      </c>
      <c r="U16383" t="s">
        <v>27</v>
      </c>
      <c r="V16383" t="s">
        <v>2650</v>
      </c>
      <c r="W16383" t="s">
        <v>35</v>
      </c>
      <c r="X16383" t="s">
        <v>402</v>
      </c>
      <c r="Y16383" t="s">
        <v>395</v>
      </c>
      <c r="Z16383">
        <v>353934</v>
      </c>
    </row>
    <row r="16384" spans="1:26" x14ac:dyDescent="0.25">
      <c r="A16384" t="s">
        <v>169</v>
      </c>
      <c r="B16384" t="s">
        <v>170</v>
      </c>
      <c r="C16384" t="s">
        <v>21</v>
      </c>
      <c r="D16384">
        <v>2</v>
      </c>
      <c r="E16384">
        <v>1</v>
      </c>
      <c r="F16384" s="7">
        <v>37898</v>
      </c>
      <c r="G16384" s="5">
        <v>0.75486111111111109</v>
      </c>
      <c r="H16384" t="str">
        <f t="shared" si="255"/>
        <v>Night</v>
      </c>
      <c r="I16384" t="s">
        <v>30</v>
      </c>
      <c r="J16384" t="s">
        <v>26</v>
      </c>
      <c r="K16384" t="s">
        <v>26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 t="s">
        <v>24</v>
      </c>
      <c r="R16384" t="s">
        <v>2671</v>
      </c>
      <c r="S16384" t="s">
        <v>346</v>
      </c>
      <c r="T16384" t="s">
        <v>25</v>
      </c>
      <c r="U16384" t="s">
        <v>27</v>
      </c>
      <c r="V16384" t="s">
        <v>2650</v>
      </c>
      <c r="W16384" t="s">
        <v>35</v>
      </c>
      <c r="X16384" t="s">
        <v>402</v>
      </c>
      <c r="Y16384" t="s">
        <v>395</v>
      </c>
      <c r="Z16384">
        <v>358213</v>
      </c>
    </row>
    <row r="16385" spans="1:26" x14ac:dyDescent="0.25">
      <c r="A16385" t="s">
        <v>169</v>
      </c>
      <c r="B16385" t="s">
        <v>170</v>
      </c>
      <c r="C16385" t="s">
        <v>21</v>
      </c>
      <c r="D16385">
        <v>2</v>
      </c>
      <c r="E16385">
        <v>1</v>
      </c>
      <c r="F16385" s="7">
        <v>38132</v>
      </c>
      <c r="G16385" s="5">
        <v>0.66666666666666663</v>
      </c>
      <c r="H16385" t="str">
        <f t="shared" si="255"/>
        <v>Day</v>
      </c>
      <c r="I16385" t="s">
        <v>36</v>
      </c>
      <c r="J16385" t="s">
        <v>26</v>
      </c>
      <c r="K16385" t="s">
        <v>26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 t="s">
        <v>24</v>
      </c>
      <c r="R16385" t="s">
        <v>2671</v>
      </c>
      <c r="S16385" t="s">
        <v>344</v>
      </c>
      <c r="T16385" t="s">
        <v>25</v>
      </c>
      <c r="U16385" t="s">
        <v>27</v>
      </c>
      <c r="V16385" t="s">
        <v>2650</v>
      </c>
      <c r="W16385" t="s">
        <v>35</v>
      </c>
      <c r="X16385" t="s">
        <v>402</v>
      </c>
      <c r="Y16385" t="s">
        <v>345</v>
      </c>
      <c r="Z16385">
        <v>243390</v>
      </c>
    </row>
    <row r="16386" spans="1:26" x14ac:dyDescent="0.25">
      <c r="A16386" t="s">
        <v>169</v>
      </c>
      <c r="B16386" t="s">
        <v>170</v>
      </c>
      <c r="C16386" t="s">
        <v>21</v>
      </c>
      <c r="D16386">
        <v>2</v>
      </c>
      <c r="E16386">
        <v>1</v>
      </c>
      <c r="F16386" s="7">
        <v>41187</v>
      </c>
      <c r="G16386" s="5">
        <v>0.47916666666666669</v>
      </c>
      <c r="H16386" t="str">
        <f t="shared" si="255"/>
        <v>Day</v>
      </c>
      <c r="I16386" t="s">
        <v>30</v>
      </c>
      <c r="J16386" t="s">
        <v>26</v>
      </c>
      <c r="K16386" t="s">
        <v>26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 t="s">
        <v>24</v>
      </c>
      <c r="R16386" t="s">
        <v>2671</v>
      </c>
      <c r="S16386" t="s">
        <v>344</v>
      </c>
      <c r="T16386" t="s">
        <v>25</v>
      </c>
      <c r="U16386" t="s">
        <v>27</v>
      </c>
      <c r="V16386" t="s">
        <v>2650</v>
      </c>
      <c r="W16386" t="s">
        <v>35</v>
      </c>
      <c r="X16386" t="s">
        <v>402</v>
      </c>
      <c r="Y16386" t="s">
        <v>345</v>
      </c>
      <c r="Z16386">
        <v>245888</v>
      </c>
    </row>
    <row r="16387" spans="1:26" x14ac:dyDescent="0.25">
      <c r="A16387" t="s">
        <v>169</v>
      </c>
      <c r="B16387" t="s">
        <v>170</v>
      </c>
      <c r="C16387" t="s">
        <v>21</v>
      </c>
      <c r="D16387">
        <v>2</v>
      </c>
      <c r="E16387">
        <v>1</v>
      </c>
      <c r="F16387" s="7">
        <v>39930</v>
      </c>
      <c r="G16387" s="5">
        <v>0.41388888888888892</v>
      </c>
      <c r="H16387" t="str">
        <f t="shared" ref="H16387:H16450" si="256">IF(AND(G16387&gt;=TIME(6,0,0),G16387&lt;TIME(18,0,0)),"Day","Night")</f>
        <v>Day</v>
      </c>
      <c r="I16387" t="s">
        <v>30</v>
      </c>
      <c r="J16387" t="s">
        <v>26</v>
      </c>
      <c r="K16387" t="s">
        <v>26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 t="s">
        <v>24</v>
      </c>
      <c r="R16387" t="s">
        <v>2671</v>
      </c>
      <c r="S16387" t="s">
        <v>344</v>
      </c>
      <c r="T16387" t="s">
        <v>25</v>
      </c>
      <c r="U16387" t="s">
        <v>27</v>
      </c>
      <c r="V16387" t="s">
        <v>2650</v>
      </c>
      <c r="W16387" t="s">
        <v>35</v>
      </c>
      <c r="X16387" t="s">
        <v>402</v>
      </c>
      <c r="Y16387" t="s">
        <v>345</v>
      </c>
      <c r="Z16387">
        <v>253185</v>
      </c>
    </row>
    <row r="16388" spans="1:26" x14ac:dyDescent="0.25">
      <c r="A16388" t="s">
        <v>169</v>
      </c>
      <c r="B16388" t="s">
        <v>170</v>
      </c>
      <c r="C16388" t="s">
        <v>21</v>
      </c>
      <c r="D16388">
        <v>2</v>
      </c>
      <c r="E16388">
        <v>1</v>
      </c>
      <c r="F16388" s="7">
        <v>41980</v>
      </c>
      <c r="G16388" s="5">
        <v>0.47500000000000003</v>
      </c>
      <c r="H16388" t="str">
        <f t="shared" si="256"/>
        <v>Day</v>
      </c>
      <c r="I16388" t="s">
        <v>30</v>
      </c>
      <c r="J16388" t="s">
        <v>26</v>
      </c>
      <c r="K16388" t="s">
        <v>26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 t="s">
        <v>24</v>
      </c>
      <c r="R16388" t="s">
        <v>2671</v>
      </c>
      <c r="S16388" t="s">
        <v>344</v>
      </c>
      <c r="T16388" t="s">
        <v>25</v>
      </c>
      <c r="U16388" t="s">
        <v>27</v>
      </c>
      <c r="V16388" t="s">
        <v>2650</v>
      </c>
      <c r="W16388" t="s">
        <v>35</v>
      </c>
      <c r="X16388" t="s">
        <v>402</v>
      </c>
      <c r="Y16388" t="s">
        <v>345</v>
      </c>
      <c r="Z16388">
        <v>258120</v>
      </c>
    </row>
    <row r="16389" spans="1:26" x14ac:dyDescent="0.25">
      <c r="A16389" t="s">
        <v>169</v>
      </c>
      <c r="B16389" t="s">
        <v>170</v>
      </c>
      <c r="C16389" t="s">
        <v>21</v>
      </c>
      <c r="D16389">
        <v>2</v>
      </c>
      <c r="E16389">
        <v>1</v>
      </c>
      <c r="F16389" s="7">
        <v>41916</v>
      </c>
      <c r="G16389" s="5">
        <v>0.70486111111111116</v>
      </c>
      <c r="H16389" t="str">
        <f t="shared" si="256"/>
        <v>Day</v>
      </c>
      <c r="I16389" t="s">
        <v>30</v>
      </c>
      <c r="J16389" t="s">
        <v>26</v>
      </c>
      <c r="K16389" t="s">
        <v>26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 t="s">
        <v>24</v>
      </c>
      <c r="R16389" t="s">
        <v>2671</v>
      </c>
      <c r="S16389" t="s">
        <v>344</v>
      </c>
      <c r="T16389" t="s">
        <v>25</v>
      </c>
      <c r="U16389" t="s">
        <v>27</v>
      </c>
      <c r="V16389" t="s">
        <v>2650</v>
      </c>
      <c r="W16389" t="s">
        <v>35</v>
      </c>
      <c r="X16389" t="s">
        <v>402</v>
      </c>
      <c r="Y16389" t="s">
        <v>345</v>
      </c>
      <c r="Z16389">
        <v>300155</v>
      </c>
    </row>
    <row r="16390" spans="1:26" x14ac:dyDescent="0.25">
      <c r="A16390" t="s">
        <v>169</v>
      </c>
      <c r="B16390" t="s">
        <v>170</v>
      </c>
      <c r="C16390" t="s">
        <v>21</v>
      </c>
      <c r="D16390">
        <v>2</v>
      </c>
      <c r="E16390">
        <v>1</v>
      </c>
      <c r="F16390" s="7">
        <v>36775</v>
      </c>
      <c r="G16390" s="5">
        <v>0.80902777777777779</v>
      </c>
      <c r="H16390" t="str">
        <f t="shared" si="256"/>
        <v>Night</v>
      </c>
      <c r="I16390" t="s">
        <v>47</v>
      </c>
      <c r="J16390" t="s">
        <v>26</v>
      </c>
      <c r="K16390" t="s">
        <v>26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 t="s">
        <v>24</v>
      </c>
      <c r="R16390" t="s">
        <v>2671</v>
      </c>
      <c r="S16390" t="s">
        <v>344</v>
      </c>
      <c r="T16390" t="s">
        <v>25</v>
      </c>
      <c r="U16390" t="s">
        <v>27</v>
      </c>
      <c r="V16390" t="s">
        <v>2650</v>
      </c>
      <c r="W16390" t="s">
        <v>35</v>
      </c>
      <c r="X16390" t="s">
        <v>402</v>
      </c>
      <c r="Y16390" t="s">
        <v>345</v>
      </c>
      <c r="Z16390">
        <v>300208</v>
      </c>
    </row>
    <row r="16391" spans="1:26" x14ac:dyDescent="0.25">
      <c r="A16391" t="s">
        <v>169</v>
      </c>
      <c r="B16391" t="s">
        <v>170</v>
      </c>
      <c r="C16391" t="s">
        <v>21</v>
      </c>
      <c r="D16391">
        <v>2</v>
      </c>
      <c r="E16391">
        <v>1</v>
      </c>
      <c r="F16391" s="7">
        <v>41946</v>
      </c>
      <c r="G16391" s="5">
        <v>0.63888888888888895</v>
      </c>
      <c r="H16391" t="str">
        <f t="shared" si="256"/>
        <v>Day</v>
      </c>
      <c r="I16391" t="s">
        <v>47</v>
      </c>
      <c r="J16391" t="s">
        <v>26</v>
      </c>
      <c r="K16391" t="s">
        <v>26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 t="s">
        <v>24</v>
      </c>
      <c r="R16391" t="s">
        <v>2671</v>
      </c>
      <c r="S16391" t="s">
        <v>344</v>
      </c>
      <c r="T16391" t="s">
        <v>25</v>
      </c>
      <c r="U16391" t="s">
        <v>27</v>
      </c>
      <c r="V16391" t="s">
        <v>2650</v>
      </c>
      <c r="W16391" t="s">
        <v>35</v>
      </c>
      <c r="X16391" t="s">
        <v>402</v>
      </c>
      <c r="Y16391" t="s">
        <v>345</v>
      </c>
      <c r="Z16391">
        <v>310298</v>
      </c>
    </row>
    <row r="16392" spans="1:26" x14ac:dyDescent="0.25">
      <c r="A16392" t="s">
        <v>169</v>
      </c>
      <c r="B16392" t="s">
        <v>170</v>
      </c>
      <c r="C16392" t="s">
        <v>21</v>
      </c>
      <c r="D16392">
        <v>2</v>
      </c>
      <c r="E16392">
        <v>1</v>
      </c>
      <c r="F16392" s="7">
        <v>37889</v>
      </c>
      <c r="G16392" s="5">
        <v>0.80208333333333337</v>
      </c>
      <c r="H16392" t="str">
        <f t="shared" si="256"/>
        <v>Night</v>
      </c>
      <c r="I16392" t="s">
        <v>47</v>
      </c>
      <c r="J16392" t="s">
        <v>26</v>
      </c>
      <c r="K16392" t="s">
        <v>26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 t="s">
        <v>24</v>
      </c>
      <c r="R16392" t="s">
        <v>2671</v>
      </c>
      <c r="S16392" t="s">
        <v>344</v>
      </c>
      <c r="T16392" t="s">
        <v>25</v>
      </c>
      <c r="U16392" t="s">
        <v>27</v>
      </c>
      <c r="V16392" t="s">
        <v>2650</v>
      </c>
      <c r="W16392" t="s">
        <v>35</v>
      </c>
      <c r="X16392" t="s">
        <v>402</v>
      </c>
      <c r="Y16392" t="s">
        <v>345</v>
      </c>
      <c r="Z16392">
        <v>310732</v>
      </c>
    </row>
    <row r="16393" spans="1:26" x14ac:dyDescent="0.25">
      <c r="A16393" t="s">
        <v>169</v>
      </c>
      <c r="B16393" t="s">
        <v>170</v>
      </c>
      <c r="C16393" t="s">
        <v>21</v>
      </c>
      <c r="D16393">
        <v>2</v>
      </c>
      <c r="E16393">
        <v>1</v>
      </c>
      <c r="F16393" s="7">
        <v>40242</v>
      </c>
      <c r="G16393" s="5">
        <v>0.77083333333333337</v>
      </c>
      <c r="H16393" t="str">
        <f t="shared" si="256"/>
        <v>Night</v>
      </c>
      <c r="I16393" t="s">
        <v>47</v>
      </c>
      <c r="J16393" t="s">
        <v>26</v>
      </c>
      <c r="K16393" t="s">
        <v>26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 t="s">
        <v>24</v>
      </c>
      <c r="R16393" t="s">
        <v>2671</v>
      </c>
      <c r="S16393" t="s">
        <v>344</v>
      </c>
      <c r="T16393" t="s">
        <v>25</v>
      </c>
      <c r="U16393" t="s">
        <v>27</v>
      </c>
      <c r="V16393" t="s">
        <v>2650</v>
      </c>
      <c r="W16393" t="s">
        <v>35</v>
      </c>
      <c r="X16393" t="s">
        <v>402</v>
      </c>
      <c r="Y16393" t="s">
        <v>345</v>
      </c>
      <c r="Z16393">
        <v>310738</v>
      </c>
    </row>
    <row r="16394" spans="1:26" x14ac:dyDescent="0.25">
      <c r="A16394" t="s">
        <v>169</v>
      </c>
      <c r="B16394" t="s">
        <v>170</v>
      </c>
      <c r="C16394" t="s">
        <v>21</v>
      </c>
      <c r="D16394">
        <v>2</v>
      </c>
      <c r="E16394">
        <v>1</v>
      </c>
      <c r="F16394" s="7">
        <v>40466</v>
      </c>
      <c r="G16394" s="5">
        <v>0.77777777777777779</v>
      </c>
      <c r="H16394" t="str">
        <f t="shared" si="256"/>
        <v>Night</v>
      </c>
      <c r="I16394" t="s">
        <v>47</v>
      </c>
      <c r="J16394" t="s">
        <v>26</v>
      </c>
      <c r="K16394" t="s">
        <v>26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 t="s">
        <v>24</v>
      </c>
      <c r="R16394" t="s">
        <v>2671</v>
      </c>
      <c r="S16394" t="s">
        <v>344</v>
      </c>
      <c r="T16394" t="s">
        <v>25</v>
      </c>
      <c r="U16394" t="s">
        <v>27</v>
      </c>
      <c r="V16394" t="s">
        <v>2650</v>
      </c>
      <c r="W16394" t="s">
        <v>35</v>
      </c>
      <c r="X16394" t="s">
        <v>402</v>
      </c>
      <c r="Y16394" t="s">
        <v>345</v>
      </c>
      <c r="Z16394">
        <v>319677</v>
      </c>
    </row>
    <row r="16395" spans="1:26" x14ac:dyDescent="0.25">
      <c r="A16395" t="s">
        <v>169</v>
      </c>
      <c r="B16395" t="s">
        <v>170</v>
      </c>
      <c r="C16395" t="s">
        <v>21</v>
      </c>
      <c r="D16395">
        <v>2</v>
      </c>
      <c r="E16395">
        <v>1</v>
      </c>
      <c r="F16395" s="7">
        <v>41150</v>
      </c>
      <c r="G16395" s="5">
        <v>0.79166666666666663</v>
      </c>
      <c r="H16395" t="str">
        <f t="shared" si="256"/>
        <v>Night</v>
      </c>
      <c r="I16395" t="s">
        <v>47</v>
      </c>
      <c r="J16395" t="s">
        <v>26</v>
      </c>
      <c r="K16395" t="s">
        <v>26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 t="s">
        <v>24</v>
      </c>
      <c r="R16395" t="s">
        <v>2671</v>
      </c>
      <c r="S16395" t="s">
        <v>344</v>
      </c>
      <c r="T16395" t="s">
        <v>25</v>
      </c>
      <c r="U16395" t="s">
        <v>27</v>
      </c>
      <c r="V16395" t="s">
        <v>2650</v>
      </c>
      <c r="W16395" t="s">
        <v>35</v>
      </c>
      <c r="X16395" t="s">
        <v>402</v>
      </c>
      <c r="Y16395" t="s">
        <v>345</v>
      </c>
      <c r="Z16395">
        <v>320597</v>
      </c>
    </row>
    <row r="16396" spans="1:26" x14ac:dyDescent="0.25">
      <c r="A16396" t="s">
        <v>169</v>
      </c>
      <c r="B16396" t="s">
        <v>170</v>
      </c>
      <c r="C16396" t="s">
        <v>21</v>
      </c>
      <c r="D16396">
        <v>2</v>
      </c>
      <c r="E16396">
        <v>1</v>
      </c>
      <c r="F16396" s="7">
        <v>40351</v>
      </c>
      <c r="G16396" s="5">
        <v>0.8652777777777777</v>
      </c>
      <c r="H16396" t="str">
        <f t="shared" si="256"/>
        <v>Night</v>
      </c>
      <c r="I16396" t="s">
        <v>56</v>
      </c>
      <c r="J16396" t="s">
        <v>26</v>
      </c>
      <c r="K16396" t="s">
        <v>26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 t="s">
        <v>24</v>
      </c>
      <c r="R16396" t="s">
        <v>2671</v>
      </c>
      <c r="S16396" t="s">
        <v>344</v>
      </c>
      <c r="T16396" t="s">
        <v>25</v>
      </c>
      <c r="U16396" t="s">
        <v>27</v>
      </c>
      <c r="V16396" t="s">
        <v>2650</v>
      </c>
      <c r="W16396" t="s">
        <v>35</v>
      </c>
      <c r="X16396" t="s">
        <v>402</v>
      </c>
      <c r="Y16396" t="s">
        <v>345</v>
      </c>
      <c r="Z16396">
        <v>343470</v>
      </c>
    </row>
    <row r="16397" spans="1:26" x14ac:dyDescent="0.25">
      <c r="A16397" t="s">
        <v>169</v>
      </c>
      <c r="B16397" t="s">
        <v>170</v>
      </c>
      <c r="C16397" t="s">
        <v>21</v>
      </c>
      <c r="D16397">
        <v>2</v>
      </c>
      <c r="E16397">
        <v>1</v>
      </c>
      <c r="F16397" s="7">
        <v>40780</v>
      </c>
      <c r="G16397" s="5">
        <v>0.79513888888888884</v>
      </c>
      <c r="H16397" t="str">
        <f t="shared" si="256"/>
        <v>Night</v>
      </c>
      <c r="I16397" t="s">
        <v>47</v>
      </c>
      <c r="J16397" t="s">
        <v>26</v>
      </c>
      <c r="K16397" t="s">
        <v>26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 t="s">
        <v>24</v>
      </c>
      <c r="R16397" t="s">
        <v>2671</v>
      </c>
      <c r="S16397" t="s">
        <v>344</v>
      </c>
      <c r="T16397" t="s">
        <v>25</v>
      </c>
      <c r="U16397" t="s">
        <v>27</v>
      </c>
      <c r="V16397" t="s">
        <v>2650</v>
      </c>
      <c r="W16397" t="s">
        <v>35</v>
      </c>
      <c r="X16397" t="s">
        <v>402</v>
      </c>
      <c r="Y16397" t="s">
        <v>345</v>
      </c>
      <c r="Z16397">
        <v>357393</v>
      </c>
    </row>
    <row r="16398" spans="1:26" x14ac:dyDescent="0.25">
      <c r="A16398" t="s">
        <v>169</v>
      </c>
      <c r="B16398" t="s">
        <v>170</v>
      </c>
      <c r="C16398" t="s">
        <v>21</v>
      </c>
      <c r="D16398">
        <v>2</v>
      </c>
      <c r="E16398">
        <v>1</v>
      </c>
      <c r="F16398" s="7">
        <v>38239</v>
      </c>
      <c r="G16398" s="5">
        <v>0.78125</v>
      </c>
      <c r="H16398" t="str">
        <f t="shared" si="256"/>
        <v>Night</v>
      </c>
      <c r="I16398" t="s">
        <v>56</v>
      </c>
      <c r="J16398" t="s">
        <v>26</v>
      </c>
      <c r="K16398" t="s">
        <v>26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 t="s">
        <v>24</v>
      </c>
      <c r="R16398" t="s">
        <v>2671</v>
      </c>
      <c r="S16398" t="s">
        <v>344</v>
      </c>
      <c r="T16398" t="s">
        <v>25</v>
      </c>
      <c r="U16398" t="s">
        <v>27</v>
      </c>
      <c r="V16398" t="s">
        <v>2650</v>
      </c>
      <c r="W16398" t="s">
        <v>35</v>
      </c>
      <c r="X16398" t="s">
        <v>402</v>
      </c>
      <c r="Y16398" t="s">
        <v>345</v>
      </c>
      <c r="Z16398">
        <v>301398</v>
      </c>
    </row>
    <row r="16399" spans="1:26" x14ac:dyDescent="0.25">
      <c r="A16399" t="s">
        <v>169</v>
      </c>
      <c r="B16399" t="s">
        <v>170</v>
      </c>
      <c r="C16399" t="s">
        <v>21</v>
      </c>
      <c r="D16399">
        <v>2</v>
      </c>
      <c r="E16399">
        <v>1</v>
      </c>
      <c r="F16399" s="7">
        <v>40694</v>
      </c>
      <c r="G16399" s="5">
        <v>0.84375</v>
      </c>
      <c r="H16399" t="str">
        <f t="shared" si="256"/>
        <v>Night</v>
      </c>
      <c r="I16399" t="s">
        <v>47</v>
      </c>
      <c r="J16399" t="s">
        <v>26</v>
      </c>
      <c r="K16399" t="s">
        <v>26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 t="s">
        <v>24</v>
      </c>
      <c r="R16399" t="s">
        <v>2671</v>
      </c>
      <c r="S16399" t="s">
        <v>344</v>
      </c>
      <c r="T16399" t="s">
        <v>25</v>
      </c>
      <c r="U16399" t="s">
        <v>27</v>
      </c>
      <c r="V16399" t="s">
        <v>2650</v>
      </c>
      <c r="W16399" t="s">
        <v>35</v>
      </c>
      <c r="X16399" t="s">
        <v>402</v>
      </c>
      <c r="Y16399" t="s">
        <v>345</v>
      </c>
      <c r="Z16399">
        <v>319666</v>
      </c>
    </row>
    <row r="16400" spans="1:26" x14ac:dyDescent="0.25">
      <c r="A16400" t="s">
        <v>169</v>
      </c>
      <c r="B16400" t="s">
        <v>170</v>
      </c>
      <c r="C16400" t="s">
        <v>21</v>
      </c>
      <c r="D16400">
        <v>2</v>
      </c>
      <c r="E16400">
        <v>1</v>
      </c>
      <c r="F16400" s="7">
        <v>40377</v>
      </c>
      <c r="G16400" s="5">
        <v>0.82500000000000007</v>
      </c>
      <c r="H16400" t="str">
        <f t="shared" si="256"/>
        <v>Night</v>
      </c>
      <c r="I16400" t="s">
        <v>47</v>
      </c>
      <c r="J16400" t="s">
        <v>26</v>
      </c>
      <c r="K16400" t="s">
        <v>26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 t="s">
        <v>24</v>
      </c>
      <c r="R16400" t="s">
        <v>2671</v>
      </c>
      <c r="S16400" t="s">
        <v>344</v>
      </c>
      <c r="T16400" t="s">
        <v>25</v>
      </c>
      <c r="U16400" t="s">
        <v>27</v>
      </c>
      <c r="V16400" t="s">
        <v>2650</v>
      </c>
      <c r="W16400" t="s">
        <v>35</v>
      </c>
      <c r="X16400" t="s">
        <v>402</v>
      </c>
      <c r="Y16400" t="s">
        <v>345</v>
      </c>
      <c r="Z16400">
        <v>319665</v>
      </c>
    </row>
    <row r="16401" spans="1:26" x14ac:dyDescent="0.25">
      <c r="A16401" t="s">
        <v>169</v>
      </c>
      <c r="B16401" t="s">
        <v>170</v>
      </c>
      <c r="C16401" t="s">
        <v>21</v>
      </c>
      <c r="D16401">
        <v>2</v>
      </c>
      <c r="E16401">
        <v>1</v>
      </c>
      <c r="F16401" s="7">
        <v>37812</v>
      </c>
      <c r="G16401" s="5">
        <v>0.83611111111111114</v>
      </c>
      <c r="H16401" t="str">
        <f t="shared" si="256"/>
        <v>Night</v>
      </c>
      <c r="I16401" t="s">
        <v>47</v>
      </c>
      <c r="J16401" t="s">
        <v>26</v>
      </c>
      <c r="K16401" t="s">
        <v>26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 t="s">
        <v>24</v>
      </c>
      <c r="R16401" t="s">
        <v>2671</v>
      </c>
      <c r="S16401" t="s">
        <v>344</v>
      </c>
      <c r="T16401" t="s">
        <v>25</v>
      </c>
      <c r="U16401" t="s">
        <v>27</v>
      </c>
      <c r="V16401" t="s">
        <v>2650</v>
      </c>
      <c r="W16401" t="s">
        <v>35</v>
      </c>
      <c r="X16401" t="s">
        <v>402</v>
      </c>
      <c r="Y16401" t="s">
        <v>345</v>
      </c>
      <c r="Z16401">
        <v>320662</v>
      </c>
    </row>
    <row r="16402" spans="1:26" x14ac:dyDescent="0.25">
      <c r="A16402" t="s">
        <v>169</v>
      </c>
      <c r="B16402" t="s">
        <v>170</v>
      </c>
      <c r="C16402" t="s">
        <v>21</v>
      </c>
      <c r="D16402">
        <v>2</v>
      </c>
      <c r="E16402">
        <v>1</v>
      </c>
      <c r="F16402" s="7">
        <v>38144</v>
      </c>
      <c r="G16402" s="5">
        <v>0.85763888888888884</v>
      </c>
      <c r="H16402" t="str">
        <f t="shared" si="256"/>
        <v>Night</v>
      </c>
      <c r="I16402" t="s">
        <v>47</v>
      </c>
      <c r="J16402" t="s">
        <v>26</v>
      </c>
      <c r="K16402" t="s">
        <v>26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 t="s">
        <v>24</v>
      </c>
      <c r="R16402" t="s">
        <v>638</v>
      </c>
      <c r="S16402" t="s">
        <v>1834</v>
      </c>
      <c r="T16402" t="s">
        <v>25</v>
      </c>
      <c r="U16402" t="s">
        <v>27</v>
      </c>
      <c r="V16402" t="s">
        <v>2650</v>
      </c>
      <c r="W16402" t="s">
        <v>35</v>
      </c>
      <c r="X16402" t="s">
        <v>402</v>
      </c>
      <c r="Y16402" t="s">
        <v>1835</v>
      </c>
      <c r="Z16402">
        <v>249241</v>
      </c>
    </row>
    <row r="16403" spans="1:26" x14ac:dyDescent="0.25">
      <c r="A16403" t="s">
        <v>169</v>
      </c>
      <c r="B16403" t="s">
        <v>170</v>
      </c>
      <c r="C16403" t="s">
        <v>21</v>
      </c>
      <c r="D16403">
        <v>2</v>
      </c>
      <c r="E16403">
        <v>1</v>
      </c>
      <c r="F16403" s="7">
        <v>38512</v>
      </c>
      <c r="G16403" s="5">
        <v>0.83263888888888893</v>
      </c>
      <c r="H16403" t="str">
        <f t="shared" si="256"/>
        <v>Night</v>
      </c>
      <c r="I16403" t="s">
        <v>47</v>
      </c>
      <c r="J16403" t="s">
        <v>26</v>
      </c>
      <c r="K16403" t="s">
        <v>26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 t="s">
        <v>24</v>
      </c>
      <c r="R16403" t="s">
        <v>638</v>
      </c>
      <c r="S16403" t="s">
        <v>2083</v>
      </c>
      <c r="T16403" t="s">
        <v>25</v>
      </c>
      <c r="U16403" t="s">
        <v>27</v>
      </c>
      <c r="V16403" t="s">
        <v>2650</v>
      </c>
      <c r="W16403" t="s">
        <v>35</v>
      </c>
      <c r="X16403" t="s">
        <v>402</v>
      </c>
      <c r="Y16403" t="s">
        <v>2084</v>
      </c>
      <c r="Z16403">
        <v>357790</v>
      </c>
    </row>
    <row r="16404" spans="1:26" x14ac:dyDescent="0.25">
      <c r="A16404" t="s">
        <v>169</v>
      </c>
      <c r="B16404" t="s">
        <v>170</v>
      </c>
      <c r="C16404" t="s">
        <v>21</v>
      </c>
      <c r="D16404">
        <v>2</v>
      </c>
      <c r="E16404">
        <v>1</v>
      </c>
      <c r="F16404" s="7">
        <v>39954</v>
      </c>
      <c r="G16404" s="5">
        <v>0.82430555555555562</v>
      </c>
      <c r="H16404" t="str">
        <f t="shared" si="256"/>
        <v>Night</v>
      </c>
      <c r="I16404" t="s">
        <v>30</v>
      </c>
      <c r="J16404" t="s">
        <v>26</v>
      </c>
      <c r="K16404" t="s">
        <v>26</v>
      </c>
      <c r="L16404">
        <v>0</v>
      </c>
      <c r="M16404">
        <v>0</v>
      </c>
      <c r="N16404">
        <v>0</v>
      </c>
      <c r="O16404">
        <v>1</v>
      </c>
      <c r="P16404">
        <v>0</v>
      </c>
      <c r="Q16404" t="s">
        <v>24</v>
      </c>
      <c r="R16404" t="s">
        <v>2671</v>
      </c>
      <c r="S16404" t="s">
        <v>344</v>
      </c>
      <c r="T16404" t="s">
        <v>25</v>
      </c>
      <c r="U16404" t="s">
        <v>27</v>
      </c>
      <c r="V16404" t="s">
        <v>2650</v>
      </c>
      <c r="W16404" t="s">
        <v>35</v>
      </c>
      <c r="X16404" t="s">
        <v>402</v>
      </c>
      <c r="Y16404" t="s">
        <v>345</v>
      </c>
      <c r="Z16404">
        <v>257087</v>
      </c>
    </row>
    <row r="16405" spans="1:26" x14ac:dyDescent="0.25">
      <c r="A16405" t="s">
        <v>169</v>
      </c>
      <c r="B16405" t="s">
        <v>170</v>
      </c>
      <c r="C16405" t="s">
        <v>21</v>
      </c>
      <c r="D16405">
        <v>3</v>
      </c>
      <c r="E16405">
        <v>1</v>
      </c>
      <c r="F16405" s="7">
        <v>41697</v>
      </c>
      <c r="G16405" s="5">
        <v>0.7416666666666667</v>
      </c>
      <c r="H16405" t="str">
        <f t="shared" si="256"/>
        <v>Day</v>
      </c>
      <c r="I16405" t="s">
        <v>30</v>
      </c>
      <c r="J16405" t="s">
        <v>26</v>
      </c>
      <c r="K16405" t="s">
        <v>113</v>
      </c>
      <c r="L16405">
        <v>0</v>
      </c>
      <c r="M16405">
        <v>0</v>
      </c>
      <c r="N16405">
        <v>0</v>
      </c>
      <c r="O16405">
        <v>3</v>
      </c>
      <c r="P16405">
        <v>0</v>
      </c>
      <c r="Q16405" t="s">
        <v>24</v>
      </c>
      <c r="R16405" t="s">
        <v>2656</v>
      </c>
      <c r="S16405" t="s">
        <v>760</v>
      </c>
      <c r="T16405" t="s">
        <v>25</v>
      </c>
      <c r="U16405" t="s">
        <v>64</v>
      </c>
      <c r="V16405" t="s">
        <v>2655</v>
      </c>
      <c r="W16405" t="s">
        <v>35</v>
      </c>
      <c r="X16405" t="s">
        <v>402</v>
      </c>
      <c r="Y16405" t="s">
        <v>761</v>
      </c>
      <c r="Z16405">
        <v>265345</v>
      </c>
    </row>
    <row r="16406" spans="1:26" x14ac:dyDescent="0.25">
      <c r="A16406" t="s">
        <v>169</v>
      </c>
      <c r="B16406" t="s">
        <v>170</v>
      </c>
      <c r="C16406" t="s">
        <v>21</v>
      </c>
      <c r="D16406">
        <v>2</v>
      </c>
      <c r="E16406">
        <v>1</v>
      </c>
      <c r="F16406" s="7">
        <v>38602</v>
      </c>
      <c r="G16406" s="5">
        <v>0.84027777777777779</v>
      </c>
      <c r="H16406" t="str">
        <f t="shared" si="256"/>
        <v>Night</v>
      </c>
      <c r="I16406" t="s">
        <v>30</v>
      </c>
      <c r="J16406" t="s">
        <v>26</v>
      </c>
      <c r="K16406" t="s">
        <v>26</v>
      </c>
      <c r="L16406">
        <v>0</v>
      </c>
      <c r="M16406">
        <v>0</v>
      </c>
      <c r="N16406">
        <v>0</v>
      </c>
      <c r="O16406">
        <v>3</v>
      </c>
      <c r="P16406">
        <v>0</v>
      </c>
      <c r="Q16406" t="s">
        <v>24</v>
      </c>
      <c r="R16406" t="s">
        <v>245</v>
      </c>
      <c r="S16406" t="s">
        <v>243</v>
      </c>
      <c r="T16406" t="s">
        <v>25</v>
      </c>
      <c r="U16406" t="s">
        <v>27</v>
      </c>
      <c r="V16406" t="s">
        <v>2654</v>
      </c>
      <c r="W16406" t="s">
        <v>35</v>
      </c>
      <c r="X16406" t="s">
        <v>402</v>
      </c>
      <c r="Y16406" t="s">
        <v>244</v>
      </c>
      <c r="Z16406">
        <v>255137</v>
      </c>
    </row>
    <row r="16407" spans="1:26" x14ac:dyDescent="0.25">
      <c r="A16407" t="s">
        <v>169</v>
      </c>
      <c r="B16407" t="s">
        <v>170</v>
      </c>
      <c r="C16407" t="s">
        <v>21</v>
      </c>
      <c r="D16407">
        <v>2</v>
      </c>
      <c r="E16407">
        <v>1</v>
      </c>
      <c r="F16407" s="7">
        <v>36777</v>
      </c>
      <c r="G16407" s="5">
        <v>0.80972222222222223</v>
      </c>
      <c r="H16407" t="str">
        <f t="shared" si="256"/>
        <v>Night</v>
      </c>
      <c r="I16407" t="s">
        <v>30</v>
      </c>
      <c r="J16407" t="s">
        <v>26</v>
      </c>
      <c r="K16407" t="s">
        <v>26</v>
      </c>
      <c r="L16407">
        <v>0</v>
      </c>
      <c r="M16407">
        <v>0</v>
      </c>
      <c r="N16407">
        <v>0</v>
      </c>
      <c r="O16407">
        <v>5</v>
      </c>
      <c r="P16407">
        <v>0</v>
      </c>
      <c r="Q16407" t="s">
        <v>24</v>
      </c>
      <c r="R16407" t="s">
        <v>166</v>
      </c>
      <c r="S16407" t="s">
        <v>1127</v>
      </c>
      <c r="T16407" t="s">
        <v>25</v>
      </c>
      <c r="U16407" t="s">
        <v>27</v>
      </c>
      <c r="V16407" t="s">
        <v>2653</v>
      </c>
      <c r="W16407" t="s">
        <v>35</v>
      </c>
      <c r="X16407" t="s">
        <v>402</v>
      </c>
      <c r="Y16407" t="s">
        <v>1128</v>
      </c>
      <c r="Z16407">
        <v>313612</v>
      </c>
    </row>
    <row r="16408" spans="1:26" x14ac:dyDescent="0.25">
      <c r="A16408" t="s">
        <v>169</v>
      </c>
      <c r="B16408" t="s">
        <v>170</v>
      </c>
      <c r="C16408" t="s">
        <v>21</v>
      </c>
      <c r="D16408">
        <v>2</v>
      </c>
      <c r="E16408">
        <v>1</v>
      </c>
      <c r="F16408" s="7">
        <v>37499</v>
      </c>
      <c r="G16408" s="5">
        <v>0.79236111111111107</v>
      </c>
      <c r="H16408" t="str">
        <f t="shared" si="256"/>
        <v>Night</v>
      </c>
      <c r="I16408" t="s">
        <v>30</v>
      </c>
      <c r="J16408" t="s">
        <v>26</v>
      </c>
      <c r="K16408" t="s">
        <v>26</v>
      </c>
      <c r="L16408">
        <v>0</v>
      </c>
      <c r="M16408">
        <v>0</v>
      </c>
      <c r="N16408">
        <v>0</v>
      </c>
      <c r="O16408">
        <v>5</v>
      </c>
      <c r="P16408">
        <v>0</v>
      </c>
      <c r="Q16408" t="s">
        <v>24</v>
      </c>
      <c r="R16408" t="s">
        <v>128</v>
      </c>
      <c r="S16408" t="s">
        <v>1319</v>
      </c>
      <c r="T16408" t="s">
        <v>25</v>
      </c>
      <c r="U16408" t="s">
        <v>27</v>
      </c>
      <c r="V16408" t="s">
        <v>2657</v>
      </c>
      <c r="W16408" t="s">
        <v>35</v>
      </c>
      <c r="X16408" t="s">
        <v>402</v>
      </c>
      <c r="Y16408" t="s">
        <v>1320</v>
      </c>
      <c r="Z16408">
        <v>260915</v>
      </c>
    </row>
    <row r="16409" spans="1:26" x14ac:dyDescent="0.25">
      <c r="A16409" t="s">
        <v>169</v>
      </c>
      <c r="B16409" t="s">
        <v>170</v>
      </c>
      <c r="C16409" t="s">
        <v>21</v>
      </c>
      <c r="D16409">
        <v>3</v>
      </c>
      <c r="E16409">
        <v>1</v>
      </c>
      <c r="F16409" s="7">
        <v>36740</v>
      </c>
      <c r="G16409" s="5">
        <v>0.81388888888888899</v>
      </c>
      <c r="H16409" t="str">
        <f t="shared" si="256"/>
        <v>Night</v>
      </c>
      <c r="I16409" t="s">
        <v>36</v>
      </c>
      <c r="J16409" t="s">
        <v>26</v>
      </c>
      <c r="K16409" t="s">
        <v>26</v>
      </c>
      <c r="L16409">
        <v>0</v>
      </c>
      <c r="M16409">
        <v>0</v>
      </c>
      <c r="N16409">
        <v>0</v>
      </c>
      <c r="O16409">
        <v>5</v>
      </c>
      <c r="P16409">
        <v>0</v>
      </c>
      <c r="Q16409" t="s">
        <v>24</v>
      </c>
      <c r="R16409" t="s">
        <v>184</v>
      </c>
      <c r="S16409" t="s">
        <v>259</v>
      </c>
      <c r="T16409" t="s">
        <v>25</v>
      </c>
      <c r="U16409" t="s">
        <v>27</v>
      </c>
      <c r="V16409" t="s">
        <v>2650</v>
      </c>
      <c r="W16409" t="s">
        <v>35</v>
      </c>
      <c r="X16409" t="s">
        <v>402</v>
      </c>
      <c r="Y16409" t="s">
        <v>260</v>
      </c>
      <c r="Z16409">
        <v>340960</v>
      </c>
    </row>
    <row r="16410" spans="1:26" x14ac:dyDescent="0.25">
      <c r="A16410" t="s">
        <v>169</v>
      </c>
      <c r="B16410" t="s">
        <v>170</v>
      </c>
      <c r="C16410" t="s">
        <v>21</v>
      </c>
      <c r="D16410">
        <v>2</v>
      </c>
      <c r="E16410">
        <v>1</v>
      </c>
      <c r="F16410" s="7">
        <v>38597</v>
      </c>
      <c r="G16410" s="5">
        <v>0.84027777777777779</v>
      </c>
      <c r="H16410" t="str">
        <f t="shared" si="256"/>
        <v>Night</v>
      </c>
      <c r="I16410" t="s">
        <v>30</v>
      </c>
      <c r="J16410" t="s">
        <v>26</v>
      </c>
      <c r="K16410" t="s">
        <v>26</v>
      </c>
      <c r="L16410">
        <v>0</v>
      </c>
      <c r="M16410">
        <v>0</v>
      </c>
      <c r="N16410">
        <v>0</v>
      </c>
      <c r="O16410">
        <v>5</v>
      </c>
      <c r="P16410">
        <v>0</v>
      </c>
      <c r="Q16410" t="s">
        <v>24</v>
      </c>
      <c r="R16410" t="s">
        <v>184</v>
      </c>
      <c r="S16410" t="s">
        <v>184</v>
      </c>
      <c r="T16410" t="s">
        <v>25</v>
      </c>
      <c r="U16410" t="s">
        <v>27</v>
      </c>
      <c r="V16410" t="s">
        <v>2650</v>
      </c>
      <c r="W16410" t="s">
        <v>35</v>
      </c>
      <c r="X16410" t="s">
        <v>402</v>
      </c>
      <c r="Y16410" t="s">
        <v>185</v>
      </c>
      <c r="Z16410">
        <v>248745</v>
      </c>
    </row>
    <row r="16411" spans="1:26" x14ac:dyDescent="0.25">
      <c r="A16411" t="s">
        <v>169</v>
      </c>
      <c r="B16411" t="s">
        <v>170</v>
      </c>
      <c r="C16411" t="s">
        <v>21</v>
      </c>
      <c r="D16411">
        <v>2</v>
      </c>
      <c r="E16411">
        <v>1</v>
      </c>
      <c r="F16411" s="7">
        <v>37937</v>
      </c>
      <c r="G16411" s="5">
        <v>0.78125</v>
      </c>
      <c r="H16411" t="str">
        <f t="shared" si="256"/>
        <v>Night</v>
      </c>
      <c r="I16411" t="s">
        <v>30</v>
      </c>
      <c r="J16411" t="s">
        <v>26</v>
      </c>
      <c r="K16411" t="s">
        <v>26</v>
      </c>
      <c r="L16411">
        <v>0</v>
      </c>
      <c r="M16411">
        <v>0</v>
      </c>
      <c r="N16411">
        <v>0</v>
      </c>
      <c r="O16411">
        <v>5</v>
      </c>
      <c r="P16411">
        <v>0</v>
      </c>
      <c r="Q16411" t="s">
        <v>24</v>
      </c>
      <c r="R16411" t="s">
        <v>2671</v>
      </c>
      <c r="S16411" t="s">
        <v>383</v>
      </c>
      <c r="T16411" t="s">
        <v>25</v>
      </c>
      <c r="U16411" t="s">
        <v>27</v>
      </c>
      <c r="V16411" t="s">
        <v>2650</v>
      </c>
      <c r="W16411" t="s">
        <v>35</v>
      </c>
      <c r="X16411" t="s">
        <v>402</v>
      </c>
      <c r="Y16411" t="s">
        <v>384</v>
      </c>
      <c r="Z16411">
        <v>350443</v>
      </c>
    </row>
    <row r="16412" spans="1:26" x14ac:dyDescent="0.25">
      <c r="A16412" t="s">
        <v>169</v>
      </c>
      <c r="B16412" t="s">
        <v>170</v>
      </c>
      <c r="C16412" t="s">
        <v>21</v>
      </c>
      <c r="D16412">
        <v>2</v>
      </c>
      <c r="E16412">
        <v>1</v>
      </c>
      <c r="F16412" s="7">
        <v>37762</v>
      </c>
      <c r="G16412" s="5">
        <v>0.75694444444444453</v>
      </c>
      <c r="H16412" t="str">
        <f t="shared" si="256"/>
        <v>Night</v>
      </c>
      <c r="I16412" t="s">
        <v>30</v>
      </c>
      <c r="J16412" t="s">
        <v>26</v>
      </c>
      <c r="K16412" t="s">
        <v>26</v>
      </c>
      <c r="L16412">
        <v>0</v>
      </c>
      <c r="M16412">
        <v>0</v>
      </c>
      <c r="N16412">
        <v>0</v>
      </c>
      <c r="O16412">
        <v>10</v>
      </c>
      <c r="P16412">
        <v>0</v>
      </c>
      <c r="Q16412" t="s">
        <v>24</v>
      </c>
      <c r="R16412" t="s">
        <v>128</v>
      </c>
      <c r="S16412" t="s">
        <v>126</v>
      </c>
      <c r="T16412" t="s">
        <v>25</v>
      </c>
      <c r="U16412" t="s">
        <v>27</v>
      </c>
      <c r="V16412" t="s">
        <v>2657</v>
      </c>
      <c r="W16412" t="s">
        <v>35</v>
      </c>
      <c r="X16412" t="s">
        <v>402</v>
      </c>
      <c r="Y16412" t="s">
        <v>127</v>
      </c>
      <c r="Z16412">
        <v>300323</v>
      </c>
    </row>
    <row r="16413" spans="1:26" x14ac:dyDescent="0.25">
      <c r="A16413" t="s">
        <v>169</v>
      </c>
      <c r="B16413" t="s">
        <v>170</v>
      </c>
      <c r="C16413" t="s">
        <v>21</v>
      </c>
      <c r="D16413">
        <v>2</v>
      </c>
      <c r="E16413">
        <v>1</v>
      </c>
      <c r="F16413" s="7">
        <v>40750</v>
      </c>
      <c r="G16413" s="5">
        <v>0.85763888888888884</v>
      </c>
      <c r="H16413" t="str">
        <f t="shared" si="256"/>
        <v>Night</v>
      </c>
      <c r="I16413" t="s">
        <v>30</v>
      </c>
      <c r="J16413" t="s">
        <v>26</v>
      </c>
      <c r="K16413" t="s">
        <v>26</v>
      </c>
      <c r="L16413">
        <v>0</v>
      </c>
      <c r="M16413">
        <v>0</v>
      </c>
      <c r="N16413">
        <v>0</v>
      </c>
      <c r="O16413">
        <v>10</v>
      </c>
      <c r="P16413">
        <v>0</v>
      </c>
      <c r="Q16413" t="s">
        <v>24</v>
      </c>
      <c r="R16413" t="s">
        <v>128</v>
      </c>
      <c r="S16413" t="s">
        <v>126</v>
      </c>
      <c r="T16413" t="s">
        <v>25</v>
      </c>
      <c r="U16413" t="s">
        <v>27</v>
      </c>
      <c r="V16413" t="s">
        <v>2657</v>
      </c>
      <c r="W16413" t="s">
        <v>35</v>
      </c>
      <c r="X16413" t="s">
        <v>402</v>
      </c>
      <c r="Y16413" t="s">
        <v>127</v>
      </c>
      <c r="Z16413">
        <v>312624</v>
      </c>
    </row>
    <row r="16414" spans="1:26" x14ac:dyDescent="0.25">
      <c r="A16414" t="s">
        <v>169</v>
      </c>
      <c r="B16414" t="s">
        <v>170</v>
      </c>
      <c r="C16414" t="s">
        <v>21</v>
      </c>
      <c r="D16414">
        <v>2</v>
      </c>
      <c r="E16414">
        <v>1</v>
      </c>
      <c r="F16414" s="7">
        <v>40116</v>
      </c>
      <c r="G16414" s="5">
        <v>0.7729166666666667</v>
      </c>
      <c r="H16414" t="str">
        <f t="shared" si="256"/>
        <v>Night</v>
      </c>
      <c r="I16414" t="s">
        <v>47</v>
      </c>
      <c r="J16414" t="s">
        <v>26</v>
      </c>
      <c r="K16414" t="s">
        <v>26</v>
      </c>
      <c r="L16414">
        <v>0</v>
      </c>
      <c r="M16414">
        <v>0</v>
      </c>
      <c r="N16414">
        <v>0</v>
      </c>
      <c r="O16414">
        <v>10</v>
      </c>
      <c r="P16414">
        <v>0</v>
      </c>
      <c r="Q16414" t="s">
        <v>24</v>
      </c>
      <c r="R16414" t="s">
        <v>2671</v>
      </c>
      <c r="S16414" t="s">
        <v>383</v>
      </c>
      <c r="T16414" t="s">
        <v>25</v>
      </c>
      <c r="U16414" t="s">
        <v>27</v>
      </c>
      <c r="V16414" t="s">
        <v>2650</v>
      </c>
      <c r="W16414" t="s">
        <v>35</v>
      </c>
      <c r="X16414" t="s">
        <v>402</v>
      </c>
      <c r="Y16414" t="s">
        <v>384</v>
      </c>
      <c r="Z16414">
        <v>262998</v>
      </c>
    </row>
    <row r="16415" spans="1:26" x14ac:dyDescent="0.25">
      <c r="A16415" t="s">
        <v>169</v>
      </c>
      <c r="B16415" t="s">
        <v>170</v>
      </c>
      <c r="C16415" t="s">
        <v>21</v>
      </c>
      <c r="D16415">
        <v>2</v>
      </c>
      <c r="E16415">
        <v>1</v>
      </c>
      <c r="F16415" s="7">
        <v>40408</v>
      </c>
      <c r="G16415" s="5">
        <v>0.85416666666666663</v>
      </c>
      <c r="H16415" t="str">
        <f t="shared" si="256"/>
        <v>Night</v>
      </c>
      <c r="I16415" t="s">
        <v>47</v>
      </c>
      <c r="J16415" t="s">
        <v>26</v>
      </c>
      <c r="K16415" t="s">
        <v>26</v>
      </c>
      <c r="L16415">
        <v>0</v>
      </c>
      <c r="M16415">
        <v>0</v>
      </c>
      <c r="N16415">
        <v>0</v>
      </c>
      <c r="O16415">
        <v>10</v>
      </c>
      <c r="P16415">
        <v>0</v>
      </c>
      <c r="Q16415" t="s">
        <v>24</v>
      </c>
      <c r="R16415" t="s">
        <v>2671</v>
      </c>
      <c r="S16415" t="s">
        <v>344</v>
      </c>
      <c r="T16415" t="s">
        <v>25</v>
      </c>
      <c r="U16415" t="s">
        <v>27</v>
      </c>
      <c r="V16415" t="s">
        <v>2650</v>
      </c>
      <c r="W16415" t="s">
        <v>35</v>
      </c>
      <c r="X16415" t="s">
        <v>402</v>
      </c>
      <c r="Y16415" t="s">
        <v>345</v>
      </c>
      <c r="Z16415">
        <v>357564</v>
      </c>
    </row>
    <row r="16416" spans="1:26" x14ac:dyDescent="0.25">
      <c r="A16416" t="s">
        <v>169</v>
      </c>
      <c r="B16416" t="s">
        <v>170</v>
      </c>
      <c r="C16416" t="s">
        <v>21</v>
      </c>
      <c r="D16416">
        <v>2</v>
      </c>
      <c r="E16416">
        <v>1</v>
      </c>
      <c r="F16416" s="7">
        <v>41514</v>
      </c>
      <c r="G16416" s="5">
        <v>0.8534722222222223</v>
      </c>
      <c r="H16416" t="str">
        <f t="shared" si="256"/>
        <v>Night</v>
      </c>
      <c r="I16416" t="s">
        <v>47</v>
      </c>
      <c r="J16416" t="s">
        <v>26</v>
      </c>
      <c r="K16416" t="s">
        <v>26</v>
      </c>
      <c r="L16416">
        <v>0</v>
      </c>
      <c r="M16416">
        <v>0</v>
      </c>
      <c r="N16416">
        <v>0</v>
      </c>
      <c r="O16416">
        <v>20</v>
      </c>
      <c r="P16416">
        <v>0</v>
      </c>
      <c r="Q16416" t="s">
        <v>24</v>
      </c>
      <c r="R16416" t="s">
        <v>184</v>
      </c>
      <c r="S16416" t="s">
        <v>184</v>
      </c>
      <c r="T16416" t="s">
        <v>25</v>
      </c>
      <c r="U16416" t="s">
        <v>27</v>
      </c>
      <c r="V16416" t="s">
        <v>2650</v>
      </c>
      <c r="W16416" t="s">
        <v>35</v>
      </c>
      <c r="X16416" t="s">
        <v>402</v>
      </c>
      <c r="Y16416" t="s">
        <v>185</v>
      </c>
      <c r="Z16416">
        <v>261195</v>
      </c>
    </row>
    <row r="16417" spans="1:26" x14ac:dyDescent="0.25">
      <c r="A16417" t="s">
        <v>169</v>
      </c>
      <c r="B16417" t="s">
        <v>170</v>
      </c>
      <c r="C16417" t="s">
        <v>21</v>
      </c>
      <c r="D16417">
        <v>2</v>
      </c>
      <c r="E16417">
        <v>1</v>
      </c>
      <c r="F16417" s="7">
        <v>41889</v>
      </c>
      <c r="G16417" s="5">
        <v>0.84375</v>
      </c>
      <c r="H16417" t="str">
        <f t="shared" si="256"/>
        <v>Night</v>
      </c>
      <c r="I16417" t="s">
        <v>47</v>
      </c>
      <c r="J16417" t="s">
        <v>26</v>
      </c>
      <c r="K16417" t="s">
        <v>26</v>
      </c>
      <c r="L16417">
        <v>0</v>
      </c>
      <c r="M16417">
        <v>0</v>
      </c>
      <c r="N16417">
        <v>0</v>
      </c>
      <c r="O16417">
        <v>20</v>
      </c>
      <c r="P16417">
        <v>0</v>
      </c>
      <c r="Q16417" t="s">
        <v>24</v>
      </c>
      <c r="R16417" t="s">
        <v>2671</v>
      </c>
      <c r="S16417" t="s">
        <v>383</v>
      </c>
      <c r="T16417" t="s">
        <v>25</v>
      </c>
      <c r="U16417" t="s">
        <v>27</v>
      </c>
      <c r="V16417" t="s">
        <v>2650</v>
      </c>
      <c r="W16417" t="s">
        <v>35</v>
      </c>
      <c r="X16417" t="s">
        <v>402</v>
      </c>
      <c r="Y16417" t="s">
        <v>384</v>
      </c>
      <c r="Z16417">
        <v>304631</v>
      </c>
    </row>
    <row r="16418" spans="1:26" x14ac:dyDescent="0.25">
      <c r="A16418" t="s">
        <v>169</v>
      </c>
      <c r="B16418" t="s">
        <v>170</v>
      </c>
      <c r="C16418" t="s">
        <v>21</v>
      </c>
      <c r="D16418">
        <v>2</v>
      </c>
      <c r="E16418">
        <v>1</v>
      </c>
      <c r="F16418" s="7">
        <v>41103</v>
      </c>
      <c r="G16418" s="5">
        <v>0.90277777777777779</v>
      </c>
      <c r="H16418" t="str">
        <f t="shared" si="256"/>
        <v>Night</v>
      </c>
      <c r="I16418" t="s">
        <v>47</v>
      </c>
      <c r="J16418" t="s">
        <v>26</v>
      </c>
      <c r="K16418" t="s">
        <v>26</v>
      </c>
      <c r="L16418">
        <v>0</v>
      </c>
      <c r="M16418">
        <v>0</v>
      </c>
      <c r="N16418">
        <v>0</v>
      </c>
      <c r="O16418">
        <v>20</v>
      </c>
      <c r="P16418">
        <v>0</v>
      </c>
      <c r="Q16418" t="s">
        <v>24</v>
      </c>
      <c r="R16418" t="s">
        <v>2671</v>
      </c>
      <c r="S16418" t="s">
        <v>344</v>
      </c>
      <c r="T16418" t="s">
        <v>25</v>
      </c>
      <c r="U16418" t="s">
        <v>27</v>
      </c>
      <c r="V16418" t="s">
        <v>2650</v>
      </c>
      <c r="W16418" t="s">
        <v>35</v>
      </c>
      <c r="X16418" t="s">
        <v>402</v>
      </c>
      <c r="Y16418" t="s">
        <v>345</v>
      </c>
      <c r="Z16418">
        <v>301152</v>
      </c>
    </row>
    <row r="16419" spans="1:26" x14ac:dyDescent="0.25">
      <c r="A16419" t="s">
        <v>169</v>
      </c>
      <c r="B16419" t="s">
        <v>170</v>
      </c>
      <c r="C16419" t="s">
        <v>21</v>
      </c>
      <c r="D16419">
        <v>2</v>
      </c>
      <c r="E16419">
        <v>1</v>
      </c>
      <c r="F16419" s="7">
        <v>40329</v>
      </c>
      <c r="G16419" s="5">
        <v>0.95763888888888893</v>
      </c>
      <c r="H16419" t="str">
        <f t="shared" si="256"/>
        <v>Night</v>
      </c>
      <c r="I16419" t="s">
        <v>47</v>
      </c>
      <c r="J16419" t="s">
        <v>26</v>
      </c>
      <c r="K16419" t="s">
        <v>26</v>
      </c>
      <c r="L16419">
        <v>0</v>
      </c>
      <c r="M16419">
        <v>0</v>
      </c>
      <c r="N16419">
        <v>0</v>
      </c>
      <c r="O16419">
        <v>30</v>
      </c>
      <c r="P16419">
        <v>0</v>
      </c>
      <c r="Q16419" t="s">
        <v>24</v>
      </c>
      <c r="R16419" t="s">
        <v>821</v>
      </c>
      <c r="S16419" t="s">
        <v>819</v>
      </c>
      <c r="T16419" t="s">
        <v>25</v>
      </c>
      <c r="U16419" t="s">
        <v>27</v>
      </c>
      <c r="V16419" t="s">
        <v>2651</v>
      </c>
      <c r="W16419" t="s">
        <v>35</v>
      </c>
      <c r="X16419" t="s">
        <v>402</v>
      </c>
      <c r="Y16419" t="s">
        <v>820</v>
      </c>
      <c r="Z16419">
        <v>241526</v>
      </c>
    </row>
    <row r="16420" spans="1:26" x14ac:dyDescent="0.25">
      <c r="A16420" t="s">
        <v>169</v>
      </c>
      <c r="B16420" t="s">
        <v>170</v>
      </c>
      <c r="C16420" t="s">
        <v>21</v>
      </c>
      <c r="D16420">
        <v>2</v>
      </c>
      <c r="E16420">
        <v>1</v>
      </c>
      <c r="F16420" s="7">
        <v>39678</v>
      </c>
      <c r="G16420" s="5">
        <v>0.95138888888888884</v>
      </c>
      <c r="H16420" t="str">
        <f t="shared" si="256"/>
        <v>Night</v>
      </c>
      <c r="I16420" t="s">
        <v>47</v>
      </c>
      <c r="J16420" t="s">
        <v>26</v>
      </c>
      <c r="K16420" t="s">
        <v>26</v>
      </c>
      <c r="L16420">
        <v>0</v>
      </c>
      <c r="M16420">
        <v>0</v>
      </c>
      <c r="N16420">
        <v>0</v>
      </c>
      <c r="O16420">
        <v>30</v>
      </c>
      <c r="P16420">
        <v>0</v>
      </c>
      <c r="Q16420" t="s">
        <v>24</v>
      </c>
      <c r="R16420" t="s">
        <v>707</v>
      </c>
      <c r="S16420" t="s">
        <v>1494</v>
      </c>
      <c r="T16420" t="s">
        <v>25</v>
      </c>
      <c r="U16420" t="s">
        <v>27</v>
      </c>
      <c r="V16420" t="s">
        <v>2650</v>
      </c>
      <c r="W16420" t="s">
        <v>35</v>
      </c>
      <c r="X16420" t="s">
        <v>402</v>
      </c>
      <c r="Y16420" t="s">
        <v>1495</v>
      </c>
      <c r="Z16420">
        <v>336389</v>
      </c>
    </row>
    <row r="16421" spans="1:26" x14ac:dyDescent="0.25">
      <c r="A16421" t="s">
        <v>169</v>
      </c>
      <c r="B16421" t="s">
        <v>170</v>
      </c>
      <c r="C16421" t="s">
        <v>21</v>
      </c>
      <c r="D16421">
        <v>2</v>
      </c>
      <c r="E16421">
        <v>1</v>
      </c>
      <c r="F16421" s="7">
        <v>41915</v>
      </c>
      <c r="G16421" s="5">
        <v>5.6250000000000001E-2</v>
      </c>
      <c r="H16421" t="str">
        <f t="shared" si="256"/>
        <v>Night</v>
      </c>
      <c r="I16421" t="s">
        <v>47</v>
      </c>
      <c r="J16421" t="s">
        <v>26</v>
      </c>
      <c r="K16421" t="s">
        <v>26</v>
      </c>
      <c r="L16421">
        <v>0</v>
      </c>
      <c r="M16421">
        <v>0</v>
      </c>
      <c r="N16421">
        <v>0</v>
      </c>
      <c r="O16421">
        <v>30</v>
      </c>
      <c r="P16421">
        <v>0</v>
      </c>
      <c r="Q16421" t="s">
        <v>24</v>
      </c>
      <c r="R16421" t="s">
        <v>128</v>
      </c>
      <c r="S16421" t="s">
        <v>587</v>
      </c>
      <c r="T16421" t="s">
        <v>25</v>
      </c>
      <c r="U16421" t="s">
        <v>64</v>
      </c>
      <c r="V16421" t="s">
        <v>2657</v>
      </c>
      <c r="W16421" t="s">
        <v>35</v>
      </c>
      <c r="X16421" t="s">
        <v>402</v>
      </c>
      <c r="Y16421" t="s">
        <v>588</v>
      </c>
      <c r="Z16421">
        <v>359222</v>
      </c>
    </row>
    <row r="16422" spans="1:26" x14ac:dyDescent="0.25">
      <c r="A16422" t="s">
        <v>169</v>
      </c>
      <c r="B16422" t="s">
        <v>170</v>
      </c>
      <c r="C16422" t="s">
        <v>21</v>
      </c>
      <c r="D16422">
        <v>2</v>
      </c>
      <c r="E16422">
        <v>1</v>
      </c>
      <c r="F16422" s="7">
        <v>39200</v>
      </c>
      <c r="G16422" s="5">
        <v>0.85833333333333339</v>
      </c>
      <c r="H16422" t="str">
        <f t="shared" si="256"/>
        <v>Night</v>
      </c>
      <c r="I16422" t="s">
        <v>56</v>
      </c>
      <c r="J16422" t="s">
        <v>26</v>
      </c>
      <c r="K16422" t="s">
        <v>26</v>
      </c>
      <c r="L16422">
        <v>0</v>
      </c>
      <c r="M16422">
        <v>0</v>
      </c>
      <c r="N16422">
        <v>0</v>
      </c>
      <c r="O16422">
        <v>30</v>
      </c>
      <c r="P16422">
        <v>0</v>
      </c>
      <c r="Q16422" t="s">
        <v>24</v>
      </c>
      <c r="R16422" t="s">
        <v>2667</v>
      </c>
      <c r="S16422" t="s">
        <v>67</v>
      </c>
      <c r="T16422" t="s">
        <v>25</v>
      </c>
      <c r="U16422" t="s">
        <v>27</v>
      </c>
      <c r="V16422" t="s">
        <v>2665</v>
      </c>
      <c r="W16422" t="s">
        <v>35</v>
      </c>
      <c r="X16422" t="s">
        <v>402</v>
      </c>
      <c r="Y16422" t="s">
        <v>68</v>
      </c>
      <c r="Z16422">
        <v>331110</v>
      </c>
    </row>
    <row r="16423" spans="1:26" x14ac:dyDescent="0.25">
      <c r="A16423" t="s">
        <v>169</v>
      </c>
      <c r="B16423" t="s">
        <v>170</v>
      </c>
      <c r="C16423" t="s">
        <v>21</v>
      </c>
      <c r="D16423">
        <v>3</v>
      </c>
      <c r="E16423">
        <v>1</v>
      </c>
      <c r="F16423" s="7">
        <v>37705</v>
      </c>
      <c r="G16423" s="5">
        <v>0.20833333333333334</v>
      </c>
      <c r="H16423" t="str">
        <f t="shared" si="256"/>
        <v>Night</v>
      </c>
      <c r="I16423" t="s">
        <v>47</v>
      </c>
      <c r="J16423" t="s">
        <v>26</v>
      </c>
      <c r="K16423" t="s">
        <v>26</v>
      </c>
      <c r="L16423">
        <v>0</v>
      </c>
      <c r="M16423">
        <v>0</v>
      </c>
      <c r="N16423">
        <v>0</v>
      </c>
      <c r="O16423">
        <v>40</v>
      </c>
      <c r="P16423">
        <v>0</v>
      </c>
      <c r="Q16423" t="s">
        <v>24</v>
      </c>
      <c r="R16423" t="s">
        <v>821</v>
      </c>
      <c r="S16423" t="s">
        <v>819</v>
      </c>
      <c r="T16423" t="s">
        <v>25</v>
      </c>
      <c r="U16423" t="s">
        <v>64</v>
      </c>
      <c r="V16423" t="s">
        <v>2651</v>
      </c>
      <c r="W16423" t="s">
        <v>35</v>
      </c>
      <c r="X16423" t="s">
        <v>402</v>
      </c>
      <c r="Y16423" t="s">
        <v>820</v>
      </c>
      <c r="Z16423">
        <v>261254</v>
      </c>
    </row>
    <row r="16424" spans="1:26" x14ac:dyDescent="0.25">
      <c r="A16424" t="s">
        <v>169</v>
      </c>
      <c r="B16424" t="s">
        <v>170</v>
      </c>
      <c r="C16424" t="s">
        <v>21</v>
      </c>
      <c r="D16424">
        <v>2</v>
      </c>
      <c r="E16424">
        <v>1</v>
      </c>
      <c r="F16424" s="7">
        <v>41976</v>
      </c>
      <c r="G16424" s="5">
        <v>0.88888888888888884</v>
      </c>
      <c r="H16424" t="str">
        <f t="shared" si="256"/>
        <v>Night</v>
      </c>
      <c r="I16424" t="s">
        <v>47</v>
      </c>
      <c r="J16424" t="s">
        <v>26</v>
      </c>
      <c r="K16424" t="s">
        <v>26</v>
      </c>
      <c r="L16424">
        <v>0</v>
      </c>
      <c r="M16424">
        <v>0</v>
      </c>
      <c r="N16424">
        <v>0</v>
      </c>
      <c r="O16424">
        <v>50</v>
      </c>
      <c r="P16424">
        <v>0</v>
      </c>
      <c r="Q16424" t="s">
        <v>24</v>
      </c>
      <c r="R16424" t="s">
        <v>86</v>
      </c>
      <c r="S16424" t="s">
        <v>96</v>
      </c>
      <c r="T16424" t="s">
        <v>25</v>
      </c>
      <c r="U16424" t="s">
        <v>64</v>
      </c>
      <c r="V16424" t="s">
        <v>2654</v>
      </c>
      <c r="W16424" t="s">
        <v>35</v>
      </c>
      <c r="X16424" t="s">
        <v>402</v>
      </c>
      <c r="Y16424" t="s">
        <v>97</v>
      </c>
      <c r="Z16424">
        <v>262029</v>
      </c>
    </row>
    <row r="16425" spans="1:26" x14ac:dyDescent="0.25">
      <c r="A16425" t="s">
        <v>169</v>
      </c>
      <c r="B16425" t="s">
        <v>170</v>
      </c>
      <c r="C16425" t="s">
        <v>21</v>
      </c>
      <c r="D16425">
        <v>2</v>
      </c>
      <c r="E16425">
        <v>1</v>
      </c>
      <c r="F16425" s="7">
        <v>38488</v>
      </c>
      <c r="G16425" s="5">
        <v>0.88194444444444453</v>
      </c>
      <c r="H16425" t="str">
        <f t="shared" si="256"/>
        <v>Night</v>
      </c>
      <c r="I16425" t="s">
        <v>47</v>
      </c>
      <c r="J16425" t="s">
        <v>26</v>
      </c>
      <c r="K16425" t="s">
        <v>26</v>
      </c>
      <c r="L16425">
        <v>0</v>
      </c>
      <c r="M16425">
        <v>0</v>
      </c>
      <c r="N16425">
        <v>0</v>
      </c>
      <c r="O16425">
        <v>50</v>
      </c>
      <c r="P16425">
        <v>0</v>
      </c>
      <c r="Q16425" t="s">
        <v>24</v>
      </c>
      <c r="R16425" t="s">
        <v>86</v>
      </c>
      <c r="S16425" t="s">
        <v>1561</v>
      </c>
      <c r="T16425" t="s">
        <v>25</v>
      </c>
      <c r="U16425" t="s">
        <v>27</v>
      </c>
      <c r="V16425" t="s">
        <v>2654</v>
      </c>
      <c r="W16425" t="s">
        <v>35</v>
      </c>
      <c r="X16425" t="s">
        <v>402</v>
      </c>
      <c r="Y16425" t="s">
        <v>1562</v>
      </c>
      <c r="Z16425">
        <v>301419</v>
      </c>
    </row>
    <row r="16426" spans="1:26" x14ac:dyDescent="0.25">
      <c r="A16426" t="s">
        <v>169</v>
      </c>
      <c r="B16426" t="s">
        <v>170</v>
      </c>
      <c r="C16426" t="s">
        <v>21</v>
      </c>
      <c r="D16426">
        <v>2</v>
      </c>
      <c r="E16426">
        <v>1</v>
      </c>
      <c r="F16426" s="7">
        <v>40746</v>
      </c>
      <c r="G16426" s="5">
        <v>0.92291666666666661</v>
      </c>
      <c r="H16426" t="str">
        <f t="shared" si="256"/>
        <v>Night</v>
      </c>
      <c r="I16426" t="s">
        <v>47</v>
      </c>
      <c r="J16426" t="s">
        <v>26</v>
      </c>
      <c r="K16426" t="s">
        <v>26</v>
      </c>
      <c r="L16426">
        <v>0</v>
      </c>
      <c r="M16426">
        <v>0</v>
      </c>
      <c r="N16426">
        <v>0</v>
      </c>
      <c r="O16426">
        <v>50</v>
      </c>
      <c r="P16426">
        <v>0</v>
      </c>
      <c r="Q16426" t="s">
        <v>24</v>
      </c>
      <c r="R16426" t="s">
        <v>128</v>
      </c>
      <c r="S16426" t="s">
        <v>126</v>
      </c>
      <c r="T16426" t="s">
        <v>25</v>
      </c>
      <c r="U16426" t="s">
        <v>27</v>
      </c>
      <c r="V16426" t="s">
        <v>2657</v>
      </c>
      <c r="W16426" t="s">
        <v>35</v>
      </c>
      <c r="X16426" t="s">
        <v>402</v>
      </c>
      <c r="Y16426" t="s">
        <v>127</v>
      </c>
      <c r="Z16426">
        <v>262812</v>
      </c>
    </row>
    <row r="16427" spans="1:26" x14ac:dyDescent="0.25">
      <c r="A16427" t="s">
        <v>169</v>
      </c>
      <c r="B16427" t="s">
        <v>170</v>
      </c>
      <c r="C16427" t="s">
        <v>21</v>
      </c>
      <c r="D16427">
        <v>2</v>
      </c>
      <c r="E16427">
        <v>1</v>
      </c>
      <c r="F16427" s="7">
        <v>40889</v>
      </c>
      <c r="G16427" s="5">
        <v>0.88194444444444453</v>
      </c>
      <c r="H16427" t="str">
        <f t="shared" si="256"/>
        <v>Night</v>
      </c>
      <c r="I16427" t="s">
        <v>47</v>
      </c>
      <c r="J16427" t="s">
        <v>26</v>
      </c>
      <c r="K16427" t="s">
        <v>26</v>
      </c>
      <c r="L16427">
        <v>0</v>
      </c>
      <c r="M16427">
        <v>0</v>
      </c>
      <c r="N16427">
        <v>0</v>
      </c>
      <c r="O16427">
        <v>50</v>
      </c>
      <c r="P16427">
        <v>0</v>
      </c>
      <c r="Q16427" t="s">
        <v>24</v>
      </c>
      <c r="R16427" t="s">
        <v>128</v>
      </c>
      <c r="S16427" t="s">
        <v>126</v>
      </c>
      <c r="T16427" t="s">
        <v>25</v>
      </c>
      <c r="U16427" t="s">
        <v>27</v>
      </c>
      <c r="V16427" t="s">
        <v>2657</v>
      </c>
      <c r="W16427" t="s">
        <v>35</v>
      </c>
      <c r="X16427" t="s">
        <v>402</v>
      </c>
      <c r="Y16427" t="s">
        <v>127</v>
      </c>
      <c r="Z16427">
        <v>303260</v>
      </c>
    </row>
    <row r="16428" spans="1:26" x14ac:dyDescent="0.25">
      <c r="A16428" t="s">
        <v>169</v>
      </c>
      <c r="B16428" t="s">
        <v>170</v>
      </c>
      <c r="C16428" t="s">
        <v>21</v>
      </c>
      <c r="D16428">
        <v>2</v>
      </c>
      <c r="E16428">
        <v>1</v>
      </c>
      <c r="F16428" s="7">
        <v>40428</v>
      </c>
      <c r="G16428" s="5">
        <v>0.84305555555555556</v>
      </c>
      <c r="H16428" t="str">
        <f t="shared" si="256"/>
        <v>Night</v>
      </c>
      <c r="I16428" t="s">
        <v>30</v>
      </c>
      <c r="J16428" t="s">
        <v>26</v>
      </c>
      <c r="K16428" t="s">
        <v>26</v>
      </c>
      <c r="L16428">
        <v>0</v>
      </c>
      <c r="M16428">
        <v>0</v>
      </c>
      <c r="N16428">
        <v>0</v>
      </c>
      <c r="O16428">
        <v>50</v>
      </c>
      <c r="P16428">
        <v>0</v>
      </c>
      <c r="Q16428" t="s">
        <v>24</v>
      </c>
      <c r="R16428" t="s">
        <v>245</v>
      </c>
      <c r="S16428" t="s">
        <v>243</v>
      </c>
      <c r="T16428" t="s">
        <v>25</v>
      </c>
      <c r="U16428" t="s">
        <v>27</v>
      </c>
      <c r="V16428" t="s">
        <v>2654</v>
      </c>
      <c r="W16428" t="s">
        <v>35</v>
      </c>
      <c r="X16428" t="s">
        <v>402</v>
      </c>
      <c r="Y16428" t="s">
        <v>244</v>
      </c>
      <c r="Z16428">
        <v>260062</v>
      </c>
    </row>
    <row r="16429" spans="1:26" x14ac:dyDescent="0.25">
      <c r="A16429" t="s">
        <v>169</v>
      </c>
      <c r="B16429" t="s">
        <v>170</v>
      </c>
      <c r="C16429" t="s">
        <v>21</v>
      </c>
      <c r="D16429">
        <v>2</v>
      </c>
      <c r="E16429">
        <v>1</v>
      </c>
      <c r="F16429" s="7">
        <v>40800</v>
      </c>
      <c r="G16429" s="5">
        <v>0.83888888888888891</v>
      </c>
      <c r="H16429" t="str">
        <f t="shared" si="256"/>
        <v>Night</v>
      </c>
      <c r="I16429" t="s">
        <v>30</v>
      </c>
      <c r="J16429" t="s">
        <v>26</v>
      </c>
      <c r="K16429" t="s">
        <v>26</v>
      </c>
      <c r="L16429">
        <v>0</v>
      </c>
      <c r="M16429">
        <v>0</v>
      </c>
      <c r="N16429">
        <v>0</v>
      </c>
      <c r="O16429">
        <v>50</v>
      </c>
      <c r="P16429">
        <v>0</v>
      </c>
      <c r="Q16429" t="s">
        <v>24</v>
      </c>
      <c r="R16429" t="s">
        <v>2671</v>
      </c>
      <c r="S16429" t="s">
        <v>383</v>
      </c>
      <c r="T16429" t="s">
        <v>25</v>
      </c>
      <c r="U16429" t="s">
        <v>27</v>
      </c>
      <c r="V16429" t="s">
        <v>2650</v>
      </c>
      <c r="W16429" t="s">
        <v>35</v>
      </c>
      <c r="X16429" t="s">
        <v>402</v>
      </c>
      <c r="Y16429" t="s">
        <v>384</v>
      </c>
      <c r="Z16429">
        <v>337684</v>
      </c>
    </row>
    <row r="16430" spans="1:26" x14ac:dyDescent="0.25">
      <c r="A16430" t="s">
        <v>169</v>
      </c>
      <c r="B16430" t="s">
        <v>170</v>
      </c>
      <c r="C16430" t="s">
        <v>21</v>
      </c>
      <c r="D16430">
        <v>2</v>
      </c>
      <c r="E16430">
        <v>1</v>
      </c>
      <c r="F16430" s="7">
        <v>42092</v>
      </c>
      <c r="G16430" s="5">
        <v>0.95138888888888884</v>
      </c>
      <c r="H16430" t="str">
        <f t="shared" si="256"/>
        <v>Night</v>
      </c>
      <c r="I16430" t="s">
        <v>30</v>
      </c>
      <c r="J16430" t="s">
        <v>26</v>
      </c>
      <c r="K16430" t="s">
        <v>26</v>
      </c>
      <c r="L16430">
        <v>0</v>
      </c>
      <c r="M16430">
        <v>0</v>
      </c>
      <c r="N16430">
        <v>0</v>
      </c>
      <c r="O16430">
        <v>50</v>
      </c>
      <c r="P16430">
        <v>0</v>
      </c>
      <c r="Q16430" t="s">
        <v>24</v>
      </c>
      <c r="R16430" t="s">
        <v>2671</v>
      </c>
      <c r="S16430" t="s">
        <v>639</v>
      </c>
      <c r="T16430" t="s">
        <v>25</v>
      </c>
      <c r="U16430" t="s">
        <v>27</v>
      </c>
      <c r="V16430" t="s">
        <v>2650</v>
      </c>
      <c r="W16430" t="s">
        <v>35</v>
      </c>
      <c r="X16430" t="s">
        <v>402</v>
      </c>
      <c r="Y16430" t="s">
        <v>640</v>
      </c>
      <c r="Z16430">
        <v>266800</v>
      </c>
    </row>
    <row r="16431" spans="1:26" x14ac:dyDescent="0.25">
      <c r="A16431" t="s">
        <v>169</v>
      </c>
      <c r="B16431" t="s">
        <v>170</v>
      </c>
      <c r="C16431" t="s">
        <v>21</v>
      </c>
      <c r="D16431">
        <v>2</v>
      </c>
      <c r="E16431">
        <v>1</v>
      </c>
      <c r="F16431" s="7">
        <v>39976</v>
      </c>
      <c r="G16431" s="5">
        <v>0.19722222222222222</v>
      </c>
      <c r="H16431" t="str">
        <f t="shared" si="256"/>
        <v>Night</v>
      </c>
      <c r="I16431" t="s">
        <v>30</v>
      </c>
      <c r="J16431" t="s">
        <v>26</v>
      </c>
      <c r="K16431" t="s">
        <v>26</v>
      </c>
      <c r="L16431">
        <v>0</v>
      </c>
      <c r="M16431">
        <v>0</v>
      </c>
      <c r="N16431">
        <v>0</v>
      </c>
      <c r="O16431">
        <v>50</v>
      </c>
      <c r="P16431">
        <v>0</v>
      </c>
      <c r="Q16431" t="s">
        <v>24</v>
      </c>
      <c r="R16431" t="s">
        <v>2671</v>
      </c>
      <c r="S16431" t="s">
        <v>346</v>
      </c>
      <c r="T16431" t="s">
        <v>25</v>
      </c>
      <c r="U16431" t="s">
        <v>27</v>
      </c>
      <c r="V16431" t="s">
        <v>2650</v>
      </c>
      <c r="W16431" t="s">
        <v>35</v>
      </c>
      <c r="X16431" t="s">
        <v>402</v>
      </c>
      <c r="Y16431" t="s">
        <v>395</v>
      </c>
      <c r="Z16431">
        <v>269398</v>
      </c>
    </row>
    <row r="16432" spans="1:26" x14ac:dyDescent="0.25">
      <c r="A16432" t="s">
        <v>169</v>
      </c>
      <c r="B16432" t="s">
        <v>170</v>
      </c>
      <c r="C16432" t="s">
        <v>21</v>
      </c>
      <c r="D16432">
        <v>2</v>
      </c>
      <c r="E16432">
        <v>1</v>
      </c>
      <c r="F16432" s="7">
        <v>40637</v>
      </c>
      <c r="G16432" s="5">
        <v>0.83333333333333337</v>
      </c>
      <c r="H16432" t="str">
        <f t="shared" si="256"/>
        <v>Night</v>
      </c>
      <c r="I16432" t="s">
        <v>30</v>
      </c>
      <c r="J16432" t="s">
        <v>26</v>
      </c>
      <c r="K16432" t="s">
        <v>26</v>
      </c>
      <c r="L16432">
        <v>0</v>
      </c>
      <c r="M16432">
        <v>0</v>
      </c>
      <c r="N16432">
        <v>0</v>
      </c>
      <c r="O16432">
        <v>50</v>
      </c>
      <c r="P16432">
        <v>0</v>
      </c>
      <c r="Q16432" t="s">
        <v>24</v>
      </c>
      <c r="R16432" t="s">
        <v>2671</v>
      </c>
      <c r="S16432" t="s">
        <v>344</v>
      </c>
      <c r="T16432" t="s">
        <v>25</v>
      </c>
      <c r="U16432" t="s">
        <v>27</v>
      </c>
      <c r="V16432" t="s">
        <v>2650</v>
      </c>
      <c r="W16432" t="s">
        <v>35</v>
      </c>
      <c r="X16432" t="s">
        <v>402</v>
      </c>
      <c r="Y16432" t="s">
        <v>345</v>
      </c>
      <c r="Z16432">
        <v>241971</v>
      </c>
    </row>
    <row r="16433" spans="1:26" x14ac:dyDescent="0.25">
      <c r="A16433" t="s">
        <v>169</v>
      </c>
      <c r="B16433" t="s">
        <v>170</v>
      </c>
      <c r="C16433" t="s">
        <v>21</v>
      </c>
      <c r="D16433">
        <v>2</v>
      </c>
      <c r="E16433">
        <v>1</v>
      </c>
      <c r="F16433" s="7">
        <v>41402</v>
      </c>
      <c r="G16433" s="5">
        <v>0.90972222222222221</v>
      </c>
      <c r="H16433" t="str">
        <f t="shared" si="256"/>
        <v>Night</v>
      </c>
      <c r="I16433" t="s">
        <v>30</v>
      </c>
      <c r="J16433" t="s">
        <v>26</v>
      </c>
      <c r="K16433" t="s">
        <v>26</v>
      </c>
      <c r="L16433">
        <v>0</v>
      </c>
      <c r="M16433">
        <v>0</v>
      </c>
      <c r="N16433">
        <v>0</v>
      </c>
      <c r="O16433">
        <v>50</v>
      </c>
      <c r="P16433">
        <v>0</v>
      </c>
      <c r="Q16433" t="s">
        <v>24</v>
      </c>
      <c r="R16433" t="s">
        <v>2671</v>
      </c>
      <c r="S16433" t="s">
        <v>344</v>
      </c>
      <c r="T16433" t="s">
        <v>25</v>
      </c>
      <c r="U16433" t="s">
        <v>27</v>
      </c>
      <c r="V16433" t="s">
        <v>2650</v>
      </c>
      <c r="W16433" t="s">
        <v>35</v>
      </c>
      <c r="X16433" t="s">
        <v>402</v>
      </c>
      <c r="Y16433" t="s">
        <v>345</v>
      </c>
      <c r="Z16433">
        <v>309265</v>
      </c>
    </row>
    <row r="16434" spans="1:26" x14ac:dyDescent="0.25">
      <c r="A16434" t="s">
        <v>169</v>
      </c>
      <c r="B16434" t="s">
        <v>170</v>
      </c>
      <c r="C16434" t="s">
        <v>21</v>
      </c>
      <c r="D16434">
        <v>3</v>
      </c>
      <c r="E16434">
        <v>1</v>
      </c>
      <c r="F16434" s="7">
        <v>41702</v>
      </c>
      <c r="G16434" s="5">
        <v>0.23958333333333334</v>
      </c>
      <c r="H16434" t="str">
        <f t="shared" si="256"/>
        <v>Night</v>
      </c>
      <c r="I16434" t="s">
        <v>30</v>
      </c>
      <c r="J16434" t="s">
        <v>26</v>
      </c>
      <c r="K16434" t="s">
        <v>26</v>
      </c>
      <c r="L16434">
        <v>0</v>
      </c>
      <c r="M16434">
        <v>0</v>
      </c>
      <c r="N16434">
        <v>0</v>
      </c>
      <c r="O16434">
        <v>50</v>
      </c>
      <c r="P16434">
        <v>0</v>
      </c>
      <c r="Q16434" t="s">
        <v>24</v>
      </c>
      <c r="R16434" t="s">
        <v>2671</v>
      </c>
      <c r="S16434" t="s">
        <v>344</v>
      </c>
      <c r="T16434" t="s">
        <v>25</v>
      </c>
      <c r="U16434" t="s">
        <v>27</v>
      </c>
      <c r="V16434" t="s">
        <v>2650</v>
      </c>
      <c r="W16434" t="s">
        <v>35</v>
      </c>
      <c r="X16434" t="s">
        <v>402</v>
      </c>
      <c r="Y16434" t="s">
        <v>345</v>
      </c>
      <c r="Z16434">
        <v>300663</v>
      </c>
    </row>
    <row r="16435" spans="1:26" x14ac:dyDescent="0.25">
      <c r="A16435" t="s">
        <v>169</v>
      </c>
      <c r="B16435" t="s">
        <v>170</v>
      </c>
      <c r="C16435" t="s">
        <v>21</v>
      </c>
      <c r="D16435">
        <v>2</v>
      </c>
      <c r="E16435">
        <v>1</v>
      </c>
      <c r="F16435" s="7">
        <v>41536</v>
      </c>
      <c r="G16435" s="5">
        <v>0.90972222222222221</v>
      </c>
      <c r="H16435" t="str">
        <f t="shared" si="256"/>
        <v>Night</v>
      </c>
      <c r="I16435" t="s">
        <v>30</v>
      </c>
      <c r="J16435" t="s">
        <v>26</v>
      </c>
      <c r="K16435" t="s">
        <v>26</v>
      </c>
      <c r="L16435">
        <v>0</v>
      </c>
      <c r="M16435">
        <v>0</v>
      </c>
      <c r="N16435">
        <v>0</v>
      </c>
      <c r="O16435">
        <v>100</v>
      </c>
      <c r="P16435">
        <v>0</v>
      </c>
      <c r="Q16435" t="s">
        <v>24</v>
      </c>
      <c r="R16435" t="s">
        <v>821</v>
      </c>
      <c r="S16435" t="s">
        <v>819</v>
      </c>
      <c r="T16435" t="s">
        <v>25</v>
      </c>
      <c r="U16435" t="s">
        <v>64</v>
      </c>
      <c r="V16435" t="s">
        <v>2651</v>
      </c>
      <c r="W16435" t="s">
        <v>35</v>
      </c>
      <c r="X16435" t="s">
        <v>402</v>
      </c>
      <c r="Y16435" t="s">
        <v>820</v>
      </c>
      <c r="Z16435">
        <v>313472</v>
      </c>
    </row>
    <row r="16436" spans="1:26" x14ac:dyDescent="0.25">
      <c r="A16436" t="s">
        <v>169</v>
      </c>
      <c r="B16436" t="s">
        <v>170</v>
      </c>
      <c r="C16436" t="s">
        <v>21</v>
      </c>
      <c r="D16436">
        <v>2</v>
      </c>
      <c r="E16436">
        <v>1</v>
      </c>
      <c r="F16436" s="7">
        <v>40683</v>
      </c>
      <c r="G16436" s="5">
        <v>0.10972222222222222</v>
      </c>
      <c r="H16436" t="str">
        <f t="shared" si="256"/>
        <v>Night</v>
      </c>
      <c r="I16436" t="s">
        <v>30</v>
      </c>
      <c r="J16436" t="s">
        <v>26</v>
      </c>
      <c r="K16436" t="s">
        <v>26</v>
      </c>
      <c r="L16436">
        <v>0</v>
      </c>
      <c r="M16436">
        <v>0</v>
      </c>
      <c r="N16436">
        <v>0</v>
      </c>
      <c r="O16436">
        <v>100</v>
      </c>
      <c r="P16436">
        <v>0</v>
      </c>
      <c r="Q16436" t="s">
        <v>24</v>
      </c>
      <c r="R16436" t="s">
        <v>2671</v>
      </c>
      <c r="S16436" t="s">
        <v>383</v>
      </c>
      <c r="T16436" t="s">
        <v>25</v>
      </c>
      <c r="U16436" t="s">
        <v>27</v>
      </c>
      <c r="V16436" t="s">
        <v>2650</v>
      </c>
      <c r="W16436" t="s">
        <v>35</v>
      </c>
      <c r="X16436" t="s">
        <v>402</v>
      </c>
      <c r="Y16436" t="s">
        <v>384</v>
      </c>
      <c r="Z16436">
        <v>350536</v>
      </c>
    </row>
    <row r="16437" spans="1:26" x14ac:dyDescent="0.25">
      <c r="A16437" t="s">
        <v>169</v>
      </c>
      <c r="B16437" t="s">
        <v>170</v>
      </c>
      <c r="C16437" t="s">
        <v>21</v>
      </c>
      <c r="D16437">
        <v>2</v>
      </c>
      <c r="E16437">
        <v>1</v>
      </c>
      <c r="F16437" s="7">
        <v>41929</v>
      </c>
      <c r="G16437" s="5">
        <v>0.94444444444444453</v>
      </c>
      <c r="H16437" t="str">
        <f t="shared" si="256"/>
        <v>Night</v>
      </c>
      <c r="I16437" t="s">
        <v>30</v>
      </c>
      <c r="J16437" t="s">
        <v>26</v>
      </c>
      <c r="K16437" t="s">
        <v>212</v>
      </c>
      <c r="L16437">
        <v>0</v>
      </c>
      <c r="M16437">
        <v>0</v>
      </c>
      <c r="N16437">
        <v>0</v>
      </c>
      <c r="O16437">
        <v>100</v>
      </c>
      <c r="P16437">
        <v>0</v>
      </c>
      <c r="Q16437" t="s">
        <v>24</v>
      </c>
      <c r="R16437" t="s">
        <v>2671</v>
      </c>
      <c r="S16437" t="s">
        <v>344</v>
      </c>
      <c r="T16437" t="s">
        <v>25</v>
      </c>
      <c r="U16437" t="s">
        <v>27</v>
      </c>
      <c r="V16437" t="s">
        <v>2650</v>
      </c>
      <c r="W16437" t="s">
        <v>35</v>
      </c>
      <c r="X16437" t="s">
        <v>402</v>
      </c>
      <c r="Y16437" t="s">
        <v>345</v>
      </c>
      <c r="Z16437">
        <v>243972</v>
      </c>
    </row>
    <row r="16438" spans="1:26" x14ac:dyDescent="0.25">
      <c r="A16438" t="s">
        <v>169</v>
      </c>
      <c r="B16438" t="s">
        <v>170</v>
      </c>
      <c r="C16438" t="s">
        <v>21</v>
      </c>
      <c r="D16438">
        <v>2</v>
      </c>
      <c r="E16438">
        <v>1</v>
      </c>
      <c r="F16438" s="7">
        <v>37900</v>
      </c>
      <c r="G16438" s="5">
        <v>0.86805555555555547</v>
      </c>
      <c r="H16438" t="str">
        <f t="shared" si="256"/>
        <v>Night</v>
      </c>
      <c r="I16438" t="s">
        <v>30</v>
      </c>
      <c r="J16438" t="s">
        <v>26</v>
      </c>
      <c r="K16438" t="s">
        <v>26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 t="s">
        <v>24</v>
      </c>
      <c r="R16438" t="s">
        <v>221</v>
      </c>
      <c r="S16438" t="s">
        <v>219</v>
      </c>
      <c r="T16438" t="s">
        <v>25</v>
      </c>
      <c r="U16438" t="s">
        <v>27</v>
      </c>
      <c r="V16438" t="s">
        <v>2652</v>
      </c>
      <c r="W16438" t="s">
        <v>35</v>
      </c>
      <c r="X16438" t="s">
        <v>402</v>
      </c>
      <c r="Y16438" t="s">
        <v>220</v>
      </c>
      <c r="Z16438">
        <v>344069</v>
      </c>
    </row>
    <row r="16439" spans="1:26" x14ac:dyDescent="0.25">
      <c r="A16439" t="s">
        <v>169</v>
      </c>
      <c r="B16439" t="s">
        <v>170</v>
      </c>
      <c r="C16439" t="s">
        <v>21</v>
      </c>
      <c r="D16439">
        <v>2</v>
      </c>
      <c r="E16439">
        <v>1</v>
      </c>
      <c r="F16439" s="7">
        <v>40533</v>
      </c>
      <c r="G16439" s="5">
        <v>0.90972222222222221</v>
      </c>
      <c r="H16439" t="str">
        <f t="shared" si="256"/>
        <v>Night</v>
      </c>
      <c r="I16439" t="s">
        <v>30</v>
      </c>
      <c r="J16439" t="s">
        <v>114</v>
      </c>
      <c r="K16439" t="s">
        <v>113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 t="s">
        <v>24</v>
      </c>
      <c r="R16439" t="s">
        <v>86</v>
      </c>
      <c r="S16439" t="s">
        <v>96</v>
      </c>
      <c r="T16439" t="s">
        <v>25</v>
      </c>
      <c r="U16439" t="s">
        <v>27</v>
      </c>
      <c r="V16439" t="s">
        <v>2654</v>
      </c>
      <c r="W16439" t="s">
        <v>35</v>
      </c>
      <c r="X16439" t="s">
        <v>402</v>
      </c>
      <c r="Y16439" t="s">
        <v>97</v>
      </c>
      <c r="Z16439">
        <v>357845</v>
      </c>
    </row>
    <row r="16440" spans="1:26" x14ac:dyDescent="0.25">
      <c r="A16440" t="s">
        <v>169</v>
      </c>
      <c r="B16440" t="s">
        <v>170</v>
      </c>
      <c r="C16440" t="s">
        <v>21</v>
      </c>
      <c r="D16440">
        <v>2</v>
      </c>
      <c r="E16440">
        <v>1</v>
      </c>
      <c r="F16440" s="7">
        <v>37754</v>
      </c>
      <c r="G16440" s="5">
        <v>0.90972222222222221</v>
      </c>
      <c r="H16440" t="str">
        <f t="shared" si="256"/>
        <v>Night</v>
      </c>
      <c r="I16440" t="s">
        <v>30</v>
      </c>
      <c r="J16440" t="s">
        <v>26</v>
      </c>
      <c r="K16440" t="s">
        <v>26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 t="s">
        <v>24</v>
      </c>
      <c r="R16440" t="s">
        <v>128</v>
      </c>
      <c r="S16440" t="s">
        <v>126</v>
      </c>
      <c r="T16440" t="s">
        <v>25</v>
      </c>
      <c r="U16440" t="s">
        <v>27</v>
      </c>
      <c r="V16440" t="s">
        <v>2657</v>
      </c>
      <c r="W16440" t="s">
        <v>35</v>
      </c>
      <c r="X16440" t="s">
        <v>402</v>
      </c>
      <c r="Y16440" t="s">
        <v>127</v>
      </c>
      <c r="Z16440">
        <v>346156</v>
      </c>
    </row>
    <row r="16441" spans="1:26" x14ac:dyDescent="0.25">
      <c r="A16441" t="s">
        <v>169</v>
      </c>
      <c r="B16441" t="s">
        <v>170</v>
      </c>
      <c r="C16441" t="s">
        <v>21</v>
      </c>
      <c r="D16441">
        <v>2</v>
      </c>
      <c r="E16441">
        <v>1</v>
      </c>
      <c r="F16441" s="7">
        <v>42118</v>
      </c>
      <c r="G16441" s="5">
        <v>0.99305555555555547</v>
      </c>
      <c r="H16441" t="str">
        <f t="shared" si="256"/>
        <v>Night</v>
      </c>
      <c r="I16441" t="s">
        <v>30</v>
      </c>
      <c r="J16441" t="s">
        <v>26</v>
      </c>
      <c r="K16441" t="s">
        <v>26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 t="s">
        <v>24</v>
      </c>
      <c r="R16441" t="s">
        <v>128</v>
      </c>
      <c r="S16441" t="s">
        <v>587</v>
      </c>
      <c r="T16441" t="s">
        <v>25</v>
      </c>
      <c r="U16441" t="s">
        <v>27</v>
      </c>
      <c r="V16441" t="s">
        <v>2657</v>
      </c>
      <c r="W16441" t="s">
        <v>35</v>
      </c>
      <c r="X16441" t="s">
        <v>402</v>
      </c>
      <c r="Y16441" t="s">
        <v>588</v>
      </c>
      <c r="Z16441">
        <v>328588</v>
      </c>
    </row>
    <row r="16442" spans="1:26" x14ac:dyDescent="0.25">
      <c r="A16442" t="s">
        <v>169</v>
      </c>
      <c r="B16442" t="s">
        <v>170</v>
      </c>
      <c r="C16442" t="s">
        <v>21</v>
      </c>
      <c r="D16442">
        <v>2</v>
      </c>
      <c r="E16442">
        <v>1</v>
      </c>
      <c r="F16442" s="7">
        <v>40131</v>
      </c>
      <c r="G16442" s="5">
        <v>0.79513888888888884</v>
      </c>
      <c r="H16442" t="str">
        <f t="shared" si="256"/>
        <v>Night</v>
      </c>
      <c r="I16442" t="s">
        <v>36</v>
      </c>
      <c r="J16442" t="s">
        <v>2649</v>
      </c>
      <c r="K16442" t="s">
        <v>113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 t="s">
        <v>24</v>
      </c>
      <c r="R16442" t="s">
        <v>245</v>
      </c>
      <c r="S16442" t="s">
        <v>243</v>
      </c>
      <c r="T16442" t="s">
        <v>25</v>
      </c>
      <c r="U16442" t="s">
        <v>27</v>
      </c>
      <c r="V16442" t="s">
        <v>2654</v>
      </c>
      <c r="W16442" t="s">
        <v>35</v>
      </c>
      <c r="X16442" t="s">
        <v>402</v>
      </c>
      <c r="Y16442" t="s">
        <v>244</v>
      </c>
      <c r="Z16442">
        <v>341111</v>
      </c>
    </row>
    <row r="16443" spans="1:26" x14ac:dyDescent="0.25">
      <c r="A16443" t="s">
        <v>169</v>
      </c>
      <c r="B16443" t="s">
        <v>170</v>
      </c>
      <c r="C16443" t="s">
        <v>21</v>
      </c>
      <c r="D16443">
        <v>2</v>
      </c>
      <c r="E16443">
        <v>1</v>
      </c>
      <c r="F16443" s="7">
        <v>42148</v>
      </c>
      <c r="G16443" s="5">
        <v>0.96527777777777779</v>
      </c>
      <c r="H16443" t="str">
        <f t="shared" si="256"/>
        <v>Night</v>
      </c>
      <c r="I16443" t="s">
        <v>30</v>
      </c>
      <c r="J16443" t="s">
        <v>26</v>
      </c>
      <c r="K16443" t="s">
        <v>26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 t="s">
        <v>24</v>
      </c>
      <c r="R16443" t="s">
        <v>2666</v>
      </c>
      <c r="S16443" t="s">
        <v>284</v>
      </c>
      <c r="T16443" t="s">
        <v>25</v>
      </c>
      <c r="U16443" t="s">
        <v>27</v>
      </c>
      <c r="V16443" t="s">
        <v>2665</v>
      </c>
      <c r="W16443" t="s">
        <v>35</v>
      </c>
      <c r="X16443" t="s">
        <v>402</v>
      </c>
      <c r="Y16443" t="s">
        <v>285</v>
      </c>
      <c r="Z16443">
        <v>345774</v>
      </c>
    </row>
    <row r="16444" spans="1:26" x14ac:dyDescent="0.25">
      <c r="A16444" t="s">
        <v>169</v>
      </c>
      <c r="B16444" t="s">
        <v>170</v>
      </c>
      <c r="C16444" t="s">
        <v>21</v>
      </c>
      <c r="D16444">
        <v>2</v>
      </c>
      <c r="E16444">
        <v>1</v>
      </c>
      <c r="F16444" s="7">
        <v>41528</v>
      </c>
      <c r="G16444" s="5">
        <v>0.91319444444444453</v>
      </c>
      <c r="H16444" t="str">
        <f t="shared" si="256"/>
        <v>Night</v>
      </c>
      <c r="I16444" t="s">
        <v>30</v>
      </c>
      <c r="J16444" t="s">
        <v>26</v>
      </c>
      <c r="K16444" t="s">
        <v>26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 t="s">
        <v>24</v>
      </c>
      <c r="R16444" t="s">
        <v>197</v>
      </c>
      <c r="S16444" t="s">
        <v>406</v>
      </c>
      <c r="T16444" t="s">
        <v>25</v>
      </c>
      <c r="U16444" t="s">
        <v>27</v>
      </c>
      <c r="V16444" t="s">
        <v>2650</v>
      </c>
      <c r="W16444" t="s">
        <v>35</v>
      </c>
      <c r="X16444" t="s">
        <v>402</v>
      </c>
      <c r="Y16444" t="s">
        <v>407</v>
      </c>
      <c r="Z16444">
        <v>351826</v>
      </c>
    </row>
    <row r="16445" spans="1:26" x14ac:dyDescent="0.25">
      <c r="A16445" t="s">
        <v>169</v>
      </c>
      <c r="B16445" t="s">
        <v>170</v>
      </c>
      <c r="C16445" t="s">
        <v>21</v>
      </c>
      <c r="D16445">
        <v>2</v>
      </c>
      <c r="E16445">
        <v>1</v>
      </c>
      <c r="F16445" s="7">
        <v>40084</v>
      </c>
      <c r="G16445" s="5">
        <v>0.88541666666666663</v>
      </c>
      <c r="H16445" t="str">
        <f t="shared" si="256"/>
        <v>Night</v>
      </c>
      <c r="I16445" t="s">
        <v>30</v>
      </c>
      <c r="J16445" t="s">
        <v>26</v>
      </c>
      <c r="K16445" t="s">
        <v>26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 t="s">
        <v>24</v>
      </c>
      <c r="R16445" t="s">
        <v>2671</v>
      </c>
      <c r="S16445" t="s">
        <v>346</v>
      </c>
      <c r="T16445" t="s">
        <v>25</v>
      </c>
      <c r="U16445" t="s">
        <v>27</v>
      </c>
      <c r="V16445" t="s">
        <v>2650</v>
      </c>
      <c r="W16445" t="s">
        <v>35</v>
      </c>
      <c r="X16445" t="s">
        <v>402</v>
      </c>
      <c r="Y16445" t="s">
        <v>395</v>
      </c>
      <c r="Z16445">
        <v>325592</v>
      </c>
    </row>
    <row r="16446" spans="1:26" x14ac:dyDescent="0.25">
      <c r="A16446" t="s">
        <v>169</v>
      </c>
      <c r="B16446" t="s">
        <v>170</v>
      </c>
      <c r="C16446" t="s">
        <v>21</v>
      </c>
      <c r="D16446">
        <v>2</v>
      </c>
      <c r="E16446">
        <v>1</v>
      </c>
      <c r="F16446" s="7">
        <v>42146</v>
      </c>
      <c r="G16446" s="5">
        <v>0.10069444444444443</v>
      </c>
      <c r="H16446" t="str">
        <f t="shared" si="256"/>
        <v>Night</v>
      </c>
      <c r="I16446" t="s">
        <v>30</v>
      </c>
      <c r="J16446" t="s">
        <v>26</v>
      </c>
      <c r="K16446" t="s">
        <v>26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 t="s">
        <v>24</v>
      </c>
      <c r="R16446" t="s">
        <v>2671</v>
      </c>
      <c r="S16446" t="s">
        <v>344</v>
      </c>
      <c r="T16446" t="s">
        <v>25</v>
      </c>
      <c r="U16446" t="s">
        <v>27</v>
      </c>
      <c r="V16446" t="s">
        <v>2650</v>
      </c>
      <c r="W16446" t="s">
        <v>35</v>
      </c>
      <c r="X16446" t="s">
        <v>402</v>
      </c>
      <c r="Y16446" t="s">
        <v>345</v>
      </c>
      <c r="Z16446">
        <v>310733</v>
      </c>
    </row>
    <row r="16447" spans="1:26" x14ac:dyDescent="0.25">
      <c r="A16447" t="s">
        <v>169</v>
      </c>
      <c r="B16447" t="s">
        <v>170</v>
      </c>
      <c r="C16447" t="s">
        <v>21</v>
      </c>
      <c r="D16447">
        <v>2</v>
      </c>
      <c r="E16447">
        <v>1</v>
      </c>
      <c r="F16447" s="7">
        <v>37754</v>
      </c>
      <c r="G16447" s="5">
        <v>0.92499999999999993</v>
      </c>
      <c r="H16447" t="str">
        <f t="shared" si="256"/>
        <v>Night</v>
      </c>
      <c r="I16447" t="s">
        <v>30</v>
      </c>
      <c r="J16447" t="s">
        <v>26</v>
      </c>
      <c r="K16447" t="s">
        <v>26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 t="s">
        <v>24</v>
      </c>
      <c r="R16447" t="s">
        <v>2671</v>
      </c>
      <c r="S16447" t="s">
        <v>344</v>
      </c>
      <c r="T16447" t="s">
        <v>25</v>
      </c>
      <c r="U16447" t="s">
        <v>27</v>
      </c>
      <c r="V16447" t="s">
        <v>2650</v>
      </c>
      <c r="W16447" t="s">
        <v>35</v>
      </c>
      <c r="X16447" t="s">
        <v>402</v>
      </c>
      <c r="Y16447" t="s">
        <v>345</v>
      </c>
      <c r="Z16447">
        <v>343708</v>
      </c>
    </row>
    <row r="16448" spans="1:26" x14ac:dyDescent="0.25">
      <c r="A16448" t="s">
        <v>169</v>
      </c>
      <c r="B16448" t="s">
        <v>170</v>
      </c>
      <c r="C16448" t="s">
        <v>21</v>
      </c>
      <c r="D16448">
        <v>2</v>
      </c>
      <c r="E16448">
        <v>1</v>
      </c>
      <c r="F16448" s="7">
        <v>37578</v>
      </c>
      <c r="G16448" s="5">
        <v>0.79166666666666663</v>
      </c>
      <c r="H16448" t="str">
        <f t="shared" si="256"/>
        <v>Night</v>
      </c>
      <c r="I16448" t="s">
        <v>165</v>
      </c>
      <c r="J16448" t="s">
        <v>26</v>
      </c>
      <c r="K16448" t="s">
        <v>212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 t="s">
        <v>24</v>
      </c>
      <c r="R16448" t="s">
        <v>2671</v>
      </c>
      <c r="S16448" t="s">
        <v>344</v>
      </c>
      <c r="T16448" t="s">
        <v>25</v>
      </c>
      <c r="U16448" t="s">
        <v>27</v>
      </c>
      <c r="V16448" t="s">
        <v>2650</v>
      </c>
      <c r="W16448" t="s">
        <v>35</v>
      </c>
      <c r="X16448" t="s">
        <v>402</v>
      </c>
      <c r="Y16448" t="s">
        <v>345</v>
      </c>
      <c r="Z16448">
        <v>343762</v>
      </c>
    </row>
    <row r="16449" spans="1:26" x14ac:dyDescent="0.25">
      <c r="A16449" t="s">
        <v>169</v>
      </c>
      <c r="B16449" t="s">
        <v>170</v>
      </c>
      <c r="C16449" t="s">
        <v>21</v>
      </c>
      <c r="D16449">
        <v>2</v>
      </c>
      <c r="E16449">
        <v>1</v>
      </c>
      <c r="F16449" s="7">
        <v>41516</v>
      </c>
      <c r="G16449" s="5">
        <v>0.97916666666666663</v>
      </c>
      <c r="H16449" t="str">
        <f t="shared" si="256"/>
        <v>Night</v>
      </c>
      <c r="I16449" t="s">
        <v>165</v>
      </c>
      <c r="J16449" t="s">
        <v>26</v>
      </c>
      <c r="K16449" t="s">
        <v>26</v>
      </c>
      <c r="L16449">
        <v>0</v>
      </c>
      <c r="M16449">
        <v>0</v>
      </c>
      <c r="N16449">
        <v>0</v>
      </c>
      <c r="O16449">
        <v>100</v>
      </c>
      <c r="P16449">
        <v>1</v>
      </c>
      <c r="Q16449" t="s">
        <v>24</v>
      </c>
      <c r="R16449" t="s">
        <v>86</v>
      </c>
      <c r="S16449" t="s">
        <v>96</v>
      </c>
      <c r="T16449" t="s">
        <v>25</v>
      </c>
      <c r="U16449" t="s">
        <v>27</v>
      </c>
      <c r="V16449" t="s">
        <v>2654</v>
      </c>
      <c r="W16449" t="s">
        <v>35</v>
      </c>
      <c r="X16449" t="s">
        <v>402</v>
      </c>
      <c r="Y16449" t="s">
        <v>97</v>
      </c>
      <c r="Z16449">
        <v>320994</v>
      </c>
    </row>
    <row r="16450" spans="1:26" x14ac:dyDescent="0.25">
      <c r="A16450" t="s">
        <v>169</v>
      </c>
      <c r="B16450" t="s">
        <v>170</v>
      </c>
      <c r="C16450" t="s">
        <v>21</v>
      </c>
      <c r="D16450">
        <v>2</v>
      </c>
      <c r="E16450">
        <v>1</v>
      </c>
      <c r="F16450" s="7">
        <v>38499</v>
      </c>
      <c r="G16450" s="5">
        <v>0.88194444444444453</v>
      </c>
      <c r="H16450" t="str">
        <f t="shared" si="256"/>
        <v>Night</v>
      </c>
      <c r="I16450" t="s">
        <v>30</v>
      </c>
      <c r="J16450" t="s">
        <v>26</v>
      </c>
      <c r="K16450" t="s">
        <v>26</v>
      </c>
      <c r="L16450">
        <v>0</v>
      </c>
      <c r="M16450">
        <v>0</v>
      </c>
      <c r="N16450">
        <v>0</v>
      </c>
      <c r="O16450" s="2">
        <v>1200</v>
      </c>
      <c r="P16450">
        <v>1.2000000479999999</v>
      </c>
      <c r="Q16450" t="s">
        <v>24</v>
      </c>
      <c r="R16450" t="s">
        <v>2667</v>
      </c>
      <c r="S16450" t="s">
        <v>67</v>
      </c>
      <c r="T16450" t="s">
        <v>25</v>
      </c>
      <c r="U16450" t="s">
        <v>27</v>
      </c>
      <c r="V16450" t="s">
        <v>2665</v>
      </c>
      <c r="W16450" t="s">
        <v>35</v>
      </c>
      <c r="X16450" t="s">
        <v>402</v>
      </c>
      <c r="Y16450" t="s">
        <v>68</v>
      </c>
      <c r="Z16450">
        <v>351436</v>
      </c>
    </row>
    <row r="16451" spans="1:26" x14ac:dyDescent="0.25">
      <c r="A16451" t="s">
        <v>169</v>
      </c>
      <c r="B16451" t="s">
        <v>170</v>
      </c>
      <c r="C16451" t="s">
        <v>21</v>
      </c>
      <c r="D16451">
        <v>2</v>
      </c>
      <c r="E16451">
        <v>1</v>
      </c>
      <c r="F16451" s="7">
        <v>37899</v>
      </c>
      <c r="G16451" s="5">
        <v>0.99652777777777779</v>
      </c>
      <c r="H16451" t="str">
        <f t="shared" ref="H16451:H16514" si="257">IF(AND(G16451&gt;=TIME(6,0,0),G16451&lt;TIME(18,0,0)),"Day","Night")</f>
        <v>Night</v>
      </c>
      <c r="I16451" t="s">
        <v>30</v>
      </c>
      <c r="J16451" t="s">
        <v>26</v>
      </c>
      <c r="K16451" t="s">
        <v>26</v>
      </c>
      <c r="L16451">
        <v>0</v>
      </c>
      <c r="M16451">
        <v>0</v>
      </c>
      <c r="N16451">
        <v>0</v>
      </c>
      <c r="O16451" s="2">
        <v>1300</v>
      </c>
      <c r="P16451">
        <v>4</v>
      </c>
      <c r="Q16451" t="s">
        <v>24</v>
      </c>
      <c r="R16451" t="s">
        <v>2667</v>
      </c>
      <c r="S16451" t="s">
        <v>67</v>
      </c>
      <c r="T16451" t="s">
        <v>25</v>
      </c>
      <c r="U16451" t="s">
        <v>64</v>
      </c>
      <c r="V16451" t="s">
        <v>2665</v>
      </c>
      <c r="W16451" t="s">
        <v>35</v>
      </c>
      <c r="X16451" t="s">
        <v>402</v>
      </c>
      <c r="Y16451" t="s">
        <v>68</v>
      </c>
      <c r="Z16451">
        <v>307444</v>
      </c>
    </row>
    <row r="16452" spans="1:26" x14ac:dyDescent="0.25">
      <c r="A16452" t="s">
        <v>169</v>
      </c>
      <c r="B16452" t="s">
        <v>170</v>
      </c>
      <c r="C16452" t="s">
        <v>21</v>
      </c>
      <c r="D16452">
        <v>2</v>
      </c>
      <c r="E16452">
        <v>1</v>
      </c>
      <c r="F16452" s="7">
        <v>41373</v>
      </c>
      <c r="G16452" s="5">
        <v>4.1666666666666664E-2</v>
      </c>
      <c r="H16452" t="str">
        <f t="shared" si="257"/>
        <v>Night</v>
      </c>
      <c r="I16452" t="s">
        <v>30</v>
      </c>
      <c r="J16452" t="s">
        <v>26</v>
      </c>
      <c r="K16452" t="s">
        <v>26</v>
      </c>
      <c r="L16452">
        <v>0</v>
      </c>
      <c r="M16452">
        <v>0</v>
      </c>
      <c r="N16452">
        <v>0</v>
      </c>
      <c r="O16452" s="2">
        <v>1500</v>
      </c>
      <c r="P16452">
        <v>4</v>
      </c>
      <c r="Q16452" t="s">
        <v>24</v>
      </c>
      <c r="R16452" t="s">
        <v>2667</v>
      </c>
      <c r="S16452" t="s">
        <v>570</v>
      </c>
      <c r="T16452" t="s">
        <v>25</v>
      </c>
      <c r="U16452" t="s">
        <v>64</v>
      </c>
      <c r="V16452" t="s">
        <v>2665</v>
      </c>
      <c r="W16452" t="s">
        <v>35</v>
      </c>
      <c r="X16452" t="s">
        <v>402</v>
      </c>
      <c r="Y16452" t="s">
        <v>571</v>
      </c>
      <c r="Z16452">
        <v>264393</v>
      </c>
    </row>
    <row r="16453" spans="1:26" x14ac:dyDescent="0.25">
      <c r="A16453" t="s">
        <v>169</v>
      </c>
      <c r="B16453" t="s">
        <v>170</v>
      </c>
      <c r="C16453" t="s">
        <v>21</v>
      </c>
      <c r="D16453">
        <v>2</v>
      </c>
      <c r="E16453">
        <v>1</v>
      </c>
      <c r="F16453" s="7">
        <v>40422</v>
      </c>
      <c r="G16453" s="5">
        <v>0.87638888888888899</v>
      </c>
      <c r="H16453" t="str">
        <f t="shared" si="257"/>
        <v>Night</v>
      </c>
      <c r="I16453" t="s">
        <v>30</v>
      </c>
      <c r="J16453" t="s">
        <v>26</v>
      </c>
      <c r="K16453" t="s">
        <v>26</v>
      </c>
      <c r="L16453">
        <v>0</v>
      </c>
      <c r="M16453">
        <v>0</v>
      </c>
      <c r="N16453" s="2">
        <v>3896</v>
      </c>
      <c r="O16453" s="2">
        <v>1600</v>
      </c>
      <c r="P16453">
        <v>4</v>
      </c>
      <c r="Q16453" t="s">
        <v>24</v>
      </c>
      <c r="R16453" t="s">
        <v>2667</v>
      </c>
      <c r="S16453" t="s">
        <v>67</v>
      </c>
      <c r="T16453" t="s">
        <v>25</v>
      </c>
      <c r="U16453" t="s">
        <v>64</v>
      </c>
      <c r="V16453" t="s">
        <v>2665</v>
      </c>
      <c r="W16453" t="s">
        <v>35</v>
      </c>
      <c r="X16453" t="s">
        <v>402</v>
      </c>
      <c r="Y16453" t="s">
        <v>68</v>
      </c>
      <c r="Z16453">
        <v>316201</v>
      </c>
    </row>
    <row r="16454" spans="1:26" x14ac:dyDescent="0.25">
      <c r="A16454" t="s">
        <v>169</v>
      </c>
      <c r="B16454" t="s">
        <v>170</v>
      </c>
      <c r="C16454" t="s">
        <v>21</v>
      </c>
      <c r="D16454">
        <v>3</v>
      </c>
      <c r="E16454">
        <v>1</v>
      </c>
      <c r="F16454" s="7">
        <v>41278</v>
      </c>
      <c r="G16454" s="5">
        <v>0.23611111111111113</v>
      </c>
      <c r="H16454" t="str">
        <f t="shared" si="257"/>
        <v>Night</v>
      </c>
      <c r="I16454" t="s">
        <v>30</v>
      </c>
      <c r="J16454" t="s">
        <v>26</v>
      </c>
      <c r="K16454" t="s">
        <v>26</v>
      </c>
      <c r="L16454">
        <v>0</v>
      </c>
      <c r="M16454">
        <v>0</v>
      </c>
      <c r="N16454">
        <v>0</v>
      </c>
      <c r="O16454" s="2">
        <v>2000</v>
      </c>
      <c r="P16454">
        <v>4</v>
      </c>
      <c r="Q16454" t="s">
        <v>24</v>
      </c>
      <c r="R16454" t="s">
        <v>86</v>
      </c>
      <c r="S16454" t="s">
        <v>96</v>
      </c>
      <c r="T16454" t="s">
        <v>25</v>
      </c>
      <c r="U16454" t="s">
        <v>27</v>
      </c>
      <c r="V16454" t="s">
        <v>2654</v>
      </c>
      <c r="W16454" t="s">
        <v>35</v>
      </c>
      <c r="X16454" t="s">
        <v>402</v>
      </c>
      <c r="Y16454" t="s">
        <v>97</v>
      </c>
      <c r="Z16454">
        <v>344527</v>
      </c>
    </row>
    <row r="16455" spans="1:26" x14ac:dyDescent="0.25">
      <c r="A16455" t="s">
        <v>169</v>
      </c>
      <c r="B16455" t="s">
        <v>170</v>
      </c>
      <c r="C16455" t="s">
        <v>21</v>
      </c>
      <c r="D16455">
        <v>2</v>
      </c>
      <c r="E16455">
        <v>1</v>
      </c>
      <c r="F16455" s="7">
        <v>41559</v>
      </c>
      <c r="G16455" s="5">
        <v>0.95833333333333337</v>
      </c>
      <c r="H16455" t="str">
        <f t="shared" si="257"/>
        <v>Night</v>
      </c>
      <c r="I16455" t="s">
        <v>30</v>
      </c>
      <c r="J16455" t="s">
        <v>26</v>
      </c>
      <c r="K16455" t="s">
        <v>26</v>
      </c>
      <c r="L16455">
        <v>0</v>
      </c>
      <c r="M16455">
        <v>0</v>
      </c>
      <c r="N16455">
        <v>0</v>
      </c>
      <c r="O16455" s="2">
        <v>2000</v>
      </c>
      <c r="P16455">
        <v>4</v>
      </c>
      <c r="Q16455" t="s">
        <v>24</v>
      </c>
      <c r="R16455" t="s">
        <v>2667</v>
      </c>
      <c r="S16455" t="s">
        <v>67</v>
      </c>
      <c r="T16455" t="s">
        <v>25</v>
      </c>
      <c r="U16455" t="s">
        <v>27</v>
      </c>
      <c r="V16455" t="s">
        <v>2665</v>
      </c>
      <c r="W16455" t="s">
        <v>35</v>
      </c>
      <c r="X16455" t="s">
        <v>402</v>
      </c>
      <c r="Y16455" t="s">
        <v>68</v>
      </c>
      <c r="Z16455">
        <v>338575</v>
      </c>
    </row>
    <row r="16456" spans="1:26" x14ac:dyDescent="0.25">
      <c r="A16456" t="s">
        <v>169</v>
      </c>
      <c r="B16456" t="s">
        <v>170</v>
      </c>
      <c r="C16456" t="s">
        <v>21</v>
      </c>
      <c r="D16456">
        <v>2</v>
      </c>
      <c r="E16456">
        <v>1</v>
      </c>
      <c r="F16456" s="7">
        <v>37373</v>
      </c>
      <c r="G16456" s="5">
        <v>0.89583333333333337</v>
      </c>
      <c r="H16456" t="str">
        <f t="shared" si="257"/>
        <v>Night</v>
      </c>
      <c r="J16456" t="s">
        <v>26</v>
      </c>
      <c r="K16456" t="s">
        <v>26</v>
      </c>
      <c r="L16456">
        <v>0</v>
      </c>
      <c r="M16456">
        <v>0</v>
      </c>
      <c r="N16456">
        <v>0</v>
      </c>
      <c r="O16456">
        <v>0</v>
      </c>
      <c r="P16456">
        <v>4</v>
      </c>
      <c r="Q16456" t="s">
        <v>24</v>
      </c>
      <c r="R16456" t="s">
        <v>2667</v>
      </c>
      <c r="S16456" t="s">
        <v>67</v>
      </c>
      <c r="T16456" t="s">
        <v>25</v>
      </c>
      <c r="U16456" t="s">
        <v>64</v>
      </c>
      <c r="V16456" t="s">
        <v>2665</v>
      </c>
      <c r="W16456" t="s">
        <v>35</v>
      </c>
      <c r="X16456" t="s">
        <v>402</v>
      </c>
      <c r="Y16456" t="s">
        <v>68</v>
      </c>
      <c r="Z16456">
        <v>328495</v>
      </c>
    </row>
    <row r="16457" spans="1:26" x14ac:dyDescent="0.25">
      <c r="A16457" t="s">
        <v>169</v>
      </c>
      <c r="B16457" t="s">
        <v>170</v>
      </c>
      <c r="C16457" t="s">
        <v>21</v>
      </c>
      <c r="D16457">
        <v>2</v>
      </c>
      <c r="E16457">
        <v>1</v>
      </c>
      <c r="F16457" s="7">
        <v>37010</v>
      </c>
      <c r="G16457" s="5">
        <v>0.99305555555555547</v>
      </c>
      <c r="H16457" t="str">
        <f t="shared" si="257"/>
        <v>Night</v>
      </c>
      <c r="I16457" t="s">
        <v>30</v>
      </c>
      <c r="J16457" t="s">
        <v>26</v>
      </c>
      <c r="K16457" t="s">
        <v>26</v>
      </c>
      <c r="L16457">
        <v>0</v>
      </c>
      <c r="M16457">
        <v>0</v>
      </c>
      <c r="N16457">
        <v>0</v>
      </c>
      <c r="O16457" s="2">
        <v>1400</v>
      </c>
      <c r="P16457">
        <v>5</v>
      </c>
      <c r="Q16457" t="s">
        <v>24</v>
      </c>
      <c r="R16457" t="s">
        <v>2667</v>
      </c>
      <c r="S16457" t="s">
        <v>67</v>
      </c>
      <c r="T16457" t="s">
        <v>25</v>
      </c>
      <c r="U16457" t="s">
        <v>64</v>
      </c>
      <c r="V16457" t="s">
        <v>2665</v>
      </c>
      <c r="W16457" t="s">
        <v>35</v>
      </c>
      <c r="X16457" t="s">
        <v>402</v>
      </c>
      <c r="Y16457" t="s">
        <v>68</v>
      </c>
      <c r="Z16457">
        <v>314769</v>
      </c>
    </row>
    <row r="16458" spans="1:26" x14ac:dyDescent="0.25">
      <c r="A16458" t="s">
        <v>169</v>
      </c>
      <c r="B16458" t="s">
        <v>170</v>
      </c>
      <c r="C16458" t="s">
        <v>21</v>
      </c>
      <c r="D16458">
        <v>2</v>
      </c>
      <c r="E16458">
        <v>1</v>
      </c>
      <c r="F16458" s="7">
        <v>39438</v>
      </c>
      <c r="G16458" s="5">
        <v>0.74583333333333324</v>
      </c>
      <c r="H16458" t="str">
        <f t="shared" si="257"/>
        <v>Day</v>
      </c>
      <c r="I16458" t="s">
        <v>30</v>
      </c>
      <c r="J16458" t="s">
        <v>26</v>
      </c>
      <c r="K16458" t="s">
        <v>26</v>
      </c>
      <c r="L16458">
        <v>0</v>
      </c>
      <c r="M16458">
        <v>0</v>
      </c>
      <c r="N16458">
        <v>0</v>
      </c>
      <c r="O16458" s="2">
        <v>1800</v>
      </c>
      <c r="P16458">
        <v>5</v>
      </c>
      <c r="Q16458" t="s">
        <v>24</v>
      </c>
      <c r="R16458" t="s">
        <v>2666</v>
      </c>
      <c r="S16458" t="s">
        <v>284</v>
      </c>
      <c r="T16458" t="s">
        <v>25</v>
      </c>
      <c r="U16458" t="s">
        <v>64</v>
      </c>
      <c r="V16458" t="s">
        <v>2665</v>
      </c>
      <c r="W16458" t="s">
        <v>35</v>
      </c>
      <c r="X16458" t="s">
        <v>402</v>
      </c>
      <c r="Y16458" t="s">
        <v>285</v>
      </c>
      <c r="Z16458">
        <v>344687</v>
      </c>
    </row>
    <row r="16459" spans="1:26" x14ac:dyDescent="0.25">
      <c r="A16459" t="s">
        <v>169</v>
      </c>
      <c r="B16459" t="s">
        <v>170</v>
      </c>
      <c r="C16459" t="s">
        <v>21</v>
      </c>
      <c r="D16459">
        <v>2</v>
      </c>
      <c r="E16459">
        <v>1</v>
      </c>
      <c r="F16459" s="7">
        <v>37896</v>
      </c>
      <c r="G16459" s="5">
        <v>0.90625</v>
      </c>
      <c r="H16459" t="str">
        <f t="shared" si="257"/>
        <v>Night</v>
      </c>
      <c r="I16459" t="s">
        <v>30</v>
      </c>
      <c r="J16459" t="s">
        <v>26</v>
      </c>
      <c r="K16459" t="s">
        <v>26</v>
      </c>
      <c r="L16459">
        <v>0</v>
      </c>
      <c r="M16459">
        <v>0</v>
      </c>
      <c r="N16459">
        <v>0</v>
      </c>
      <c r="O16459" s="2">
        <v>2000</v>
      </c>
      <c r="P16459">
        <v>6</v>
      </c>
      <c r="Q16459" t="s">
        <v>24</v>
      </c>
      <c r="R16459" t="s">
        <v>2667</v>
      </c>
      <c r="S16459" t="s">
        <v>716</v>
      </c>
      <c r="T16459" t="s">
        <v>25</v>
      </c>
      <c r="U16459" t="s">
        <v>27</v>
      </c>
      <c r="V16459" t="s">
        <v>2665</v>
      </c>
      <c r="W16459" t="s">
        <v>35</v>
      </c>
      <c r="X16459" t="s">
        <v>402</v>
      </c>
      <c r="Y16459" t="s">
        <v>717</v>
      </c>
      <c r="Z16459">
        <v>312118</v>
      </c>
    </row>
    <row r="16460" spans="1:26" x14ac:dyDescent="0.25">
      <c r="A16460" t="s">
        <v>169</v>
      </c>
      <c r="B16460" t="s">
        <v>170</v>
      </c>
      <c r="C16460" t="s">
        <v>21</v>
      </c>
      <c r="D16460">
        <v>2</v>
      </c>
      <c r="E16460">
        <v>1</v>
      </c>
      <c r="F16460" s="7">
        <v>39781</v>
      </c>
      <c r="G16460" s="5">
        <v>0.95416666666666661</v>
      </c>
      <c r="H16460" t="str">
        <f t="shared" si="257"/>
        <v>Night</v>
      </c>
      <c r="I16460" t="s">
        <v>30</v>
      </c>
      <c r="J16460" t="s">
        <v>26</v>
      </c>
      <c r="K16460" t="s">
        <v>26</v>
      </c>
      <c r="L16460">
        <v>0</v>
      </c>
      <c r="M16460">
        <v>0</v>
      </c>
      <c r="N16460">
        <v>0</v>
      </c>
      <c r="O16460">
        <v>5</v>
      </c>
      <c r="P16460">
        <v>0</v>
      </c>
      <c r="Q16460" t="s">
        <v>24</v>
      </c>
      <c r="R16460" t="s">
        <v>128</v>
      </c>
      <c r="S16460" t="s">
        <v>126</v>
      </c>
      <c r="T16460" t="s">
        <v>25</v>
      </c>
      <c r="U16460" t="s">
        <v>27</v>
      </c>
      <c r="V16460" t="s">
        <v>2657</v>
      </c>
      <c r="W16460" t="s">
        <v>35</v>
      </c>
      <c r="X16460" t="s">
        <v>402</v>
      </c>
      <c r="Y16460" t="s">
        <v>127</v>
      </c>
      <c r="Z16460">
        <v>237768</v>
      </c>
    </row>
    <row r="16461" spans="1:26" x14ac:dyDescent="0.25">
      <c r="A16461" t="s">
        <v>169</v>
      </c>
      <c r="B16461" t="s">
        <v>170</v>
      </c>
      <c r="C16461" t="s">
        <v>21</v>
      </c>
      <c r="D16461">
        <v>2</v>
      </c>
      <c r="E16461">
        <v>1</v>
      </c>
      <c r="F16461" s="7">
        <v>36557</v>
      </c>
      <c r="G16461" s="5">
        <v>0.88194444444444453</v>
      </c>
      <c r="H16461" t="str">
        <f t="shared" si="257"/>
        <v>Night</v>
      </c>
      <c r="I16461" t="s">
        <v>30</v>
      </c>
      <c r="J16461" t="s">
        <v>26</v>
      </c>
      <c r="K16461" t="s">
        <v>26</v>
      </c>
      <c r="L16461">
        <v>0</v>
      </c>
      <c r="M16461">
        <v>0</v>
      </c>
      <c r="N16461">
        <v>0</v>
      </c>
      <c r="O16461">
        <v>30</v>
      </c>
      <c r="P16461">
        <v>0</v>
      </c>
      <c r="Q16461" t="s">
        <v>24</v>
      </c>
      <c r="R16461" t="s">
        <v>221</v>
      </c>
      <c r="S16461" t="s">
        <v>221</v>
      </c>
      <c r="T16461" t="s">
        <v>25</v>
      </c>
      <c r="U16461" t="s">
        <v>27</v>
      </c>
      <c r="V16461" t="s">
        <v>2652</v>
      </c>
      <c r="W16461" t="s">
        <v>35</v>
      </c>
      <c r="X16461" t="s">
        <v>402</v>
      </c>
      <c r="Y16461" t="s">
        <v>339</v>
      </c>
      <c r="Z16461">
        <v>205436</v>
      </c>
    </row>
    <row r="16462" spans="1:26" x14ac:dyDescent="0.25">
      <c r="A16462" t="s">
        <v>169</v>
      </c>
      <c r="B16462" t="s">
        <v>170</v>
      </c>
      <c r="C16462" t="s">
        <v>21</v>
      </c>
      <c r="D16462">
        <v>2</v>
      </c>
      <c r="E16462">
        <v>1</v>
      </c>
      <c r="F16462" s="7">
        <v>40879</v>
      </c>
      <c r="G16462" s="5">
        <v>0.94791666666666663</v>
      </c>
      <c r="H16462" t="str">
        <f t="shared" si="257"/>
        <v>Night</v>
      </c>
      <c r="I16462" t="s">
        <v>30</v>
      </c>
      <c r="J16462" t="s">
        <v>26</v>
      </c>
      <c r="K16462" t="s">
        <v>26</v>
      </c>
      <c r="L16462">
        <v>0</v>
      </c>
      <c r="M16462">
        <v>0</v>
      </c>
      <c r="N16462">
        <v>0</v>
      </c>
      <c r="O16462">
        <v>50</v>
      </c>
      <c r="P16462">
        <v>0</v>
      </c>
      <c r="Q16462" t="s">
        <v>24</v>
      </c>
      <c r="R16462" t="s">
        <v>86</v>
      </c>
      <c r="S16462" t="s">
        <v>96</v>
      </c>
      <c r="T16462" t="s">
        <v>25</v>
      </c>
      <c r="U16462" t="s">
        <v>27</v>
      </c>
      <c r="V16462" t="s">
        <v>2654</v>
      </c>
      <c r="W16462" t="s">
        <v>35</v>
      </c>
      <c r="X16462" t="s">
        <v>402</v>
      </c>
      <c r="Y16462" t="s">
        <v>97</v>
      </c>
      <c r="Z16462">
        <v>245124</v>
      </c>
    </row>
    <row r="16463" spans="1:26" x14ac:dyDescent="0.25">
      <c r="A16463" t="s">
        <v>169</v>
      </c>
      <c r="B16463" t="s">
        <v>170</v>
      </c>
      <c r="C16463" t="s">
        <v>21</v>
      </c>
      <c r="D16463">
        <v>2</v>
      </c>
      <c r="E16463">
        <v>1</v>
      </c>
      <c r="F16463" s="7">
        <v>41528</v>
      </c>
      <c r="G16463" s="5">
        <v>0.93958333333333333</v>
      </c>
      <c r="H16463" t="str">
        <f t="shared" si="257"/>
        <v>Night</v>
      </c>
      <c r="I16463" t="s">
        <v>30</v>
      </c>
      <c r="J16463" t="s">
        <v>26</v>
      </c>
      <c r="K16463" t="s">
        <v>26</v>
      </c>
      <c r="L16463">
        <v>0</v>
      </c>
      <c r="M16463">
        <v>0</v>
      </c>
      <c r="N16463">
        <v>0</v>
      </c>
      <c r="O16463">
        <v>50</v>
      </c>
      <c r="P16463">
        <v>0</v>
      </c>
      <c r="Q16463" t="s">
        <v>24</v>
      </c>
      <c r="R16463" t="s">
        <v>128</v>
      </c>
      <c r="S16463" t="s">
        <v>126</v>
      </c>
      <c r="T16463" t="s">
        <v>25</v>
      </c>
      <c r="U16463" t="s">
        <v>27</v>
      </c>
      <c r="V16463" t="s">
        <v>2657</v>
      </c>
      <c r="W16463" t="s">
        <v>35</v>
      </c>
      <c r="X16463" t="s">
        <v>402</v>
      </c>
      <c r="Y16463" t="s">
        <v>127</v>
      </c>
      <c r="Z16463">
        <v>200259</v>
      </c>
    </row>
    <row r="16464" spans="1:26" x14ac:dyDescent="0.25">
      <c r="A16464" t="s">
        <v>169</v>
      </c>
      <c r="B16464" t="s">
        <v>170</v>
      </c>
      <c r="C16464" t="s">
        <v>21</v>
      </c>
      <c r="D16464">
        <v>2</v>
      </c>
      <c r="E16464">
        <v>1</v>
      </c>
      <c r="F16464" s="7">
        <v>41183</v>
      </c>
      <c r="G16464" s="5">
        <v>0.98263888888888884</v>
      </c>
      <c r="H16464" t="str">
        <f t="shared" si="257"/>
        <v>Night</v>
      </c>
      <c r="I16464" t="s">
        <v>30</v>
      </c>
      <c r="J16464" t="s">
        <v>26</v>
      </c>
      <c r="K16464" t="s">
        <v>26</v>
      </c>
      <c r="L16464">
        <v>0</v>
      </c>
      <c r="M16464">
        <v>0</v>
      </c>
      <c r="N16464">
        <v>0</v>
      </c>
      <c r="O16464">
        <v>90</v>
      </c>
      <c r="P16464">
        <v>0</v>
      </c>
      <c r="Q16464" t="s">
        <v>24</v>
      </c>
      <c r="R16464" t="s">
        <v>2666</v>
      </c>
      <c r="S16464" t="s">
        <v>286</v>
      </c>
      <c r="T16464" t="s">
        <v>25</v>
      </c>
      <c r="U16464" t="s">
        <v>27</v>
      </c>
      <c r="V16464" t="s">
        <v>2665</v>
      </c>
      <c r="W16464" t="s">
        <v>35</v>
      </c>
      <c r="X16464" t="s">
        <v>402</v>
      </c>
      <c r="Y16464" t="s">
        <v>287</v>
      </c>
      <c r="Z16464">
        <v>227269</v>
      </c>
    </row>
    <row r="16465" spans="1:26" x14ac:dyDescent="0.25">
      <c r="A16465" t="s">
        <v>169</v>
      </c>
      <c r="B16465" t="s">
        <v>170</v>
      </c>
      <c r="C16465" t="s">
        <v>21</v>
      </c>
      <c r="D16465">
        <v>2</v>
      </c>
      <c r="E16465">
        <v>1</v>
      </c>
      <c r="F16465" s="7">
        <v>41407</v>
      </c>
      <c r="G16465" s="5">
        <v>0.94444444444444453</v>
      </c>
      <c r="H16465" t="str">
        <f t="shared" si="257"/>
        <v>Night</v>
      </c>
      <c r="I16465" t="s">
        <v>30</v>
      </c>
      <c r="J16465" t="s">
        <v>26</v>
      </c>
      <c r="K16465" t="s">
        <v>26</v>
      </c>
      <c r="L16465">
        <v>0</v>
      </c>
      <c r="M16465">
        <v>0</v>
      </c>
      <c r="N16465">
        <v>0</v>
      </c>
      <c r="O16465">
        <v>100</v>
      </c>
      <c r="P16465">
        <v>0</v>
      </c>
      <c r="Q16465" t="s">
        <v>24</v>
      </c>
      <c r="R16465" t="s">
        <v>821</v>
      </c>
      <c r="S16465" t="s">
        <v>819</v>
      </c>
      <c r="T16465" t="s">
        <v>25</v>
      </c>
      <c r="U16465" t="s">
        <v>27</v>
      </c>
      <c r="V16465" t="s">
        <v>2651</v>
      </c>
      <c r="W16465" t="s">
        <v>35</v>
      </c>
      <c r="X16465" t="s">
        <v>402</v>
      </c>
      <c r="Y16465" t="s">
        <v>820</v>
      </c>
      <c r="Z16465">
        <v>232720</v>
      </c>
    </row>
    <row r="16466" spans="1:26" x14ac:dyDescent="0.25">
      <c r="A16466" t="s">
        <v>169</v>
      </c>
      <c r="B16466" t="s">
        <v>170</v>
      </c>
      <c r="C16466" t="s">
        <v>21</v>
      </c>
      <c r="D16466">
        <v>2</v>
      </c>
      <c r="E16466">
        <v>1</v>
      </c>
      <c r="F16466" s="7">
        <v>36826</v>
      </c>
      <c r="G16466" s="5">
        <v>0.96875</v>
      </c>
      <c r="H16466" t="str">
        <f t="shared" si="257"/>
        <v>Night</v>
      </c>
      <c r="I16466" t="s">
        <v>30</v>
      </c>
      <c r="J16466" t="s">
        <v>26</v>
      </c>
      <c r="K16466" t="s">
        <v>26</v>
      </c>
      <c r="L16466">
        <v>0</v>
      </c>
      <c r="M16466">
        <v>0</v>
      </c>
      <c r="N16466">
        <v>0</v>
      </c>
      <c r="O16466">
        <v>100</v>
      </c>
      <c r="P16466">
        <v>0</v>
      </c>
      <c r="Q16466" t="s">
        <v>24</v>
      </c>
      <c r="R16466" t="s">
        <v>221</v>
      </c>
      <c r="S16466" t="s">
        <v>219</v>
      </c>
      <c r="T16466" t="s">
        <v>25</v>
      </c>
      <c r="U16466" t="s">
        <v>27</v>
      </c>
      <c r="V16466" t="s">
        <v>2652</v>
      </c>
      <c r="W16466" t="s">
        <v>35</v>
      </c>
      <c r="X16466" t="s">
        <v>402</v>
      </c>
      <c r="Y16466" t="s">
        <v>220</v>
      </c>
      <c r="Z16466">
        <v>357052</v>
      </c>
    </row>
    <row r="16467" spans="1:26" x14ac:dyDescent="0.25">
      <c r="A16467" t="s">
        <v>169</v>
      </c>
      <c r="B16467" t="s">
        <v>170</v>
      </c>
      <c r="C16467" t="s">
        <v>21</v>
      </c>
      <c r="D16467">
        <v>2</v>
      </c>
      <c r="E16467">
        <v>1</v>
      </c>
      <c r="F16467" s="7">
        <v>41923</v>
      </c>
      <c r="G16467" s="5">
        <v>0.85833333333333339</v>
      </c>
      <c r="H16467" t="str">
        <f t="shared" si="257"/>
        <v>Night</v>
      </c>
      <c r="I16467" t="s">
        <v>30</v>
      </c>
      <c r="J16467" t="s">
        <v>26</v>
      </c>
      <c r="K16467" t="s">
        <v>26</v>
      </c>
      <c r="L16467">
        <v>0</v>
      </c>
      <c r="M16467">
        <v>0</v>
      </c>
      <c r="N16467">
        <v>0</v>
      </c>
      <c r="O16467">
        <v>100</v>
      </c>
      <c r="P16467">
        <v>0</v>
      </c>
      <c r="Q16467" t="s">
        <v>24</v>
      </c>
      <c r="R16467" t="s">
        <v>245</v>
      </c>
      <c r="S16467" t="s">
        <v>243</v>
      </c>
      <c r="T16467" t="s">
        <v>25</v>
      </c>
      <c r="U16467" t="s">
        <v>27</v>
      </c>
      <c r="V16467" t="s">
        <v>2654</v>
      </c>
      <c r="W16467" t="s">
        <v>35</v>
      </c>
      <c r="X16467" t="s">
        <v>402</v>
      </c>
      <c r="Y16467" t="s">
        <v>244</v>
      </c>
      <c r="Z16467">
        <v>232676</v>
      </c>
    </row>
    <row r="16468" spans="1:26" x14ac:dyDescent="0.25">
      <c r="A16468" t="s">
        <v>169</v>
      </c>
      <c r="B16468" t="s">
        <v>170</v>
      </c>
      <c r="C16468" t="s">
        <v>21</v>
      </c>
      <c r="D16468">
        <v>2</v>
      </c>
      <c r="E16468">
        <v>1</v>
      </c>
      <c r="F16468" s="7">
        <v>38479</v>
      </c>
      <c r="G16468" s="5">
        <v>0.18402777777777779</v>
      </c>
      <c r="H16468" t="str">
        <f t="shared" si="257"/>
        <v>Night</v>
      </c>
      <c r="I16468" t="s">
        <v>30</v>
      </c>
      <c r="J16468" t="s">
        <v>26</v>
      </c>
      <c r="K16468" t="s">
        <v>26</v>
      </c>
      <c r="L16468">
        <v>0</v>
      </c>
      <c r="M16468">
        <v>0</v>
      </c>
      <c r="N16468">
        <v>0</v>
      </c>
      <c r="O16468">
        <v>100</v>
      </c>
      <c r="P16468">
        <v>0</v>
      </c>
      <c r="Q16468" t="s">
        <v>24</v>
      </c>
      <c r="R16468" t="s">
        <v>2664</v>
      </c>
      <c r="S16468" t="s">
        <v>568</v>
      </c>
      <c r="T16468" t="s">
        <v>25</v>
      </c>
      <c r="U16468" t="s">
        <v>27</v>
      </c>
      <c r="V16468" t="s">
        <v>2664</v>
      </c>
      <c r="W16468" t="s">
        <v>35</v>
      </c>
      <c r="X16468" t="s">
        <v>402</v>
      </c>
      <c r="Y16468" t="s">
        <v>569</v>
      </c>
      <c r="Z16468">
        <v>353989</v>
      </c>
    </row>
    <row r="16469" spans="1:26" x14ac:dyDescent="0.25">
      <c r="A16469" t="s">
        <v>169</v>
      </c>
      <c r="B16469" t="s">
        <v>170</v>
      </c>
      <c r="C16469" t="s">
        <v>21</v>
      </c>
      <c r="D16469">
        <v>2</v>
      </c>
      <c r="E16469">
        <v>1</v>
      </c>
      <c r="F16469" s="7">
        <v>41451</v>
      </c>
      <c r="G16469" s="5">
        <v>0.96527777777777779</v>
      </c>
      <c r="H16469" t="str">
        <f t="shared" si="257"/>
        <v>Night</v>
      </c>
      <c r="I16469" t="s">
        <v>30</v>
      </c>
      <c r="J16469" t="s">
        <v>26</v>
      </c>
      <c r="K16469" t="s">
        <v>26</v>
      </c>
      <c r="L16469">
        <v>0</v>
      </c>
      <c r="M16469">
        <v>0</v>
      </c>
      <c r="N16469">
        <v>0</v>
      </c>
      <c r="O16469">
        <v>100</v>
      </c>
      <c r="P16469">
        <v>0</v>
      </c>
      <c r="Q16469" t="s">
        <v>24</v>
      </c>
      <c r="R16469" t="s">
        <v>2666</v>
      </c>
      <c r="S16469" t="s">
        <v>284</v>
      </c>
      <c r="T16469" t="s">
        <v>25</v>
      </c>
      <c r="U16469" t="s">
        <v>27</v>
      </c>
      <c r="V16469" t="s">
        <v>2665</v>
      </c>
      <c r="W16469" t="s">
        <v>35</v>
      </c>
      <c r="X16469" t="s">
        <v>402</v>
      </c>
      <c r="Y16469" t="s">
        <v>285</v>
      </c>
      <c r="Z16469">
        <v>343408</v>
      </c>
    </row>
    <row r="16470" spans="1:26" x14ac:dyDescent="0.25">
      <c r="A16470" t="s">
        <v>169</v>
      </c>
      <c r="B16470" t="s">
        <v>170</v>
      </c>
      <c r="C16470" t="s">
        <v>21</v>
      </c>
      <c r="D16470">
        <v>2</v>
      </c>
      <c r="E16470">
        <v>1</v>
      </c>
      <c r="F16470" s="7">
        <v>38428</v>
      </c>
      <c r="G16470" s="5">
        <v>0.1875</v>
      </c>
      <c r="H16470" t="str">
        <f t="shared" si="257"/>
        <v>Night</v>
      </c>
      <c r="I16470" t="s">
        <v>30</v>
      </c>
      <c r="J16470" t="s">
        <v>26</v>
      </c>
      <c r="K16470" t="s">
        <v>212</v>
      </c>
      <c r="L16470">
        <v>0</v>
      </c>
      <c r="M16470">
        <v>0</v>
      </c>
      <c r="N16470">
        <v>0</v>
      </c>
      <c r="O16470">
        <v>100</v>
      </c>
      <c r="P16470">
        <v>0</v>
      </c>
      <c r="Q16470" t="s">
        <v>24</v>
      </c>
      <c r="R16470" t="s">
        <v>184</v>
      </c>
      <c r="S16470" t="s">
        <v>184</v>
      </c>
      <c r="T16470" t="s">
        <v>25</v>
      </c>
      <c r="U16470" t="s">
        <v>27</v>
      </c>
      <c r="V16470" t="s">
        <v>2650</v>
      </c>
      <c r="W16470" t="s">
        <v>35</v>
      </c>
      <c r="X16470" t="s">
        <v>402</v>
      </c>
      <c r="Y16470" t="s">
        <v>185</v>
      </c>
      <c r="Z16470">
        <v>243584</v>
      </c>
    </row>
    <row r="16471" spans="1:26" x14ac:dyDescent="0.25">
      <c r="A16471" t="s">
        <v>169</v>
      </c>
      <c r="B16471" t="s">
        <v>170</v>
      </c>
      <c r="C16471" t="s">
        <v>21</v>
      </c>
      <c r="D16471">
        <v>2</v>
      </c>
      <c r="E16471">
        <v>1</v>
      </c>
      <c r="F16471" s="7">
        <v>37385</v>
      </c>
      <c r="G16471" s="5">
        <v>0.14305555555555557</v>
      </c>
      <c r="H16471" t="str">
        <f t="shared" si="257"/>
        <v>Night</v>
      </c>
      <c r="I16471" t="s">
        <v>30</v>
      </c>
      <c r="J16471" t="s">
        <v>26</v>
      </c>
      <c r="K16471" t="s">
        <v>26</v>
      </c>
      <c r="L16471">
        <v>0</v>
      </c>
      <c r="M16471">
        <v>0</v>
      </c>
      <c r="N16471">
        <v>0</v>
      </c>
      <c r="O16471">
        <v>100</v>
      </c>
      <c r="P16471">
        <v>0</v>
      </c>
      <c r="Q16471" t="s">
        <v>24</v>
      </c>
      <c r="R16471" t="s">
        <v>2671</v>
      </c>
      <c r="S16471" t="s">
        <v>383</v>
      </c>
      <c r="T16471" t="s">
        <v>25</v>
      </c>
      <c r="U16471" t="s">
        <v>27</v>
      </c>
      <c r="V16471" t="s">
        <v>2650</v>
      </c>
      <c r="W16471" t="s">
        <v>35</v>
      </c>
      <c r="X16471" t="s">
        <v>402</v>
      </c>
      <c r="Y16471" t="s">
        <v>384</v>
      </c>
      <c r="Z16471">
        <v>300840</v>
      </c>
    </row>
    <row r="16472" spans="1:26" x14ac:dyDescent="0.25">
      <c r="A16472" t="s">
        <v>169</v>
      </c>
      <c r="B16472" t="s">
        <v>170</v>
      </c>
      <c r="C16472" t="s">
        <v>21</v>
      </c>
      <c r="D16472">
        <v>2</v>
      </c>
      <c r="E16472">
        <v>1</v>
      </c>
      <c r="F16472" s="7">
        <v>37189</v>
      </c>
      <c r="G16472" s="5">
        <v>0.9375</v>
      </c>
      <c r="H16472" t="str">
        <f t="shared" si="257"/>
        <v>Night</v>
      </c>
      <c r="I16472" t="s">
        <v>30</v>
      </c>
      <c r="J16472" t="s">
        <v>26</v>
      </c>
      <c r="K16472" t="s">
        <v>26</v>
      </c>
      <c r="L16472">
        <v>0</v>
      </c>
      <c r="M16472">
        <v>0</v>
      </c>
      <c r="N16472">
        <v>0</v>
      </c>
      <c r="O16472">
        <v>100</v>
      </c>
      <c r="P16472">
        <v>0</v>
      </c>
      <c r="Q16472" t="s">
        <v>24</v>
      </c>
      <c r="R16472" t="s">
        <v>2671</v>
      </c>
      <c r="S16472" t="s">
        <v>344</v>
      </c>
      <c r="T16472" t="s">
        <v>25</v>
      </c>
      <c r="U16472" t="s">
        <v>27</v>
      </c>
      <c r="V16472" t="s">
        <v>2650</v>
      </c>
      <c r="W16472" t="s">
        <v>35</v>
      </c>
      <c r="X16472" t="s">
        <v>402</v>
      </c>
      <c r="Y16472" t="s">
        <v>345</v>
      </c>
      <c r="Z16472">
        <v>310618</v>
      </c>
    </row>
    <row r="16473" spans="1:26" x14ac:dyDescent="0.25">
      <c r="A16473" t="s">
        <v>169</v>
      </c>
      <c r="B16473" t="s">
        <v>170</v>
      </c>
      <c r="C16473" t="s">
        <v>21</v>
      </c>
      <c r="D16473">
        <v>3</v>
      </c>
      <c r="E16473">
        <v>1</v>
      </c>
      <c r="F16473" s="7">
        <v>37713</v>
      </c>
      <c r="G16473" s="5">
        <v>0.20138888888888887</v>
      </c>
      <c r="H16473" t="str">
        <f t="shared" si="257"/>
        <v>Night</v>
      </c>
      <c r="I16473" t="s">
        <v>30</v>
      </c>
      <c r="J16473" t="s">
        <v>26</v>
      </c>
      <c r="K16473" t="s">
        <v>26</v>
      </c>
      <c r="L16473">
        <v>0</v>
      </c>
      <c r="M16473">
        <v>0</v>
      </c>
      <c r="N16473">
        <v>0</v>
      </c>
      <c r="O16473">
        <v>100</v>
      </c>
      <c r="P16473">
        <v>0</v>
      </c>
      <c r="Q16473" t="s">
        <v>24</v>
      </c>
      <c r="R16473" t="s">
        <v>2672</v>
      </c>
      <c r="S16473" t="s">
        <v>2024</v>
      </c>
      <c r="T16473" t="s">
        <v>25</v>
      </c>
      <c r="U16473" t="s">
        <v>27</v>
      </c>
      <c r="V16473" t="s">
        <v>2672</v>
      </c>
      <c r="W16473" t="s">
        <v>35</v>
      </c>
      <c r="X16473" t="s">
        <v>402</v>
      </c>
      <c r="Y16473" t="s">
        <v>2025</v>
      </c>
      <c r="Z16473">
        <v>237431</v>
      </c>
    </row>
    <row r="16474" spans="1:26" x14ac:dyDescent="0.25">
      <c r="A16474" t="s">
        <v>169</v>
      </c>
      <c r="B16474" t="s">
        <v>170</v>
      </c>
      <c r="C16474" t="s">
        <v>21</v>
      </c>
      <c r="D16474">
        <v>2</v>
      </c>
      <c r="E16474">
        <v>1</v>
      </c>
      <c r="F16474" s="7">
        <v>40854</v>
      </c>
      <c r="G16474" s="5">
        <v>0.75069444444444444</v>
      </c>
      <c r="H16474" t="str">
        <f t="shared" si="257"/>
        <v>Night</v>
      </c>
      <c r="I16474" t="s">
        <v>36</v>
      </c>
      <c r="J16474" t="s">
        <v>125</v>
      </c>
      <c r="K16474" t="s">
        <v>26</v>
      </c>
      <c r="L16474">
        <v>0</v>
      </c>
      <c r="M16474">
        <v>0</v>
      </c>
      <c r="N16474">
        <v>0</v>
      </c>
      <c r="O16474">
        <v>150</v>
      </c>
      <c r="P16474">
        <v>0</v>
      </c>
      <c r="Q16474" t="s">
        <v>24</v>
      </c>
      <c r="R16474" t="s">
        <v>154</v>
      </c>
      <c r="S16474" t="s">
        <v>154</v>
      </c>
      <c r="T16474" t="s">
        <v>25</v>
      </c>
      <c r="U16474" t="s">
        <v>27</v>
      </c>
      <c r="V16474" t="s">
        <v>2650</v>
      </c>
      <c r="W16474" t="s">
        <v>35</v>
      </c>
      <c r="X16474" t="s">
        <v>402</v>
      </c>
      <c r="Y16474" t="s">
        <v>155</v>
      </c>
      <c r="Z16474">
        <v>309656</v>
      </c>
    </row>
    <row r="16475" spans="1:26" x14ac:dyDescent="0.25">
      <c r="A16475" t="s">
        <v>169</v>
      </c>
      <c r="B16475" t="s">
        <v>170</v>
      </c>
      <c r="C16475" t="s">
        <v>21</v>
      </c>
      <c r="D16475">
        <v>2</v>
      </c>
      <c r="E16475">
        <v>1</v>
      </c>
      <c r="F16475" s="7">
        <v>42126</v>
      </c>
      <c r="G16475" s="5">
        <v>0.94791666666666663</v>
      </c>
      <c r="H16475" t="str">
        <f t="shared" si="257"/>
        <v>Night</v>
      </c>
      <c r="I16475" t="s">
        <v>30</v>
      </c>
      <c r="J16475" t="s">
        <v>26</v>
      </c>
      <c r="K16475" t="s">
        <v>26</v>
      </c>
      <c r="L16475">
        <v>0</v>
      </c>
      <c r="M16475">
        <v>0</v>
      </c>
      <c r="N16475">
        <v>0</v>
      </c>
      <c r="O16475">
        <v>150</v>
      </c>
      <c r="P16475">
        <v>0</v>
      </c>
      <c r="Q16475" t="s">
        <v>24</v>
      </c>
      <c r="R16475" t="s">
        <v>86</v>
      </c>
      <c r="S16475" t="s">
        <v>96</v>
      </c>
      <c r="T16475" t="s">
        <v>25</v>
      </c>
      <c r="U16475" t="s">
        <v>27</v>
      </c>
      <c r="V16475" t="s">
        <v>2654</v>
      </c>
      <c r="W16475" t="s">
        <v>35</v>
      </c>
      <c r="X16475" t="s">
        <v>402</v>
      </c>
      <c r="Y16475" t="s">
        <v>97</v>
      </c>
      <c r="Z16475">
        <v>248009</v>
      </c>
    </row>
    <row r="16476" spans="1:26" x14ac:dyDescent="0.25">
      <c r="A16476" t="s">
        <v>169</v>
      </c>
      <c r="B16476" t="s">
        <v>170</v>
      </c>
      <c r="C16476" t="s">
        <v>21</v>
      </c>
      <c r="D16476">
        <v>2</v>
      </c>
      <c r="E16476">
        <v>1</v>
      </c>
      <c r="F16476" s="7">
        <v>38104</v>
      </c>
      <c r="G16476" s="5">
        <v>0.90972222222222221</v>
      </c>
      <c r="H16476" t="str">
        <f t="shared" si="257"/>
        <v>Night</v>
      </c>
      <c r="I16476" t="s">
        <v>30</v>
      </c>
      <c r="J16476" t="s">
        <v>26</v>
      </c>
      <c r="K16476" t="s">
        <v>26</v>
      </c>
      <c r="L16476">
        <v>0</v>
      </c>
      <c r="M16476">
        <v>0</v>
      </c>
      <c r="N16476">
        <v>0</v>
      </c>
      <c r="O16476">
        <v>150</v>
      </c>
      <c r="P16476">
        <v>0</v>
      </c>
      <c r="Q16476" t="s">
        <v>24</v>
      </c>
      <c r="R16476" t="s">
        <v>128</v>
      </c>
      <c r="S16476" t="s">
        <v>126</v>
      </c>
      <c r="T16476" t="s">
        <v>25</v>
      </c>
      <c r="U16476" t="s">
        <v>27</v>
      </c>
      <c r="V16476" t="s">
        <v>2657</v>
      </c>
      <c r="W16476" t="s">
        <v>35</v>
      </c>
      <c r="X16476" t="s">
        <v>402</v>
      </c>
      <c r="Y16476" t="s">
        <v>127</v>
      </c>
      <c r="Z16476">
        <v>262989</v>
      </c>
    </row>
    <row r="16477" spans="1:26" x14ac:dyDescent="0.25">
      <c r="A16477" t="s">
        <v>169</v>
      </c>
      <c r="B16477" t="s">
        <v>170</v>
      </c>
      <c r="C16477" t="s">
        <v>21</v>
      </c>
      <c r="D16477">
        <v>2</v>
      </c>
      <c r="E16477">
        <v>1</v>
      </c>
      <c r="F16477" s="7">
        <v>40463</v>
      </c>
      <c r="G16477" s="5">
        <v>0.91249999999999998</v>
      </c>
      <c r="H16477" t="str">
        <f t="shared" si="257"/>
        <v>Night</v>
      </c>
      <c r="I16477" t="s">
        <v>30</v>
      </c>
      <c r="J16477" t="s">
        <v>26</v>
      </c>
      <c r="K16477" t="s">
        <v>26</v>
      </c>
      <c r="L16477">
        <v>0</v>
      </c>
      <c r="M16477">
        <v>0</v>
      </c>
      <c r="N16477">
        <v>0</v>
      </c>
      <c r="O16477">
        <v>150</v>
      </c>
      <c r="P16477">
        <v>0</v>
      </c>
      <c r="Q16477" t="s">
        <v>24</v>
      </c>
      <c r="R16477" t="s">
        <v>128</v>
      </c>
      <c r="S16477" t="s">
        <v>126</v>
      </c>
      <c r="T16477" t="s">
        <v>25</v>
      </c>
      <c r="U16477" t="s">
        <v>27</v>
      </c>
      <c r="V16477" t="s">
        <v>2657</v>
      </c>
      <c r="W16477" t="s">
        <v>35</v>
      </c>
      <c r="X16477" t="s">
        <v>402</v>
      </c>
      <c r="Y16477" t="s">
        <v>127</v>
      </c>
      <c r="Z16477">
        <v>302125</v>
      </c>
    </row>
    <row r="16478" spans="1:26" x14ac:dyDescent="0.25">
      <c r="A16478" t="s">
        <v>169</v>
      </c>
      <c r="B16478" t="s">
        <v>170</v>
      </c>
      <c r="C16478" t="s">
        <v>21</v>
      </c>
      <c r="D16478">
        <v>2</v>
      </c>
      <c r="E16478">
        <v>1</v>
      </c>
      <c r="F16478" s="7">
        <v>41537</v>
      </c>
      <c r="G16478" s="5">
        <v>0.875</v>
      </c>
      <c r="H16478" t="str">
        <f t="shared" si="257"/>
        <v>Night</v>
      </c>
      <c r="I16478" t="s">
        <v>30</v>
      </c>
      <c r="J16478" t="s">
        <v>26</v>
      </c>
      <c r="K16478" t="s">
        <v>26</v>
      </c>
      <c r="L16478">
        <v>0</v>
      </c>
      <c r="M16478">
        <v>0</v>
      </c>
      <c r="N16478">
        <v>0</v>
      </c>
      <c r="O16478">
        <v>150</v>
      </c>
      <c r="P16478">
        <v>0</v>
      </c>
      <c r="Q16478" t="s">
        <v>24</v>
      </c>
      <c r="R16478" t="s">
        <v>2666</v>
      </c>
      <c r="S16478" t="s">
        <v>286</v>
      </c>
      <c r="T16478" t="s">
        <v>25</v>
      </c>
      <c r="U16478" t="s">
        <v>64</v>
      </c>
      <c r="V16478" t="s">
        <v>2665</v>
      </c>
      <c r="W16478" t="s">
        <v>35</v>
      </c>
      <c r="X16478" t="s">
        <v>402</v>
      </c>
      <c r="Y16478" t="s">
        <v>287</v>
      </c>
      <c r="Z16478">
        <v>309671</v>
      </c>
    </row>
    <row r="16479" spans="1:26" x14ac:dyDescent="0.25">
      <c r="A16479" t="s">
        <v>169</v>
      </c>
      <c r="B16479" t="s">
        <v>170</v>
      </c>
      <c r="C16479" t="s">
        <v>21</v>
      </c>
      <c r="D16479">
        <v>2</v>
      </c>
      <c r="E16479">
        <v>1</v>
      </c>
      <c r="F16479" s="7">
        <v>37965</v>
      </c>
      <c r="G16479" s="5">
        <v>0.72222222222222221</v>
      </c>
      <c r="H16479" t="str">
        <f t="shared" si="257"/>
        <v>Day</v>
      </c>
      <c r="I16479" t="s">
        <v>30</v>
      </c>
      <c r="J16479" t="s">
        <v>26</v>
      </c>
      <c r="K16479" t="s">
        <v>26</v>
      </c>
      <c r="L16479">
        <v>0</v>
      </c>
      <c r="M16479">
        <v>0</v>
      </c>
      <c r="N16479">
        <v>0</v>
      </c>
      <c r="O16479">
        <v>200</v>
      </c>
      <c r="P16479">
        <v>0</v>
      </c>
      <c r="Q16479" t="s">
        <v>24</v>
      </c>
      <c r="R16479" t="s">
        <v>221</v>
      </c>
      <c r="S16479" t="s">
        <v>219</v>
      </c>
      <c r="T16479" t="s">
        <v>25</v>
      </c>
      <c r="U16479" t="s">
        <v>64</v>
      </c>
      <c r="V16479" t="s">
        <v>2652</v>
      </c>
      <c r="W16479" t="s">
        <v>35</v>
      </c>
      <c r="X16479" t="s">
        <v>402</v>
      </c>
      <c r="Y16479" t="s">
        <v>220</v>
      </c>
      <c r="Z16479">
        <v>206214</v>
      </c>
    </row>
    <row r="16480" spans="1:26" x14ac:dyDescent="0.25">
      <c r="A16480" t="s">
        <v>169</v>
      </c>
      <c r="B16480" t="s">
        <v>170</v>
      </c>
      <c r="C16480" t="s">
        <v>21</v>
      </c>
      <c r="D16480">
        <v>2</v>
      </c>
      <c r="E16480">
        <v>1</v>
      </c>
      <c r="F16480" s="7">
        <v>40549</v>
      </c>
      <c r="G16480" s="5">
        <v>0.72222222222222221</v>
      </c>
      <c r="H16480" t="str">
        <f t="shared" si="257"/>
        <v>Day</v>
      </c>
      <c r="I16480" t="s">
        <v>30</v>
      </c>
      <c r="J16480" t="s">
        <v>26</v>
      </c>
      <c r="K16480" t="s">
        <v>26</v>
      </c>
      <c r="L16480">
        <v>0</v>
      </c>
      <c r="M16480">
        <v>0</v>
      </c>
      <c r="N16480">
        <v>0</v>
      </c>
      <c r="O16480">
        <v>200</v>
      </c>
      <c r="P16480">
        <v>0</v>
      </c>
      <c r="Q16480" t="s">
        <v>24</v>
      </c>
      <c r="R16480" t="s">
        <v>166</v>
      </c>
      <c r="S16480" t="s">
        <v>1127</v>
      </c>
      <c r="T16480" t="s">
        <v>25</v>
      </c>
      <c r="U16480" t="s">
        <v>27</v>
      </c>
      <c r="V16480" t="s">
        <v>2653</v>
      </c>
      <c r="W16480" t="s">
        <v>35</v>
      </c>
      <c r="X16480" t="s">
        <v>402</v>
      </c>
      <c r="Y16480" t="s">
        <v>1128</v>
      </c>
      <c r="Z16480">
        <v>234493</v>
      </c>
    </row>
    <row r="16481" spans="1:26" x14ac:dyDescent="0.25">
      <c r="A16481" t="s">
        <v>169</v>
      </c>
      <c r="B16481" t="s">
        <v>170</v>
      </c>
      <c r="C16481" t="s">
        <v>21</v>
      </c>
      <c r="D16481">
        <v>2</v>
      </c>
      <c r="E16481">
        <v>1</v>
      </c>
      <c r="F16481" s="7">
        <v>41044</v>
      </c>
      <c r="G16481" s="5">
        <v>0.20138888888888887</v>
      </c>
      <c r="H16481" t="str">
        <f t="shared" si="257"/>
        <v>Night</v>
      </c>
      <c r="I16481" t="s">
        <v>30</v>
      </c>
      <c r="J16481" t="s">
        <v>26</v>
      </c>
      <c r="K16481" t="s">
        <v>26</v>
      </c>
      <c r="L16481">
        <v>0</v>
      </c>
      <c r="M16481">
        <v>0</v>
      </c>
      <c r="N16481">
        <v>0</v>
      </c>
      <c r="O16481">
        <v>200</v>
      </c>
      <c r="P16481">
        <v>0</v>
      </c>
      <c r="Q16481" t="s">
        <v>24</v>
      </c>
      <c r="R16481" t="s">
        <v>86</v>
      </c>
      <c r="S16481" t="s">
        <v>96</v>
      </c>
      <c r="T16481" t="s">
        <v>25</v>
      </c>
      <c r="U16481" t="s">
        <v>64</v>
      </c>
      <c r="V16481" t="s">
        <v>2654</v>
      </c>
      <c r="W16481" t="s">
        <v>35</v>
      </c>
      <c r="X16481" t="s">
        <v>402</v>
      </c>
      <c r="Y16481" t="s">
        <v>97</v>
      </c>
      <c r="Z16481">
        <v>258512</v>
      </c>
    </row>
    <row r="16482" spans="1:26" x14ac:dyDescent="0.25">
      <c r="A16482" t="s">
        <v>169</v>
      </c>
      <c r="B16482" t="s">
        <v>170</v>
      </c>
      <c r="C16482" t="s">
        <v>21</v>
      </c>
      <c r="D16482">
        <v>2</v>
      </c>
      <c r="E16482">
        <v>1</v>
      </c>
      <c r="F16482" s="7">
        <v>37509</v>
      </c>
      <c r="G16482" s="5">
        <v>0.9375</v>
      </c>
      <c r="H16482" t="str">
        <f t="shared" si="257"/>
        <v>Night</v>
      </c>
      <c r="I16482" t="s">
        <v>30</v>
      </c>
      <c r="J16482" t="s">
        <v>26</v>
      </c>
      <c r="K16482" t="s">
        <v>26</v>
      </c>
      <c r="L16482">
        <v>0</v>
      </c>
      <c r="M16482">
        <v>0</v>
      </c>
      <c r="N16482">
        <v>0</v>
      </c>
      <c r="O16482">
        <v>200</v>
      </c>
      <c r="P16482">
        <v>0</v>
      </c>
      <c r="Q16482" t="s">
        <v>24</v>
      </c>
      <c r="R16482" t="s">
        <v>86</v>
      </c>
      <c r="S16482" t="s">
        <v>96</v>
      </c>
      <c r="T16482" t="s">
        <v>25</v>
      </c>
      <c r="U16482" t="s">
        <v>27</v>
      </c>
      <c r="V16482" t="s">
        <v>2654</v>
      </c>
      <c r="W16482" t="s">
        <v>35</v>
      </c>
      <c r="X16482" t="s">
        <v>402</v>
      </c>
      <c r="Y16482" t="s">
        <v>97</v>
      </c>
      <c r="Z16482">
        <v>262260</v>
      </c>
    </row>
    <row r="16483" spans="1:26" x14ac:dyDescent="0.25">
      <c r="A16483" t="s">
        <v>169</v>
      </c>
      <c r="B16483" t="s">
        <v>170</v>
      </c>
      <c r="C16483" t="s">
        <v>21</v>
      </c>
      <c r="D16483">
        <v>2</v>
      </c>
      <c r="E16483">
        <v>1</v>
      </c>
      <c r="F16483" s="7">
        <v>38237</v>
      </c>
      <c r="G16483" s="5">
        <v>0.86111111111111116</v>
      </c>
      <c r="H16483" t="str">
        <f t="shared" si="257"/>
        <v>Night</v>
      </c>
      <c r="I16483" t="s">
        <v>30</v>
      </c>
      <c r="J16483" t="s">
        <v>26</v>
      </c>
      <c r="K16483" t="s">
        <v>26</v>
      </c>
      <c r="L16483">
        <v>0</v>
      </c>
      <c r="M16483">
        <v>0</v>
      </c>
      <c r="N16483">
        <v>0</v>
      </c>
      <c r="O16483">
        <v>200</v>
      </c>
      <c r="P16483">
        <v>0</v>
      </c>
      <c r="Q16483" t="s">
        <v>24</v>
      </c>
      <c r="R16483" t="s">
        <v>2667</v>
      </c>
      <c r="S16483" t="s">
        <v>67</v>
      </c>
      <c r="T16483" t="s">
        <v>25</v>
      </c>
      <c r="U16483" t="s">
        <v>64</v>
      </c>
      <c r="V16483" t="s">
        <v>2665</v>
      </c>
      <c r="W16483" t="s">
        <v>35</v>
      </c>
      <c r="X16483" t="s">
        <v>402</v>
      </c>
      <c r="Y16483" t="s">
        <v>68</v>
      </c>
      <c r="Z16483">
        <v>230280</v>
      </c>
    </row>
    <row r="16484" spans="1:26" x14ac:dyDescent="0.25">
      <c r="A16484" t="s">
        <v>169</v>
      </c>
      <c r="B16484" t="s">
        <v>170</v>
      </c>
      <c r="C16484" t="s">
        <v>21</v>
      </c>
      <c r="D16484">
        <v>2</v>
      </c>
      <c r="E16484">
        <v>1</v>
      </c>
      <c r="F16484" s="7">
        <v>40030</v>
      </c>
      <c r="G16484" s="5">
        <v>0.94861111111111107</v>
      </c>
      <c r="H16484" t="str">
        <f t="shared" si="257"/>
        <v>Night</v>
      </c>
      <c r="I16484" t="s">
        <v>30</v>
      </c>
      <c r="J16484" t="s">
        <v>114</v>
      </c>
      <c r="K16484" t="s">
        <v>26</v>
      </c>
      <c r="L16484">
        <v>0</v>
      </c>
      <c r="M16484">
        <v>0</v>
      </c>
      <c r="N16484">
        <v>0</v>
      </c>
      <c r="O16484">
        <v>200</v>
      </c>
      <c r="P16484">
        <v>0</v>
      </c>
      <c r="Q16484" t="s">
        <v>24</v>
      </c>
      <c r="R16484" t="s">
        <v>184</v>
      </c>
      <c r="S16484" t="s">
        <v>184</v>
      </c>
      <c r="T16484" t="s">
        <v>25</v>
      </c>
      <c r="U16484" t="s">
        <v>27</v>
      </c>
      <c r="V16484" t="s">
        <v>2650</v>
      </c>
      <c r="W16484" t="s">
        <v>35</v>
      </c>
      <c r="X16484" t="s">
        <v>402</v>
      </c>
      <c r="Y16484" t="s">
        <v>185</v>
      </c>
      <c r="Z16484">
        <v>238971</v>
      </c>
    </row>
    <row r="16485" spans="1:26" x14ac:dyDescent="0.25">
      <c r="A16485" t="s">
        <v>169</v>
      </c>
      <c r="B16485" t="s">
        <v>170</v>
      </c>
      <c r="C16485" t="s">
        <v>21</v>
      </c>
      <c r="D16485">
        <v>2</v>
      </c>
      <c r="E16485">
        <v>1</v>
      </c>
      <c r="F16485" s="7">
        <v>37012</v>
      </c>
      <c r="G16485" s="5">
        <v>0.95833333333333337</v>
      </c>
      <c r="H16485" t="str">
        <f t="shared" si="257"/>
        <v>Night</v>
      </c>
      <c r="I16485" t="s">
        <v>30</v>
      </c>
      <c r="J16485" t="s">
        <v>26</v>
      </c>
      <c r="K16485" t="s">
        <v>26</v>
      </c>
      <c r="L16485">
        <v>0</v>
      </c>
      <c r="M16485">
        <v>0</v>
      </c>
      <c r="N16485">
        <v>0</v>
      </c>
      <c r="O16485">
        <v>200</v>
      </c>
      <c r="P16485">
        <v>0</v>
      </c>
      <c r="Q16485" t="s">
        <v>24</v>
      </c>
      <c r="R16485" t="s">
        <v>2671</v>
      </c>
      <c r="S16485" t="s">
        <v>383</v>
      </c>
      <c r="T16485" t="s">
        <v>25</v>
      </c>
      <c r="U16485" t="s">
        <v>27</v>
      </c>
      <c r="V16485" t="s">
        <v>2650</v>
      </c>
      <c r="W16485" t="s">
        <v>35</v>
      </c>
      <c r="X16485" t="s">
        <v>402</v>
      </c>
      <c r="Y16485" t="s">
        <v>384</v>
      </c>
      <c r="Z16485">
        <v>267167</v>
      </c>
    </row>
    <row r="16486" spans="1:26" x14ac:dyDescent="0.25">
      <c r="A16486" t="s">
        <v>169</v>
      </c>
      <c r="B16486" t="s">
        <v>170</v>
      </c>
      <c r="C16486" t="s">
        <v>21</v>
      </c>
      <c r="D16486">
        <v>2</v>
      </c>
      <c r="E16486">
        <v>1</v>
      </c>
      <c r="F16486" s="7">
        <v>41219</v>
      </c>
      <c r="G16486" s="5">
        <v>0.96875</v>
      </c>
      <c r="H16486" t="str">
        <f t="shared" si="257"/>
        <v>Night</v>
      </c>
      <c r="I16486" t="s">
        <v>30</v>
      </c>
      <c r="J16486" t="s">
        <v>26</v>
      </c>
      <c r="K16486" t="s">
        <v>26</v>
      </c>
      <c r="L16486">
        <v>0</v>
      </c>
      <c r="M16486">
        <v>0</v>
      </c>
      <c r="N16486">
        <v>0</v>
      </c>
      <c r="O16486">
        <v>200</v>
      </c>
      <c r="P16486">
        <v>0</v>
      </c>
      <c r="Q16486" t="s">
        <v>24</v>
      </c>
      <c r="R16486" t="s">
        <v>2671</v>
      </c>
      <c r="S16486" t="s">
        <v>344</v>
      </c>
      <c r="T16486" t="s">
        <v>25</v>
      </c>
      <c r="U16486" t="s">
        <v>27</v>
      </c>
      <c r="V16486" t="s">
        <v>2650</v>
      </c>
      <c r="W16486" t="s">
        <v>35</v>
      </c>
      <c r="X16486" t="s">
        <v>402</v>
      </c>
      <c r="Y16486" t="s">
        <v>345</v>
      </c>
      <c r="Z16486">
        <v>300089</v>
      </c>
    </row>
    <row r="16487" spans="1:26" x14ac:dyDescent="0.25">
      <c r="A16487" t="s">
        <v>169</v>
      </c>
      <c r="B16487" t="s">
        <v>170</v>
      </c>
      <c r="C16487" t="s">
        <v>21</v>
      </c>
      <c r="D16487">
        <v>2</v>
      </c>
      <c r="E16487">
        <v>1</v>
      </c>
      <c r="F16487" s="7">
        <v>41402</v>
      </c>
      <c r="G16487" s="5">
        <v>0.90277777777777779</v>
      </c>
      <c r="H16487" t="str">
        <f t="shared" si="257"/>
        <v>Night</v>
      </c>
      <c r="I16487" t="s">
        <v>30</v>
      </c>
      <c r="J16487" t="s">
        <v>26</v>
      </c>
      <c r="K16487" t="s">
        <v>26</v>
      </c>
      <c r="L16487">
        <v>0</v>
      </c>
      <c r="M16487">
        <v>0</v>
      </c>
      <c r="N16487">
        <v>0</v>
      </c>
      <c r="O16487">
        <v>300</v>
      </c>
      <c r="P16487">
        <v>0</v>
      </c>
      <c r="Q16487" t="s">
        <v>24</v>
      </c>
      <c r="R16487" t="s">
        <v>265</v>
      </c>
      <c r="S16487" t="s">
        <v>1859</v>
      </c>
      <c r="T16487" t="s">
        <v>25</v>
      </c>
      <c r="U16487" t="s">
        <v>27</v>
      </c>
      <c r="V16487" t="s">
        <v>2650</v>
      </c>
      <c r="W16487" t="s">
        <v>35</v>
      </c>
      <c r="X16487" t="s">
        <v>402</v>
      </c>
      <c r="Y16487" t="s">
        <v>1860</v>
      </c>
      <c r="Z16487">
        <v>231800</v>
      </c>
    </row>
    <row r="16488" spans="1:26" x14ac:dyDescent="0.25">
      <c r="A16488" t="s">
        <v>169</v>
      </c>
      <c r="B16488" t="s">
        <v>170</v>
      </c>
      <c r="C16488" t="s">
        <v>21</v>
      </c>
      <c r="D16488">
        <v>2</v>
      </c>
      <c r="E16488">
        <v>1</v>
      </c>
      <c r="F16488" s="7">
        <v>37724</v>
      </c>
      <c r="G16488" s="5">
        <v>0.9458333333333333</v>
      </c>
      <c r="H16488" t="str">
        <f t="shared" si="257"/>
        <v>Night</v>
      </c>
      <c r="I16488" t="s">
        <v>165</v>
      </c>
      <c r="J16488" t="s">
        <v>26</v>
      </c>
      <c r="K16488" t="s">
        <v>26</v>
      </c>
      <c r="L16488">
        <v>0</v>
      </c>
      <c r="M16488">
        <v>0</v>
      </c>
      <c r="N16488">
        <v>0</v>
      </c>
      <c r="O16488">
        <v>300</v>
      </c>
      <c r="P16488">
        <v>0</v>
      </c>
      <c r="Q16488" t="s">
        <v>24</v>
      </c>
      <c r="R16488" t="s">
        <v>86</v>
      </c>
      <c r="S16488" t="s">
        <v>522</v>
      </c>
      <c r="T16488" t="s">
        <v>25</v>
      </c>
      <c r="U16488" t="s">
        <v>27</v>
      </c>
      <c r="V16488" t="s">
        <v>2654</v>
      </c>
      <c r="W16488" t="s">
        <v>35</v>
      </c>
      <c r="X16488" t="s">
        <v>402</v>
      </c>
      <c r="Y16488" t="s">
        <v>523</v>
      </c>
      <c r="Z16488">
        <v>208200</v>
      </c>
    </row>
    <row r="16489" spans="1:26" x14ac:dyDescent="0.25">
      <c r="A16489" t="s">
        <v>169</v>
      </c>
      <c r="B16489" t="s">
        <v>170</v>
      </c>
      <c r="C16489" t="s">
        <v>21</v>
      </c>
      <c r="D16489">
        <v>2</v>
      </c>
      <c r="E16489">
        <v>1</v>
      </c>
      <c r="F16489" s="7">
        <v>40680</v>
      </c>
      <c r="G16489" s="5">
        <v>0.95833333333333337</v>
      </c>
      <c r="H16489" t="str">
        <f t="shared" si="257"/>
        <v>Night</v>
      </c>
      <c r="I16489" t="s">
        <v>30</v>
      </c>
      <c r="J16489" t="s">
        <v>26</v>
      </c>
      <c r="K16489" t="s">
        <v>26</v>
      </c>
      <c r="L16489">
        <v>0</v>
      </c>
      <c r="M16489">
        <v>0</v>
      </c>
      <c r="N16489">
        <v>0</v>
      </c>
      <c r="O16489">
        <v>300</v>
      </c>
      <c r="P16489">
        <v>0</v>
      </c>
      <c r="Q16489" t="s">
        <v>24</v>
      </c>
      <c r="R16489" t="s">
        <v>2667</v>
      </c>
      <c r="S16489" t="s">
        <v>67</v>
      </c>
      <c r="T16489" t="s">
        <v>25</v>
      </c>
      <c r="U16489" t="s">
        <v>27</v>
      </c>
      <c r="V16489" t="s">
        <v>2665</v>
      </c>
      <c r="W16489" t="s">
        <v>35</v>
      </c>
      <c r="X16489" t="s">
        <v>402</v>
      </c>
      <c r="Y16489" t="s">
        <v>68</v>
      </c>
      <c r="Z16489">
        <v>222763</v>
      </c>
    </row>
    <row r="16490" spans="1:26" x14ac:dyDescent="0.25">
      <c r="A16490" t="s">
        <v>169</v>
      </c>
      <c r="B16490" t="s">
        <v>170</v>
      </c>
      <c r="C16490" t="s">
        <v>21</v>
      </c>
      <c r="D16490">
        <v>2</v>
      </c>
      <c r="E16490">
        <v>1</v>
      </c>
      <c r="F16490" s="7">
        <v>37544</v>
      </c>
      <c r="G16490" s="5">
        <v>0.97916666666666663</v>
      </c>
      <c r="H16490" t="str">
        <f t="shared" si="257"/>
        <v>Night</v>
      </c>
      <c r="I16490" t="s">
        <v>30</v>
      </c>
      <c r="J16490" t="s">
        <v>26</v>
      </c>
      <c r="K16490" t="s">
        <v>26</v>
      </c>
      <c r="L16490">
        <v>0</v>
      </c>
      <c r="M16490">
        <v>0</v>
      </c>
      <c r="N16490">
        <v>0</v>
      </c>
      <c r="O16490">
        <v>300</v>
      </c>
      <c r="P16490">
        <v>0</v>
      </c>
      <c r="Q16490" t="s">
        <v>24</v>
      </c>
      <c r="R16490" t="s">
        <v>2667</v>
      </c>
      <c r="S16490" t="s">
        <v>67</v>
      </c>
      <c r="T16490" t="s">
        <v>25</v>
      </c>
      <c r="U16490" t="s">
        <v>27</v>
      </c>
      <c r="V16490" t="s">
        <v>2665</v>
      </c>
      <c r="W16490" t="s">
        <v>35</v>
      </c>
      <c r="X16490" t="s">
        <v>402</v>
      </c>
      <c r="Y16490" t="s">
        <v>68</v>
      </c>
      <c r="Z16490">
        <v>268818</v>
      </c>
    </row>
    <row r="16491" spans="1:26" x14ac:dyDescent="0.25">
      <c r="A16491" t="s">
        <v>169</v>
      </c>
      <c r="B16491" t="s">
        <v>170</v>
      </c>
      <c r="C16491" t="s">
        <v>21</v>
      </c>
      <c r="D16491">
        <v>2</v>
      </c>
      <c r="E16491">
        <v>1</v>
      </c>
      <c r="F16491" s="7">
        <v>41025</v>
      </c>
      <c r="G16491" s="5">
        <v>0.97569444444444453</v>
      </c>
      <c r="H16491" t="str">
        <f t="shared" si="257"/>
        <v>Night</v>
      </c>
      <c r="I16491" t="s">
        <v>30</v>
      </c>
      <c r="J16491" t="s">
        <v>2697</v>
      </c>
      <c r="K16491" t="s">
        <v>212</v>
      </c>
      <c r="L16491">
        <v>0</v>
      </c>
      <c r="M16491">
        <v>0</v>
      </c>
      <c r="N16491">
        <v>0</v>
      </c>
      <c r="O16491">
        <v>300</v>
      </c>
      <c r="P16491">
        <v>0</v>
      </c>
      <c r="Q16491" t="s">
        <v>24</v>
      </c>
      <c r="R16491" t="s">
        <v>638</v>
      </c>
      <c r="S16491" t="s">
        <v>1834</v>
      </c>
      <c r="T16491" t="s">
        <v>25</v>
      </c>
      <c r="U16491" t="s">
        <v>27</v>
      </c>
      <c r="V16491" t="s">
        <v>2650</v>
      </c>
      <c r="W16491" t="s">
        <v>35</v>
      </c>
      <c r="X16491" t="s">
        <v>402</v>
      </c>
      <c r="Y16491" t="s">
        <v>1835</v>
      </c>
      <c r="Z16491">
        <v>262040</v>
      </c>
    </row>
    <row r="16492" spans="1:26" x14ac:dyDescent="0.25">
      <c r="A16492" t="s">
        <v>169</v>
      </c>
      <c r="B16492" t="s">
        <v>170</v>
      </c>
      <c r="C16492" t="s">
        <v>21</v>
      </c>
      <c r="D16492">
        <v>2</v>
      </c>
      <c r="E16492">
        <v>1</v>
      </c>
      <c r="F16492" s="7">
        <v>38111</v>
      </c>
      <c r="G16492" s="5">
        <v>0.19791666666666666</v>
      </c>
      <c r="H16492" t="str">
        <f t="shared" si="257"/>
        <v>Night</v>
      </c>
      <c r="I16492" t="s">
        <v>30</v>
      </c>
      <c r="J16492" t="s">
        <v>26</v>
      </c>
      <c r="K16492" t="s">
        <v>26</v>
      </c>
      <c r="L16492">
        <v>0</v>
      </c>
      <c r="M16492">
        <v>0</v>
      </c>
      <c r="N16492">
        <v>0</v>
      </c>
      <c r="O16492">
        <v>400</v>
      </c>
      <c r="P16492">
        <v>0</v>
      </c>
      <c r="Q16492" t="s">
        <v>24</v>
      </c>
      <c r="R16492" t="s">
        <v>86</v>
      </c>
      <c r="S16492" t="s">
        <v>96</v>
      </c>
      <c r="T16492" t="s">
        <v>25</v>
      </c>
      <c r="U16492" t="s">
        <v>27</v>
      </c>
      <c r="V16492" t="s">
        <v>2654</v>
      </c>
      <c r="W16492" t="s">
        <v>35</v>
      </c>
      <c r="X16492" t="s">
        <v>402</v>
      </c>
      <c r="Y16492" t="s">
        <v>97</v>
      </c>
      <c r="Z16492">
        <v>253445</v>
      </c>
    </row>
    <row r="16493" spans="1:26" x14ac:dyDescent="0.25">
      <c r="A16493" t="s">
        <v>169</v>
      </c>
      <c r="B16493" t="s">
        <v>170</v>
      </c>
      <c r="C16493" t="s">
        <v>21</v>
      </c>
      <c r="D16493">
        <v>2</v>
      </c>
      <c r="E16493">
        <v>1</v>
      </c>
      <c r="F16493" s="7">
        <v>37948</v>
      </c>
      <c r="G16493" s="5">
        <v>0.83333333333333337</v>
      </c>
      <c r="H16493" t="str">
        <f t="shared" si="257"/>
        <v>Night</v>
      </c>
      <c r="I16493" t="s">
        <v>30</v>
      </c>
      <c r="J16493" t="s">
        <v>2649</v>
      </c>
      <c r="K16493" t="s">
        <v>113</v>
      </c>
      <c r="L16493">
        <v>0</v>
      </c>
      <c r="M16493">
        <v>0</v>
      </c>
      <c r="N16493">
        <v>0</v>
      </c>
      <c r="O16493">
        <v>400</v>
      </c>
      <c r="P16493">
        <v>0</v>
      </c>
      <c r="Q16493" t="s">
        <v>24</v>
      </c>
      <c r="R16493" t="s">
        <v>2667</v>
      </c>
      <c r="S16493" t="s">
        <v>67</v>
      </c>
      <c r="T16493" t="s">
        <v>25</v>
      </c>
      <c r="U16493" t="s">
        <v>64</v>
      </c>
      <c r="V16493" t="s">
        <v>2665</v>
      </c>
      <c r="W16493" t="s">
        <v>35</v>
      </c>
      <c r="X16493" t="s">
        <v>402</v>
      </c>
      <c r="Y16493" t="s">
        <v>68</v>
      </c>
      <c r="Z16493">
        <v>266802</v>
      </c>
    </row>
    <row r="16494" spans="1:26" x14ac:dyDescent="0.25">
      <c r="A16494" t="s">
        <v>169</v>
      </c>
      <c r="B16494" t="s">
        <v>170</v>
      </c>
      <c r="C16494" t="s">
        <v>21</v>
      </c>
      <c r="D16494">
        <v>2</v>
      </c>
      <c r="E16494">
        <v>1</v>
      </c>
      <c r="F16494" s="7">
        <v>39716</v>
      </c>
      <c r="G16494" s="5">
        <v>0.89583333333333337</v>
      </c>
      <c r="H16494" t="str">
        <f t="shared" si="257"/>
        <v>Night</v>
      </c>
      <c r="I16494" t="s">
        <v>165</v>
      </c>
      <c r="J16494" t="s">
        <v>26</v>
      </c>
      <c r="K16494" t="s">
        <v>26</v>
      </c>
      <c r="L16494">
        <v>0</v>
      </c>
      <c r="M16494">
        <v>0</v>
      </c>
      <c r="N16494">
        <v>0</v>
      </c>
      <c r="O16494">
        <v>500</v>
      </c>
      <c r="P16494">
        <v>0</v>
      </c>
      <c r="Q16494" t="s">
        <v>24</v>
      </c>
      <c r="R16494" t="s">
        <v>154</v>
      </c>
      <c r="S16494" t="s">
        <v>154</v>
      </c>
      <c r="T16494" t="s">
        <v>25</v>
      </c>
      <c r="U16494" t="s">
        <v>27</v>
      </c>
      <c r="V16494" t="s">
        <v>2650</v>
      </c>
      <c r="W16494" t="s">
        <v>35</v>
      </c>
      <c r="X16494" t="s">
        <v>402</v>
      </c>
      <c r="Y16494" t="s">
        <v>155</v>
      </c>
      <c r="Z16494">
        <v>212752</v>
      </c>
    </row>
    <row r="16495" spans="1:26" x14ac:dyDescent="0.25">
      <c r="A16495" t="s">
        <v>169</v>
      </c>
      <c r="B16495" t="s">
        <v>170</v>
      </c>
      <c r="C16495" t="s">
        <v>21</v>
      </c>
      <c r="D16495">
        <v>2</v>
      </c>
      <c r="E16495">
        <v>1</v>
      </c>
      <c r="F16495" s="7">
        <v>41899</v>
      </c>
      <c r="G16495" s="5">
        <v>0.95833333333333337</v>
      </c>
      <c r="H16495" t="str">
        <f t="shared" si="257"/>
        <v>Night</v>
      </c>
      <c r="I16495" t="s">
        <v>30</v>
      </c>
      <c r="J16495" t="s">
        <v>26</v>
      </c>
      <c r="K16495" t="s">
        <v>26</v>
      </c>
      <c r="L16495">
        <v>0</v>
      </c>
      <c r="M16495">
        <v>0</v>
      </c>
      <c r="N16495">
        <v>0</v>
      </c>
      <c r="O16495">
        <v>500</v>
      </c>
      <c r="P16495">
        <v>0</v>
      </c>
      <c r="Q16495" t="s">
        <v>24</v>
      </c>
      <c r="R16495" t="s">
        <v>86</v>
      </c>
      <c r="S16495" t="s">
        <v>96</v>
      </c>
      <c r="T16495" t="s">
        <v>25</v>
      </c>
      <c r="U16495" t="s">
        <v>27</v>
      </c>
      <c r="V16495" t="s">
        <v>2654</v>
      </c>
      <c r="W16495" t="s">
        <v>35</v>
      </c>
      <c r="X16495" t="s">
        <v>402</v>
      </c>
      <c r="Y16495" t="s">
        <v>97</v>
      </c>
      <c r="Z16495">
        <v>343188</v>
      </c>
    </row>
    <row r="16496" spans="1:26" x14ac:dyDescent="0.25">
      <c r="A16496" t="s">
        <v>169</v>
      </c>
      <c r="B16496" t="s">
        <v>170</v>
      </c>
      <c r="C16496" t="s">
        <v>21</v>
      </c>
      <c r="D16496">
        <v>2</v>
      </c>
      <c r="E16496">
        <v>1</v>
      </c>
      <c r="F16496" s="7">
        <v>40440</v>
      </c>
      <c r="G16496" s="5">
        <v>0.86388888888888893</v>
      </c>
      <c r="H16496" t="str">
        <f t="shared" si="257"/>
        <v>Night</v>
      </c>
      <c r="I16496" t="s">
        <v>30</v>
      </c>
      <c r="J16496" t="s">
        <v>26</v>
      </c>
      <c r="K16496" t="s">
        <v>26</v>
      </c>
      <c r="L16496">
        <v>0</v>
      </c>
      <c r="M16496">
        <v>0</v>
      </c>
      <c r="N16496">
        <v>0</v>
      </c>
      <c r="O16496">
        <v>500</v>
      </c>
      <c r="P16496">
        <v>0</v>
      </c>
      <c r="Q16496" t="s">
        <v>24</v>
      </c>
      <c r="R16496" t="s">
        <v>2666</v>
      </c>
      <c r="S16496" t="s">
        <v>286</v>
      </c>
      <c r="T16496" t="s">
        <v>25</v>
      </c>
      <c r="U16496" t="s">
        <v>64</v>
      </c>
      <c r="V16496" t="s">
        <v>2665</v>
      </c>
      <c r="W16496" t="s">
        <v>35</v>
      </c>
      <c r="X16496" t="s">
        <v>402</v>
      </c>
      <c r="Y16496" t="s">
        <v>287</v>
      </c>
      <c r="Z16496">
        <v>245746</v>
      </c>
    </row>
    <row r="16497" spans="1:26" x14ac:dyDescent="0.25">
      <c r="A16497" t="s">
        <v>169</v>
      </c>
      <c r="B16497" t="s">
        <v>170</v>
      </c>
      <c r="C16497" t="s">
        <v>21</v>
      </c>
      <c r="D16497">
        <v>2</v>
      </c>
      <c r="E16497">
        <v>1</v>
      </c>
      <c r="F16497" s="7">
        <v>37011</v>
      </c>
      <c r="G16497" s="5">
        <v>0.91805555555555562</v>
      </c>
      <c r="H16497" t="str">
        <f t="shared" si="257"/>
        <v>Night</v>
      </c>
      <c r="J16497" t="s">
        <v>26</v>
      </c>
      <c r="K16497" t="s">
        <v>26</v>
      </c>
      <c r="L16497">
        <v>0</v>
      </c>
      <c r="M16497">
        <v>0</v>
      </c>
      <c r="N16497">
        <v>0</v>
      </c>
      <c r="O16497">
        <v>500</v>
      </c>
      <c r="P16497">
        <v>0</v>
      </c>
      <c r="Q16497" t="s">
        <v>24</v>
      </c>
      <c r="R16497" t="s">
        <v>2667</v>
      </c>
      <c r="S16497" t="s">
        <v>716</v>
      </c>
      <c r="T16497" t="s">
        <v>25</v>
      </c>
      <c r="U16497" t="s">
        <v>27</v>
      </c>
      <c r="V16497" t="s">
        <v>2665</v>
      </c>
      <c r="W16497" t="s">
        <v>35</v>
      </c>
      <c r="X16497" t="s">
        <v>402</v>
      </c>
      <c r="Y16497" t="s">
        <v>717</v>
      </c>
      <c r="Z16497">
        <v>353961</v>
      </c>
    </row>
    <row r="16498" spans="1:26" x14ac:dyDescent="0.25">
      <c r="A16498" t="s">
        <v>169</v>
      </c>
      <c r="B16498" t="s">
        <v>170</v>
      </c>
      <c r="C16498" t="s">
        <v>21</v>
      </c>
      <c r="D16498">
        <v>2</v>
      </c>
      <c r="E16498">
        <v>1</v>
      </c>
      <c r="F16498" s="7">
        <v>40855</v>
      </c>
      <c r="G16498" s="5">
        <v>0.73958333333333337</v>
      </c>
      <c r="H16498" t="str">
        <f t="shared" si="257"/>
        <v>Day</v>
      </c>
      <c r="I16498" t="s">
        <v>30</v>
      </c>
      <c r="J16498" t="s">
        <v>26</v>
      </c>
      <c r="K16498" t="s">
        <v>26</v>
      </c>
      <c r="L16498">
        <v>0</v>
      </c>
      <c r="M16498">
        <v>0</v>
      </c>
      <c r="N16498">
        <v>0</v>
      </c>
      <c r="O16498">
        <v>500</v>
      </c>
      <c r="P16498">
        <v>0</v>
      </c>
      <c r="Q16498" t="s">
        <v>24</v>
      </c>
      <c r="R16498" t="s">
        <v>2671</v>
      </c>
      <c r="S16498" t="s">
        <v>383</v>
      </c>
      <c r="T16498" t="s">
        <v>25</v>
      </c>
      <c r="U16498" t="s">
        <v>27</v>
      </c>
      <c r="V16498" t="s">
        <v>2650</v>
      </c>
      <c r="W16498" t="s">
        <v>35</v>
      </c>
      <c r="X16498" t="s">
        <v>402</v>
      </c>
      <c r="Y16498" t="s">
        <v>384</v>
      </c>
      <c r="Z16498">
        <v>306076</v>
      </c>
    </row>
    <row r="16499" spans="1:26" x14ac:dyDescent="0.25">
      <c r="A16499" t="s">
        <v>169</v>
      </c>
      <c r="B16499" t="s">
        <v>170</v>
      </c>
      <c r="C16499" t="s">
        <v>21</v>
      </c>
      <c r="D16499">
        <v>2</v>
      </c>
      <c r="E16499">
        <v>1</v>
      </c>
      <c r="F16499" s="7">
        <v>37521</v>
      </c>
      <c r="G16499" s="5">
        <v>0.83680555555555547</v>
      </c>
      <c r="H16499" t="str">
        <f t="shared" si="257"/>
        <v>Night</v>
      </c>
      <c r="I16499" t="s">
        <v>30</v>
      </c>
      <c r="J16499" t="s">
        <v>26</v>
      </c>
      <c r="K16499" t="s">
        <v>26</v>
      </c>
      <c r="L16499">
        <v>0</v>
      </c>
      <c r="M16499">
        <v>0</v>
      </c>
      <c r="N16499">
        <v>0</v>
      </c>
      <c r="O16499">
        <v>500</v>
      </c>
      <c r="P16499">
        <v>0</v>
      </c>
      <c r="Q16499" t="s">
        <v>24</v>
      </c>
      <c r="R16499" t="s">
        <v>2671</v>
      </c>
      <c r="S16499" t="s">
        <v>383</v>
      </c>
      <c r="T16499" t="s">
        <v>25</v>
      </c>
      <c r="U16499" t="s">
        <v>27</v>
      </c>
      <c r="V16499" t="s">
        <v>2650</v>
      </c>
      <c r="W16499" t="s">
        <v>35</v>
      </c>
      <c r="X16499" t="s">
        <v>402</v>
      </c>
      <c r="Y16499" t="s">
        <v>384</v>
      </c>
      <c r="Z16499">
        <v>351573</v>
      </c>
    </row>
    <row r="16500" spans="1:26" x14ac:dyDescent="0.25">
      <c r="A16500" t="s">
        <v>169</v>
      </c>
      <c r="B16500" t="s">
        <v>170</v>
      </c>
      <c r="C16500" t="s">
        <v>21</v>
      </c>
      <c r="D16500">
        <v>2</v>
      </c>
      <c r="E16500">
        <v>1</v>
      </c>
      <c r="F16500" s="7">
        <v>38283</v>
      </c>
      <c r="G16500" s="5">
        <v>0.98472222222222217</v>
      </c>
      <c r="H16500" t="str">
        <f t="shared" si="257"/>
        <v>Night</v>
      </c>
      <c r="I16500" t="s">
        <v>30</v>
      </c>
      <c r="J16500" t="s">
        <v>26</v>
      </c>
      <c r="K16500" t="s">
        <v>143</v>
      </c>
      <c r="L16500">
        <v>0</v>
      </c>
      <c r="M16500">
        <v>0</v>
      </c>
      <c r="N16500">
        <v>0</v>
      </c>
      <c r="O16500">
        <v>600</v>
      </c>
      <c r="P16500">
        <v>0</v>
      </c>
      <c r="Q16500" t="s">
        <v>24</v>
      </c>
      <c r="R16500" t="s">
        <v>2667</v>
      </c>
      <c r="S16500" t="s">
        <v>67</v>
      </c>
      <c r="T16500" t="s">
        <v>25</v>
      </c>
      <c r="U16500" t="s">
        <v>27</v>
      </c>
      <c r="V16500" t="s">
        <v>2665</v>
      </c>
      <c r="W16500" t="s">
        <v>35</v>
      </c>
      <c r="X16500" t="s">
        <v>402</v>
      </c>
      <c r="Y16500" t="s">
        <v>68</v>
      </c>
      <c r="Z16500">
        <v>300037</v>
      </c>
    </row>
    <row r="16501" spans="1:26" x14ac:dyDescent="0.25">
      <c r="A16501" t="s">
        <v>169</v>
      </c>
      <c r="B16501" t="s">
        <v>170</v>
      </c>
      <c r="C16501" t="s">
        <v>21</v>
      </c>
      <c r="D16501">
        <v>2</v>
      </c>
      <c r="E16501">
        <v>1</v>
      </c>
      <c r="F16501" s="7">
        <v>41740</v>
      </c>
      <c r="G16501" s="5">
        <v>0.98958333333333337</v>
      </c>
      <c r="H16501" t="str">
        <f t="shared" si="257"/>
        <v>Night</v>
      </c>
      <c r="I16501" t="s">
        <v>30</v>
      </c>
      <c r="J16501" t="s">
        <v>26</v>
      </c>
      <c r="K16501" t="s">
        <v>26</v>
      </c>
      <c r="L16501">
        <v>0</v>
      </c>
      <c r="M16501">
        <v>0</v>
      </c>
      <c r="N16501">
        <v>0</v>
      </c>
      <c r="O16501">
        <v>600</v>
      </c>
      <c r="P16501">
        <v>0</v>
      </c>
      <c r="Q16501" t="s">
        <v>24</v>
      </c>
      <c r="R16501" t="s">
        <v>184</v>
      </c>
      <c r="S16501" t="s">
        <v>184</v>
      </c>
      <c r="T16501" t="s">
        <v>25</v>
      </c>
      <c r="U16501" t="s">
        <v>27</v>
      </c>
      <c r="V16501" t="s">
        <v>2650</v>
      </c>
      <c r="W16501" t="s">
        <v>35</v>
      </c>
      <c r="X16501" t="s">
        <v>402</v>
      </c>
      <c r="Y16501" t="s">
        <v>185</v>
      </c>
      <c r="Z16501">
        <v>300227</v>
      </c>
    </row>
    <row r="16502" spans="1:26" x14ac:dyDescent="0.25">
      <c r="A16502" t="s">
        <v>169</v>
      </c>
      <c r="B16502" t="s">
        <v>170</v>
      </c>
      <c r="C16502" t="s">
        <v>21</v>
      </c>
      <c r="D16502">
        <v>2</v>
      </c>
      <c r="E16502">
        <v>1</v>
      </c>
      <c r="F16502" s="7">
        <v>41407</v>
      </c>
      <c r="G16502" s="5">
        <v>0.97222222222222221</v>
      </c>
      <c r="H16502" t="str">
        <f t="shared" si="257"/>
        <v>Night</v>
      </c>
      <c r="I16502" t="s">
        <v>30</v>
      </c>
      <c r="J16502" t="s">
        <v>26</v>
      </c>
      <c r="K16502" t="s">
        <v>26</v>
      </c>
      <c r="L16502">
        <v>0</v>
      </c>
      <c r="M16502">
        <v>0</v>
      </c>
      <c r="N16502">
        <v>0</v>
      </c>
      <c r="O16502">
        <v>700</v>
      </c>
      <c r="P16502">
        <v>0</v>
      </c>
      <c r="Q16502" t="s">
        <v>24</v>
      </c>
      <c r="R16502" t="s">
        <v>86</v>
      </c>
      <c r="S16502" t="s">
        <v>522</v>
      </c>
      <c r="T16502" t="s">
        <v>25</v>
      </c>
      <c r="U16502" t="s">
        <v>64</v>
      </c>
      <c r="V16502" t="s">
        <v>2654</v>
      </c>
      <c r="W16502" t="s">
        <v>35</v>
      </c>
      <c r="X16502" t="s">
        <v>402</v>
      </c>
      <c r="Y16502" t="s">
        <v>523</v>
      </c>
      <c r="Z16502">
        <v>260054</v>
      </c>
    </row>
    <row r="16503" spans="1:26" x14ac:dyDescent="0.25">
      <c r="A16503" t="s">
        <v>169</v>
      </c>
      <c r="B16503" t="s">
        <v>170</v>
      </c>
      <c r="C16503" t="s">
        <v>21</v>
      </c>
      <c r="D16503">
        <v>2</v>
      </c>
      <c r="E16503">
        <v>1</v>
      </c>
      <c r="F16503" s="7">
        <v>37533</v>
      </c>
      <c r="G16503" s="5">
        <v>0.98749999999999993</v>
      </c>
      <c r="H16503" t="str">
        <f t="shared" si="257"/>
        <v>Night</v>
      </c>
      <c r="I16503" t="s">
        <v>30</v>
      </c>
      <c r="J16503" t="s">
        <v>26</v>
      </c>
      <c r="K16503" t="s">
        <v>26</v>
      </c>
      <c r="L16503">
        <v>0</v>
      </c>
      <c r="M16503">
        <v>0</v>
      </c>
      <c r="N16503">
        <v>0</v>
      </c>
      <c r="O16503">
        <v>700</v>
      </c>
      <c r="P16503">
        <v>0</v>
      </c>
      <c r="Q16503" t="s">
        <v>24</v>
      </c>
      <c r="R16503" t="s">
        <v>2666</v>
      </c>
      <c r="S16503" t="s">
        <v>284</v>
      </c>
      <c r="T16503" t="s">
        <v>25</v>
      </c>
      <c r="U16503" t="s">
        <v>27</v>
      </c>
      <c r="V16503" t="s">
        <v>2665</v>
      </c>
      <c r="W16503" t="s">
        <v>35</v>
      </c>
      <c r="X16503" t="s">
        <v>402</v>
      </c>
      <c r="Y16503" t="s">
        <v>285</v>
      </c>
      <c r="Z16503">
        <v>227272</v>
      </c>
    </row>
    <row r="16504" spans="1:26" x14ac:dyDescent="0.25">
      <c r="A16504" t="s">
        <v>169</v>
      </c>
      <c r="B16504" t="s">
        <v>170</v>
      </c>
      <c r="C16504" t="s">
        <v>21</v>
      </c>
      <c r="D16504">
        <v>2</v>
      </c>
      <c r="E16504">
        <v>1</v>
      </c>
      <c r="F16504" s="7">
        <v>41929</v>
      </c>
      <c r="G16504" s="5">
        <v>0.98958333333333337</v>
      </c>
      <c r="H16504" t="str">
        <f t="shared" si="257"/>
        <v>Night</v>
      </c>
      <c r="I16504" t="s">
        <v>30</v>
      </c>
      <c r="J16504" t="s">
        <v>26</v>
      </c>
      <c r="K16504" t="s">
        <v>26</v>
      </c>
      <c r="L16504">
        <v>0</v>
      </c>
      <c r="M16504">
        <v>0</v>
      </c>
      <c r="N16504">
        <v>0</v>
      </c>
      <c r="O16504">
        <v>800</v>
      </c>
      <c r="P16504">
        <v>0</v>
      </c>
      <c r="Q16504" t="s">
        <v>24</v>
      </c>
      <c r="R16504" t="s">
        <v>2666</v>
      </c>
      <c r="S16504" t="s">
        <v>286</v>
      </c>
      <c r="T16504" t="s">
        <v>25</v>
      </c>
      <c r="U16504" t="s">
        <v>27</v>
      </c>
      <c r="V16504" t="s">
        <v>2665</v>
      </c>
      <c r="W16504" t="s">
        <v>35</v>
      </c>
      <c r="X16504" t="s">
        <v>402</v>
      </c>
      <c r="Y16504" t="s">
        <v>287</v>
      </c>
      <c r="Z16504">
        <v>303362</v>
      </c>
    </row>
    <row r="16505" spans="1:26" x14ac:dyDescent="0.25">
      <c r="A16505" t="s">
        <v>169</v>
      </c>
      <c r="B16505" t="s">
        <v>170</v>
      </c>
      <c r="C16505" t="s">
        <v>21</v>
      </c>
      <c r="D16505">
        <v>2</v>
      </c>
      <c r="E16505">
        <v>1</v>
      </c>
      <c r="F16505" s="7">
        <v>37391</v>
      </c>
      <c r="G16505" s="5">
        <v>0.19583333333333333</v>
      </c>
      <c r="H16505" t="str">
        <f t="shared" si="257"/>
        <v>Night</v>
      </c>
      <c r="J16505" t="s">
        <v>26</v>
      </c>
      <c r="K16505" t="s">
        <v>26</v>
      </c>
      <c r="L16505">
        <v>0</v>
      </c>
      <c r="M16505">
        <v>0</v>
      </c>
      <c r="N16505">
        <v>0</v>
      </c>
      <c r="O16505">
        <v>800</v>
      </c>
      <c r="P16505">
        <v>0</v>
      </c>
      <c r="Q16505" t="s">
        <v>24</v>
      </c>
      <c r="R16505" t="s">
        <v>2667</v>
      </c>
      <c r="S16505" t="s">
        <v>716</v>
      </c>
      <c r="T16505" t="s">
        <v>25</v>
      </c>
      <c r="U16505" t="s">
        <v>27</v>
      </c>
      <c r="V16505" t="s">
        <v>2665</v>
      </c>
      <c r="W16505" t="s">
        <v>35</v>
      </c>
      <c r="X16505" t="s">
        <v>402</v>
      </c>
      <c r="Y16505" t="s">
        <v>717</v>
      </c>
      <c r="Z16505">
        <v>239809</v>
      </c>
    </row>
    <row r="16506" spans="1:26" x14ac:dyDescent="0.25">
      <c r="A16506" t="s">
        <v>169</v>
      </c>
      <c r="B16506" t="s">
        <v>170</v>
      </c>
      <c r="C16506" t="s">
        <v>21</v>
      </c>
      <c r="D16506">
        <v>2</v>
      </c>
      <c r="E16506">
        <v>1</v>
      </c>
      <c r="F16506" s="7">
        <v>39947</v>
      </c>
      <c r="G16506" s="5">
        <v>0.98958333333333337</v>
      </c>
      <c r="H16506" t="str">
        <f t="shared" si="257"/>
        <v>Night</v>
      </c>
      <c r="I16506" t="s">
        <v>30</v>
      </c>
      <c r="J16506" t="s">
        <v>26</v>
      </c>
      <c r="K16506" t="s">
        <v>26</v>
      </c>
      <c r="L16506">
        <v>0</v>
      </c>
      <c r="M16506">
        <v>0</v>
      </c>
      <c r="N16506">
        <v>0</v>
      </c>
      <c r="O16506">
        <v>800</v>
      </c>
      <c r="P16506">
        <v>0</v>
      </c>
      <c r="Q16506" t="s">
        <v>24</v>
      </c>
      <c r="R16506" t="s">
        <v>2667</v>
      </c>
      <c r="S16506" t="s">
        <v>716</v>
      </c>
      <c r="T16506" t="s">
        <v>25</v>
      </c>
      <c r="U16506" t="s">
        <v>27</v>
      </c>
      <c r="V16506" t="s">
        <v>2665</v>
      </c>
      <c r="W16506" t="s">
        <v>35</v>
      </c>
      <c r="X16506" t="s">
        <v>402</v>
      </c>
      <c r="Y16506" t="s">
        <v>717</v>
      </c>
      <c r="Z16506">
        <v>267458</v>
      </c>
    </row>
    <row r="16507" spans="1:26" x14ac:dyDescent="0.25">
      <c r="A16507" t="s">
        <v>169</v>
      </c>
      <c r="B16507" t="s">
        <v>170</v>
      </c>
      <c r="C16507" t="s">
        <v>21</v>
      </c>
      <c r="D16507">
        <v>2</v>
      </c>
      <c r="E16507">
        <v>1</v>
      </c>
      <c r="F16507" s="7">
        <v>38058</v>
      </c>
      <c r="G16507" s="5">
        <v>0.94444444444444453</v>
      </c>
      <c r="H16507" t="str">
        <f t="shared" si="257"/>
        <v>Night</v>
      </c>
      <c r="J16507" t="s">
        <v>26</v>
      </c>
      <c r="K16507" t="s">
        <v>26</v>
      </c>
      <c r="L16507">
        <v>0</v>
      </c>
      <c r="M16507">
        <v>0</v>
      </c>
      <c r="N16507">
        <v>0</v>
      </c>
      <c r="O16507" s="2">
        <v>1400</v>
      </c>
      <c r="P16507">
        <v>0</v>
      </c>
      <c r="Q16507" t="s">
        <v>24</v>
      </c>
      <c r="R16507" t="s">
        <v>2667</v>
      </c>
      <c r="S16507" t="s">
        <v>570</v>
      </c>
      <c r="T16507" t="s">
        <v>25</v>
      </c>
      <c r="U16507" t="s">
        <v>27</v>
      </c>
      <c r="V16507" t="s">
        <v>2665</v>
      </c>
      <c r="W16507" t="s">
        <v>35</v>
      </c>
      <c r="X16507" t="s">
        <v>402</v>
      </c>
      <c r="Y16507" t="s">
        <v>571</v>
      </c>
      <c r="Z16507">
        <v>344551</v>
      </c>
    </row>
    <row r="16508" spans="1:26" x14ac:dyDescent="0.25">
      <c r="A16508" t="s">
        <v>169</v>
      </c>
      <c r="B16508" t="s">
        <v>170</v>
      </c>
      <c r="C16508" t="s">
        <v>21</v>
      </c>
      <c r="D16508">
        <v>2</v>
      </c>
      <c r="E16508">
        <v>1</v>
      </c>
      <c r="F16508" s="7">
        <v>42142</v>
      </c>
      <c r="G16508" s="5">
        <v>0.98958333333333337</v>
      </c>
      <c r="H16508" t="str">
        <f t="shared" si="257"/>
        <v>Night</v>
      </c>
      <c r="I16508" t="s">
        <v>30</v>
      </c>
      <c r="J16508" t="s">
        <v>26</v>
      </c>
      <c r="K16508" t="s">
        <v>26</v>
      </c>
      <c r="L16508">
        <v>0</v>
      </c>
      <c r="M16508">
        <v>0</v>
      </c>
      <c r="N16508">
        <v>0</v>
      </c>
      <c r="O16508" s="2">
        <v>1500</v>
      </c>
      <c r="P16508">
        <v>0</v>
      </c>
      <c r="Q16508" t="s">
        <v>24</v>
      </c>
      <c r="R16508" t="s">
        <v>2667</v>
      </c>
      <c r="S16508" t="s">
        <v>67</v>
      </c>
      <c r="T16508" t="s">
        <v>25</v>
      </c>
      <c r="U16508" t="s">
        <v>27</v>
      </c>
      <c r="V16508" t="s">
        <v>2665</v>
      </c>
      <c r="W16508" t="s">
        <v>35</v>
      </c>
      <c r="X16508" t="s">
        <v>402</v>
      </c>
      <c r="Y16508" t="s">
        <v>68</v>
      </c>
      <c r="Z16508">
        <v>358389</v>
      </c>
    </row>
    <row r="16509" spans="1:26" x14ac:dyDescent="0.25">
      <c r="A16509" t="s">
        <v>169</v>
      </c>
      <c r="B16509" t="s">
        <v>170</v>
      </c>
      <c r="C16509" t="s">
        <v>21</v>
      </c>
      <c r="D16509">
        <v>4</v>
      </c>
      <c r="E16509">
        <v>1</v>
      </c>
      <c r="F16509" s="7">
        <v>37390</v>
      </c>
      <c r="G16509" s="5">
        <v>0.17708333333333334</v>
      </c>
      <c r="H16509" t="str">
        <f t="shared" si="257"/>
        <v>Night</v>
      </c>
      <c r="I16509" t="s">
        <v>30</v>
      </c>
      <c r="J16509" t="s">
        <v>26</v>
      </c>
      <c r="K16509" t="s">
        <v>26</v>
      </c>
      <c r="L16509">
        <v>0</v>
      </c>
      <c r="M16509">
        <v>0</v>
      </c>
      <c r="N16509">
        <v>0</v>
      </c>
      <c r="O16509" s="2">
        <v>1700</v>
      </c>
      <c r="P16509">
        <v>0</v>
      </c>
      <c r="Q16509" t="s">
        <v>24</v>
      </c>
      <c r="R16509" t="s">
        <v>2667</v>
      </c>
      <c r="S16509" t="s">
        <v>716</v>
      </c>
      <c r="T16509" t="s">
        <v>25</v>
      </c>
      <c r="U16509" t="s">
        <v>27</v>
      </c>
      <c r="V16509" t="s">
        <v>2665</v>
      </c>
      <c r="W16509" t="s">
        <v>35</v>
      </c>
      <c r="X16509" t="s">
        <v>402</v>
      </c>
      <c r="Y16509" t="s">
        <v>717</v>
      </c>
      <c r="Z16509">
        <v>315463</v>
      </c>
    </row>
    <row r="16510" spans="1:26" x14ac:dyDescent="0.25">
      <c r="A16510" t="s">
        <v>169</v>
      </c>
      <c r="B16510" t="s">
        <v>170</v>
      </c>
      <c r="C16510" t="s">
        <v>21</v>
      </c>
      <c r="D16510">
        <v>2</v>
      </c>
      <c r="E16510">
        <v>1</v>
      </c>
      <c r="F16510" s="7">
        <v>37391</v>
      </c>
      <c r="G16510" s="5">
        <v>0.19027777777777777</v>
      </c>
      <c r="H16510" t="str">
        <f t="shared" si="257"/>
        <v>Night</v>
      </c>
      <c r="J16510" t="s">
        <v>26</v>
      </c>
      <c r="K16510" t="s">
        <v>26</v>
      </c>
      <c r="L16510">
        <v>0</v>
      </c>
      <c r="M16510">
        <v>0</v>
      </c>
      <c r="N16510">
        <v>0</v>
      </c>
      <c r="O16510" s="2">
        <v>1800</v>
      </c>
      <c r="P16510">
        <v>0</v>
      </c>
      <c r="Q16510" t="s">
        <v>24</v>
      </c>
      <c r="R16510" t="s">
        <v>2667</v>
      </c>
      <c r="S16510" t="s">
        <v>570</v>
      </c>
      <c r="T16510" t="s">
        <v>25</v>
      </c>
      <c r="U16510" t="s">
        <v>64</v>
      </c>
      <c r="V16510" t="s">
        <v>2665</v>
      </c>
      <c r="W16510" t="s">
        <v>35</v>
      </c>
      <c r="X16510" t="s">
        <v>402</v>
      </c>
      <c r="Y16510" t="s">
        <v>571</v>
      </c>
      <c r="Z16510">
        <v>310973</v>
      </c>
    </row>
    <row r="16511" spans="1:26" x14ac:dyDescent="0.25">
      <c r="A16511" t="s">
        <v>169</v>
      </c>
      <c r="B16511" t="s">
        <v>170</v>
      </c>
      <c r="C16511" t="s">
        <v>21</v>
      </c>
      <c r="D16511">
        <v>2</v>
      </c>
      <c r="E16511">
        <v>1</v>
      </c>
      <c r="F16511" s="7">
        <v>41171</v>
      </c>
      <c r="G16511" s="5">
        <v>0.125</v>
      </c>
      <c r="H16511" t="str">
        <f t="shared" si="257"/>
        <v>Night</v>
      </c>
      <c r="I16511" t="s">
        <v>30</v>
      </c>
      <c r="J16511" t="s">
        <v>26</v>
      </c>
      <c r="K16511" t="s">
        <v>26</v>
      </c>
      <c r="L16511">
        <v>0</v>
      </c>
      <c r="M16511">
        <v>0</v>
      </c>
      <c r="N16511" s="2">
        <v>32403</v>
      </c>
      <c r="O16511" s="2">
        <v>1800</v>
      </c>
      <c r="P16511">
        <v>0</v>
      </c>
      <c r="Q16511" t="s">
        <v>24</v>
      </c>
      <c r="R16511" t="s">
        <v>2667</v>
      </c>
      <c r="S16511" t="s">
        <v>67</v>
      </c>
      <c r="T16511" t="s">
        <v>25</v>
      </c>
      <c r="U16511" t="s">
        <v>64</v>
      </c>
      <c r="V16511" t="s">
        <v>2665</v>
      </c>
      <c r="W16511" t="s">
        <v>35</v>
      </c>
      <c r="X16511" t="s">
        <v>402</v>
      </c>
      <c r="Y16511" t="s">
        <v>68</v>
      </c>
      <c r="Z16511">
        <v>231278</v>
      </c>
    </row>
    <row r="16512" spans="1:26" x14ac:dyDescent="0.25">
      <c r="A16512" t="s">
        <v>169</v>
      </c>
      <c r="B16512" t="s">
        <v>170</v>
      </c>
      <c r="C16512" t="s">
        <v>21</v>
      </c>
      <c r="D16512">
        <v>2</v>
      </c>
      <c r="E16512">
        <v>1</v>
      </c>
      <c r="F16512" s="7">
        <v>41407</v>
      </c>
      <c r="G16512" s="5">
        <v>0.96875</v>
      </c>
      <c r="H16512" t="str">
        <f t="shared" si="257"/>
        <v>Night</v>
      </c>
      <c r="I16512" t="s">
        <v>30</v>
      </c>
      <c r="J16512" t="s">
        <v>26</v>
      </c>
      <c r="K16512" t="s">
        <v>26</v>
      </c>
      <c r="L16512">
        <v>0</v>
      </c>
      <c r="M16512">
        <v>0</v>
      </c>
      <c r="N16512">
        <v>0</v>
      </c>
      <c r="O16512" s="2">
        <v>2000</v>
      </c>
      <c r="P16512">
        <v>0</v>
      </c>
      <c r="Q16512" t="s">
        <v>24</v>
      </c>
      <c r="R16512" t="s">
        <v>2667</v>
      </c>
      <c r="S16512" t="s">
        <v>716</v>
      </c>
      <c r="T16512" t="s">
        <v>25</v>
      </c>
      <c r="U16512" t="s">
        <v>64</v>
      </c>
      <c r="V16512" t="s">
        <v>2665</v>
      </c>
      <c r="W16512" t="s">
        <v>35</v>
      </c>
      <c r="X16512" t="s">
        <v>402</v>
      </c>
      <c r="Y16512" t="s">
        <v>717</v>
      </c>
      <c r="Z16512">
        <v>318864</v>
      </c>
    </row>
    <row r="16513" spans="1:26" x14ac:dyDescent="0.25">
      <c r="A16513" t="s">
        <v>169</v>
      </c>
      <c r="B16513" t="s">
        <v>170</v>
      </c>
      <c r="C16513" t="s">
        <v>21</v>
      </c>
      <c r="D16513">
        <v>2</v>
      </c>
      <c r="E16513">
        <v>1</v>
      </c>
      <c r="F16513" s="7">
        <v>37148</v>
      </c>
      <c r="G16513" s="5">
        <v>0.64861111111111114</v>
      </c>
      <c r="H16513" t="str">
        <f t="shared" si="257"/>
        <v>Day</v>
      </c>
      <c r="I16513" t="s">
        <v>47</v>
      </c>
      <c r="J16513" t="s">
        <v>26</v>
      </c>
      <c r="K16513" t="s">
        <v>26</v>
      </c>
      <c r="L16513">
        <v>0</v>
      </c>
      <c r="M16513">
        <v>0</v>
      </c>
      <c r="N16513">
        <v>0</v>
      </c>
      <c r="O16513" s="2">
        <v>2000</v>
      </c>
      <c r="P16513">
        <v>0</v>
      </c>
      <c r="Q16513" t="s">
        <v>24</v>
      </c>
      <c r="R16513" t="s">
        <v>2667</v>
      </c>
      <c r="S16513" t="s">
        <v>716</v>
      </c>
      <c r="T16513" t="s">
        <v>25</v>
      </c>
      <c r="U16513" t="s">
        <v>27</v>
      </c>
      <c r="V16513" t="s">
        <v>2665</v>
      </c>
      <c r="W16513" t="s">
        <v>35</v>
      </c>
      <c r="X16513" t="s">
        <v>402</v>
      </c>
      <c r="Y16513" t="s">
        <v>717</v>
      </c>
      <c r="Z16513">
        <v>321038</v>
      </c>
    </row>
    <row r="16514" spans="1:26" x14ac:dyDescent="0.25">
      <c r="A16514" t="s">
        <v>169</v>
      </c>
      <c r="B16514" t="s">
        <v>170</v>
      </c>
      <c r="C16514" t="s">
        <v>21</v>
      </c>
      <c r="D16514">
        <v>2</v>
      </c>
      <c r="E16514">
        <v>1</v>
      </c>
      <c r="F16514" s="7">
        <v>37521</v>
      </c>
      <c r="G16514" s="5">
        <v>0.78611111111111109</v>
      </c>
      <c r="H16514" t="str">
        <f t="shared" si="257"/>
        <v>Night</v>
      </c>
      <c r="I16514" t="s">
        <v>36</v>
      </c>
      <c r="J16514" t="s">
        <v>26</v>
      </c>
      <c r="K16514" t="s">
        <v>26</v>
      </c>
      <c r="L16514">
        <v>0</v>
      </c>
      <c r="M16514">
        <v>0</v>
      </c>
      <c r="N16514">
        <v>0</v>
      </c>
      <c r="O16514" s="2">
        <v>2400</v>
      </c>
      <c r="P16514">
        <v>0</v>
      </c>
      <c r="Q16514" t="s">
        <v>24</v>
      </c>
      <c r="R16514" t="s">
        <v>2667</v>
      </c>
      <c r="S16514" t="s">
        <v>716</v>
      </c>
      <c r="T16514" t="s">
        <v>25</v>
      </c>
      <c r="U16514" t="s">
        <v>64</v>
      </c>
      <c r="V16514" t="s">
        <v>2665</v>
      </c>
      <c r="W16514" t="s">
        <v>35</v>
      </c>
      <c r="X16514" t="s">
        <v>402</v>
      </c>
      <c r="Y16514" t="s">
        <v>717</v>
      </c>
      <c r="Z16514">
        <v>233968</v>
      </c>
    </row>
    <row r="16515" spans="1:26" x14ac:dyDescent="0.25">
      <c r="A16515" t="s">
        <v>1988</v>
      </c>
      <c r="B16515" t="s">
        <v>305</v>
      </c>
      <c r="C16515" t="s">
        <v>21</v>
      </c>
      <c r="D16515">
        <v>2</v>
      </c>
      <c r="E16515">
        <v>1</v>
      </c>
      <c r="F16515" s="7">
        <v>39347</v>
      </c>
      <c r="G16515" s="5">
        <v>0.39583333333333331</v>
      </c>
      <c r="H16515" t="str">
        <f t="shared" ref="H16515:H16578" si="258">IF(AND(G16515&gt;=TIME(6,0,0),G16515&lt;TIME(18,0,0)),"Day","Night")</f>
        <v>Day</v>
      </c>
      <c r="I16515" t="s">
        <v>56</v>
      </c>
      <c r="J16515" t="s">
        <v>26</v>
      </c>
      <c r="K16515" t="s">
        <v>26</v>
      </c>
      <c r="L16515">
        <v>0</v>
      </c>
      <c r="M16515">
        <v>0</v>
      </c>
      <c r="N16515">
        <v>0</v>
      </c>
      <c r="O16515" s="2">
        <v>2500</v>
      </c>
      <c r="P16515">
        <v>0</v>
      </c>
      <c r="Q16515" t="s">
        <v>24</v>
      </c>
      <c r="R16515" t="s">
        <v>2667</v>
      </c>
      <c r="S16515" t="s">
        <v>716</v>
      </c>
      <c r="T16515" t="s">
        <v>25</v>
      </c>
      <c r="U16515" t="s">
        <v>27</v>
      </c>
      <c r="V16515" t="s">
        <v>2665</v>
      </c>
      <c r="W16515" t="s">
        <v>35</v>
      </c>
      <c r="X16515" t="s">
        <v>402</v>
      </c>
      <c r="Y16515" t="s">
        <v>717</v>
      </c>
      <c r="Z16515">
        <v>213626</v>
      </c>
    </row>
    <row r="16516" spans="1:26" x14ac:dyDescent="0.25">
      <c r="A16516" t="s">
        <v>1988</v>
      </c>
      <c r="B16516" t="s">
        <v>305</v>
      </c>
      <c r="C16516" t="s">
        <v>21</v>
      </c>
      <c r="D16516">
        <v>2</v>
      </c>
      <c r="E16516">
        <v>1</v>
      </c>
      <c r="F16516" s="7">
        <v>40749</v>
      </c>
      <c r="G16516" s="5">
        <v>0.85416666666666663</v>
      </c>
      <c r="H16516" t="str">
        <f t="shared" si="258"/>
        <v>Night</v>
      </c>
      <c r="I16516" t="s">
        <v>47</v>
      </c>
      <c r="J16516" t="s">
        <v>26</v>
      </c>
      <c r="K16516" t="s">
        <v>26</v>
      </c>
      <c r="L16516">
        <v>0</v>
      </c>
      <c r="M16516">
        <v>0</v>
      </c>
      <c r="N16516">
        <v>0</v>
      </c>
      <c r="O16516" s="2">
        <v>2500</v>
      </c>
      <c r="P16516">
        <v>0</v>
      </c>
      <c r="Q16516" t="s">
        <v>24</v>
      </c>
      <c r="R16516" t="s">
        <v>783</v>
      </c>
      <c r="S16516" t="s">
        <v>783</v>
      </c>
      <c r="T16516" t="s">
        <v>25</v>
      </c>
      <c r="U16516" t="s">
        <v>64</v>
      </c>
      <c r="V16516" t="s">
        <v>2665</v>
      </c>
      <c r="W16516" t="s">
        <v>35</v>
      </c>
      <c r="X16516" t="s">
        <v>402</v>
      </c>
      <c r="Y16516" t="s">
        <v>784</v>
      </c>
      <c r="Z16516">
        <v>350053</v>
      </c>
    </row>
    <row r="16517" spans="1:26" x14ac:dyDescent="0.25">
      <c r="A16517" t="s">
        <v>1988</v>
      </c>
      <c r="B16517" t="s">
        <v>305</v>
      </c>
      <c r="C16517" t="s">
        <v>21</v>
      </c>
      <c r="D16517">
        <v>1</v>
      </c>
      <c r="E16517">
        <v>1</v>
      </c>
      <c r="F16517" s="7">
        <v>38589</v>
      </c>
      <c r="G16517" s="5">
        <v>0.82291666666666663</v>
      </c>
      <c r="H16517" t="str">
        <f t="shared" si="258"/>
        <v>Night</v>
      </c>
      <c r="I16517" t="s">
        <v>36</v>
      </c>
      <c r="J16517" t="s">
        <v>26</v>
      </c>
      <c r="K16517" t="s">
        <v>26</v>
      </c>
      <c r="L16517">
        <v>0</v>
      </c>
      <c r="M16517">
        <v>0</v>
      </c>
      <c r="N16517">
        <v>0</v>
      </c>
      <c r="O16517" s="2">
        <v>2600</v>
      </c>
      <c r="P16517">
        <v>0</v>
      </c>
      <c r="Q16517" t="s">
        <v>24</v>
      </c>
      <c r="R16517" t="s">
        <v>2666</v>
      </c>
      <c r="S16517" t="s">
        <v>284</v>
      </c>
      <c r="T16517" t="s">
        <v>25</v>
      </c>
      <c r="U16517" t="s">
        <v>64</v>
      </c>
      <c r="V16517" t="s">
        <v>2665</v>
      </c>
      <c r="W16517" t="s">
        <v>35</v>
      </c>
      <c r="X16517" t="s">
        <v>402</v>
      </c>
      <c r="Y16517" t="s">
        <v>285</v>
      </c>
      <c r="Z16517">
        <v>245624</v>
      </c>
    </row>
    <row r="16518" spans="1:26" x14ac:dyDescent="0.25">
      <c r="A16518" t="s">
        <v>1708</v>
      </c>
      <c r="B16518" t="s">
        <v>250</v>
      </c>
      <c r="C16518" t="s">
        <v>21</v>
      </c>
      <c r="D16518">
        <v>2</v>
      </c>
      <c r="E16518">
        <v>1</v>
      </c>
      <c r="F16518" s="7">
        <v>39366</v>
      </c>
      <c r="G16518" s="5">
        <v>0.80555555555555547</v>
      </c>
      <c r="H16518" t="str">
        <f t="shared" si="258"/>
        <v>Night</v>
      </c>
      <c r="I16518" t="s">
        <v>36</v>
      </c>
      <c r="J16518" t="s">
        <v>2649</v>
      </c>
      <c r="K16518" t="s">
        <v>113</v>
      </c>
      <c r="L16518">
        <v>0</v>
      </c>
      <c r="M16518">
        <v>0</v>
      </c>
      <c r="N16518">
        <v>0</v>
      </c>
      <c r="O16518" s="2">
        <v>3000</v>
      </c>
      <c r="P16518">
        <v>0</v>
      </c>
      <c r="Q16518" t="s">
        <v>24</v>
      </c>
      <c r="R16518" t="s">
        <v>86</v>
      </c>
      <c r="S16518" t="s">
        <v>96</v>
      </c>
      <c r="T16518" t="s">
        <v>25</v>
      </c>
      <c r="U16518" t="s">
        <v>27</v>
      </c>
      <c r="V16518" t="s">
        <v>2654</v>
      </c>
      <c r="W16518" t="s">
        <v>35</v>
      </c>
      <c r="X16518" t="s">
        <v>402</v>
      </c>
      <c r="Y16518" t="s">
        <v>97</v>
      </c>
      <c r="Z16518">
        <v>300579</v>
      </c>
    </row>
    <row r="16519" spans="1:26" x14ac:dyDescent="0.25">
      <c r="A16519" t="s">
        <v>1708</v>
      </c>
      <c r="B16519" t="s">
        <v>250</v>
      </c>
      <c r="C16519" t="s">
        <v>21</v>
      </c>
      <c r="D16519">
        <v>1</v>
      </c>
      <c r="E16519">
        <v>1</v>
      </c>
      <c r="F16519" s="7">
        <v>40064</v>
      </c>
      <c r="G16519" s="5">
        <v>0.6875</v>
      </c>
      <c r="H16519" t="str">
        <f t="shared" si="258"/>
        <v>Day</v>
      </c>
      <c r="I16519" t="s">
        <v>30</v>
      </c>
      <c r="J16519" t="s">
        <v>26</v>
      </c>
      <c r="K16519" t="s">
        <v>212</v>
      </c>
      <c r="L16519">
        <v>0</v>
      </c>
      <c r="M16519">
        <v>0</v>
      </c>
      <c r="N16519">
        <v>0</v>
      </c>
      <c r="O16519" s="2">
        <v>3000</v>
      </c>
      <c r="P16519">
        <v>0</v>
      </c>
      <c r="Q16519" t="s">
        <v>24</v>
      </c>
      <c r="R16519" t="s">
        <v>1915</v>
      </c>
      <c r="S16519" t="s">
        <v>1913</v>
      </c>
      <c r="T16519" t="s">
        <v>25</v>
      </c>
      <c r="U16519" t="s">
        <v>64</v>
      </c>
      <c r="V16519" t="s">
        <v>1915</v>
      </c>
      <c r="W16519" t="s">
        <v>35</v>
      </c>
      <c r="X16519" t="s">
        <v>402</v>
      </c>
      <c r="Y16519" t="s">
        <v>1914</v>
      </c>
      <c r="Z16519">
        <v>260392</v>
      </c>
    </row>
    <row r="16520" spans="1:26" x14ac:dyDescent="0.25">
      <c r="A16520" t="s">
        <v>403</v>
      </c>
      <c r="B16520" t="s">
        <v>34</v>
      </c>
      <c r="C16520" t="s">
        <v>21</v>
      </c>
      <c r="D16520">
        <v>2</v>
      </c>
      <c r="E16520">
        <v>1</v>
      </c>
      <c r="F16520" s="7">
        <v>38556</v>
      </c>
      <c r="G16520" s="5">
        <v>0.73263888888888884</v>
      </c>
      <c r="H16520" t="str">
        <f t="shared" si="258"/>
        <v>Day</v>
      </c>
      <c r="I16520" t="s">
        <v>30</v>
      </c>
      <c r="J16520" t="s">
        <v>2649</v>
      </c>
      <c r="K16520" t="s">
        <v>113</v>
      </c>
      <c r="L16520">
        <v>0</v>
      </c>
      <c r="M16520">
        <v>0</v>
      </c>
      <c r="N16520">
        <v>0</v>
      </c>
      <c r="O16520" s="2">
        <v>3500</v>
      </c>
      <c r="P16520">
        <v>0</v>
      </c>
      <c r="Q16520" t="s">
        <v>24</v>
      </c>
      <c r="R16520" t="s">
        <v>816</v>
      </c>
      <c r="S16520" t="s">
        <v>1150</v>
      </c>
      <c r="T16520" t="s">
        <v>25</v>
      </c>
      <c r="U16520" t="s">
        <v>27</v>
      </c>
      <c r="V16520" t="s">
        <v>2650</v>
      </c>
      <c r="W16520" t="s">
        <v>35</v>
      </c>
      <c r="X16520" t="s">
        <v>402</v>
      </c>
      <c r="Y16520" t="s">
        <v>1151</v>
      </c>
      <c r="Z16520">
        <v>339282</v>
      </c>
    </row>
    <row r="16521" spans="1:26" x14ac:dyDescent="0.25">
      <c r="A16521" t="s">
        <v>403</v>
      </c>
      <c r="B16521" t="s">
        <v>34</v>
      </c>
      <c r="C16521" t="s">
        <v>21</v>
      </c>
      <c r="D16521">
        <v>2</v>
      </c>
      <c r="E16521">
        <v>1</v>
      </c>
      <c r="F16521" s="7">
        <v>39317</v>
      </c>
      <c r="G16521" s="5">
        <v>0.89583333333333337</v>
      </c>
      <c r="H16521" t="str">
        <f t="shared" si="258"/>
        <v>Night</v>
      </c>
      <c r="I16521" t="s">
        <v>36</v>
      </c>
      <c r="J16521" t="s">
        <v>125</v>
      </c>
      <c r="K16521" t="s">
        <v>212</v>
      </c>
      <c r="L16521">
        <v>0</v>
      </c>
      <c r="M16521">
        <v>0</v>
      </c>
      <c r="N16521">
        <v>0</v>
      </c>
      <c r="O16521">
        <v>0</v>
      </c>
      <c r="P16521">
        <v>0</v>
      </c>
      <c r="Q16521" t="s">
        <v>24</v>
      </c>
      <c r="R16521" t="s">
        <v>221</v>
      </c>
      <c r="S16521" t="s">
        <v>219</v>
      </c>
      <c r="T16521" t="s">
        <v>25</v>
      </c>
      <c r="U16521" t="s">
        <v>64</v>
      </c>
      <c r="V16521" t="s">
        <v>2652</v>
      </c>
      <c r="W16521" t="s">
        <v>35</v>
      </c>
      <c r="X16521" t="s">
        <v>402</v>
      </c>
      <c r="Y16521" t="s">
        <v>220</v>
      </c>
      <c r="Z16521">
        <v>359353</v>
      </c>
    </row>
    <row r="16522" spans="1:26" x14ac:dyDescent="0.25">
      <c r="A16522" t="s">
        <v>403</v>
      </c>
      <c r="B16522" t="s">
        <v>34</v>
      </c>
      <c r="C16522" t="s">
        <v>21</v>
      </c>
      <c r="D16522">
        <v>2</v>
      </c>
      <c r="E16522">
        <v>1</v>
      </c>
      <c r="F16522" s="7">
        <v>39837</v>
      </c>
      <c r="G16522" s="5">
        <v>0.41666666666666669</v>
      </c>
      <c r="H16522" t="str">
        <f t="shared" si="258"/>
        <v>Day</v>
      </c>
      <c r="I16522" t="s">
        <v>56</v>
      </c>
      <c r="J16522" t="s">
        <v>122</v>
      </c>
      <c r="K16522" t="s">
        <v>113</v>
      </c>
      <c r="L16522">
        <v>0</v>
      </c>
      <c r="M16522">
        <v>0</v>
      </c>
      <c r="N16522">
        <v>0</v>
      </c>
      <c r="O16522">
        <v>0</v>
      </c>
      <c r="P16522">
        <v>0</v>
      </c>
      <c r="Q16522" t="s">
        <v>24</v>
      </c>
      <c r="R16522" t="s">
        <v>221</v>
      </c>
      <c r="S16522" t="s">
        <v>219</v>
      </c>
      <c r="T16522" t="s">
        <v>25</v>
      </c>
      <c r="U16522" t="s">
        <v>27</v>
      </c>
      <c r="V16522" t="s">
        <v>2652</v>
      </c>
      <c r="W16522" t="s">
        <v>35</v>
      </c>
      <c r="X16522" t="s">
        <v>402</v>
      </c>
      <c r="Y16522" t="s">
        <v>220</v>
      </c>
      <c r="Z16522">
        <v>208549</v>
      </c>
    </row>
    <row r="16523" spans="1:26" x14ac:dyDescent="0.25">
      <c r="A16523" t="s">
        <v>403</v>
      </c>
      <c r="B16523" t="s">
        <v>34</v>
      </c>
      <c r="C16523" t="s">
        <v>21</v>
      </c>
      <c r="D16523">
        <v>2</v>
      </c>
      <c r="E16523">
        <v>1</v>
      </c>
      <c r="F16523" s="7">
        <v>40237</v>
      </c>
      <c r="G16523" s="5">
        <v>0.59375</v>
      </c>
      <c r="H16523" t="str">
        <f t="shared" si="258"/>
        <v>Day</v>
      </c>
      <c r="I16523" t="s">
        <v>30</v>
      </c>
      <c r="J16523" t="s">
        <v>114</v>
      </c>
      <c r="K16523" t="s">
        <v>113</v>
      </c>
      <c r="L16523">
        <v>0</v>
      </c>
      <c r="M16523">
        <v>0</v>
      </c>
      <c r="N16523">
        <v>0</v>
      </c>
      <c r="O16523">
        <v>0</v>
      </c>
      <c r="P16523">
        <v>0</v>
      </c>
      <c r="Q16523" t="s">
        <v>24</v>
      </c>
      <c r="R16523" t="s">
        <v>128</v>
      </c>
      <c r="S16523" t="s">
        <v>812</v>
      </c>
      <c r="T16523" t="s">
        <v>25</v>
      </c>
      <c r="U16523" t="s">
        <v>27</v>
      </c>
      <c r="V16523" t="s">
        <v>2657</v>
      </c>
      <c r="W16523" t="s">
        <v>35</v>
      </c>
      <c r="X16523" t="s">
        <v>402</v>
      </c>
      <c r="Y16523" t="s">
        <v>813</v>
      </c>
      <c r="Z16523">
        <v>247410</v>
      </c>
    </row>
    <row r="16524" spans="1:26" x14ac:dyDescent="0.25">
      <c r="A16524" t="s">
        <v>403</v>
      </c>
      <c r="B16524" t="s">
        <v>34</v>
      </c>
      <c r="C16524" t="s">
        <v>21</v>
      </c>
      <c r="D16524">
        <v>2</v>
      </c>
      <c r="E16524">
        <v>1</v>
      </c>
      <c r="F16524" s="7">
        <v>38527</v>
      </c>
      <c r="G16524" s="5">
        <v>0.38194444444444442</v>
      </c>
      <c r="H16524" t="str">
        <f t="shared" si="258"/>
        <v>Day</v>
      </c>
      <c r="I16524" t="s">
        <v>56</v>
      </c>
      <c r="J16524" t="s">
        <v>122</v>
      </c>
      <c r="K16524" t="s">
        <v>113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 t="s">
        <v>24</v>
      </c>
      <c r="R16524" t="s">
        <v>245</v>
      </c>
      <c r="S16524" t="s">
        <v>243</v>
      </c>
      <c r="T16524" t="s">
        <v>25</v>
      </c>
      <c r="U16524" t="s">
        <v>27</v>
      </c>
      <c r="V16524" t="s">
        <v>2654</v>
      </c>
      <c r="W16524" t="s">
        <v>35</v>
      </c>
      <c r="X16524" t="s">
        <v>402</v>
      </c>
      <c r="Y16524" t="s">
        <v>244</v>
      </c>
      <c r="Z16524">
        <v>251887</v>
      </c>
    </row>
    <row r="16525" spans="1:26" x14ac:dyDescent="0.25">
      <c r="A16525" t="s">
        <v>403</v>
      </c>
      <c r="B16525" t="s">
        <v>34</v>
      </c>
      <c r="C16525" t="s">
        <v>21</v>
      </c>
      <c r="D16525">
        <v>2</v>
      </c>
      <c r="E16525">
        <v>1</v>
      </c>
      <c r="F16525" s="7">
        <v>41040</v>
      </c>
      <c r="G16525" s="5">
        <v>2.0833333333333332E-2</v>
      </c>
      <c r="H16525" t="str">
        <f t="shared" si="258"/>
        <v>Night</v>
      </c>
      <c r="I16525" t="s">
        <v>30</v>
      </c>
      <c r="J16525" t="s">
        <v>26</v>
      </c>
      <c r="K16525" t="s">
        <v>113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 t="s">
        <v>24</v>
      </c>
      <c r="R16525" t="s">
        <v>245</v>
      </c>
      <c r="S16525" t="s">
        <v>243</v>
      </c>
      <c r="T16525" t="s">
        <v>25</v>
      </c>
      <c r="U16525" t="s">
        <v>27</v>
      </c>
      <c r="V16525" t="s">
        <v>2654</v>
      </c>
      <c r="W16525" t="s">
        <v>35</v>
      </c>
      <c r="X16525" t="s">
        <v>402</v>
      </c>
      <c r="Y16525" t="s">
        <v>244</v>
      </c>
      <c r="Z16525">
        <v>358159</v>
      </c>
    </row>
    <row r="16526" spans="1:26" x14ac:dyDescent="0.25">
      <c r="A16526" t="s">
        <v>403</v>
      </c>
      <c r="B16526" t="s">
        <v>34</v>
      </c>
      <c r="C16526" t="s">
        <v>21</v>
      </c>
      <c r="D16526">
        <v>2</v>
      </c>
      <c r="E16526">
        <v>1</v>
      </c>
      <c r="F16526" s="7">
        <v>40977</v>
      </c>
      <c r="G16526" s="5">
        <v>0.58680555555555558</v>
      </c>
      <c r="H16526" t="str">
        <f t="shared" si="258"/>
        <v>Day</v>
      </c>
      <c r="I16526" t="s">
        <v>36</v>
      </c>
      <c r="J16526" t="s">
        <v>125</v>
      </c>
      <c r="K16526" t="s">
        <v>113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 t="s">
        <v>24</v>
      </c>
      <c r="R16526" t="s">
        <v>2666</v>
      </c>
      <c r="S16526" t="s">
        <v>286</v>
      </c>
      <c r="T16526" t="s">
        <v>25</v>
      </c>
      <c r="U16526" t="s">
        <v>27</v>
      </c>
      <c r="V16526" t="s">
        <v>2665</v>
      </c>
      <c r="W16526" t="s">
        <v>35</v>
      </c>
      <c r="X16526" t="s">
        <v>402</v>
      </c>
      <c r="Y16526" t="s">
        <v>287</v>
      </c>
      <c r="Z16526">
        <v>253123</v>
      </c>
    </row>
    <row r="16527" spans="1:26" x14ac:dyDescent="0.25">
      <c r="A16527" t="s">
        <v>403</v>
      </c>
      <c r="B16527" t="s">
        <v>34</v>
      </c>
      <c r="C16527" t="s">
        <v>21</v>
      </c>
      <c r="D16527">
        <v>2</v>
      </c>
      <c r="E16527">
        <v>1</v>
      </c>
      <c r="F16527" s="7">
        <v>38284</v>
      </c>
      <c r="G16527" s="5">
        <v>0.47430555555555554</v>
      </c>
      <c r="H16527" t="str">
        <f t="shared" si="258"/>
        <v>Day</v>
      </c>
      <c r="I16527" t="s">
        <v>36</v>
      </c>
      <c r="J16527" t="s">
        <v>26</v>
      </c>
      <c r="K16527" t="s">
        <v>143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 t="s">
        <v>24</v>
      </c>
      <c r="R16527" t="s">
        <v>2667</v>
      </c>
      <c r="S16527" t="s">
        <v>67</v>
      </c>
      <c r="T16527" t="s">
        <v>25</v>
      </c>
      <c r="U16527" t="s">
        <v>27</v>
      </c>
      <c r="V16527" t="s">
        <v>2665</v>
      </c>
      <c r="W16527" t="s">
        <v>35</v>
      </c>
      <c r="X16527" t="s">
        <v>402</v>
      </c>
      <c r="Y16527" t="s">
        <v>68</v>
      </c>
      <c r="Z16527">
        <v>269731</v>
      </c>
    </row>
    <row r="16528" spans="1:26" x14ac:dyDescent="0.25">
      <c r="A16528" t="s">
        <v>403</v>
      </c>
      <c r="B16528" t="s">
        <v>34</v>
      </c>
      <c r="C16528" t="s">
        <v>21</v>
      </c>
      <c r="D16528">
        <v>2</v>
      </c>
      <c r="E16528">
        <v>1</v>
      </c>
      <c r="F16528" s="7">
        <v>40677</v>
      </c>
      <c r="G16528" s="5">
        <v>0.7909722222222223</v>
      </c>
      <c r="H16528" t="str">
        <f t="shared" si="258"/>
        <v>Night</v>
      </c>
      <c r="I16528" t="s">
        <v>47</v>
      </c>
      <c r="J16528" t="s">
        <v>26</v>
      </c>
      <c r="K16528" t="s">
        <v>212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 t="s">
        <v>24</v>
      </c>
      <c r="R16528" t="s">
        <v>2667</v>
      </c>
      <c r="S16528" t="s">
        <v>67</v>
      </c>
      <c r="T16528" t="s">
        <v>25</v>
      </c>
      <c r="U16528" t="s">
        <v>27</v>
      </c>
      <c r="V16528" t="s">
        <v>2665</v>
      </c>
      <c r="W16528" t="s">
        <v>35</v>
      </c>
      <c r="X16528" t="s">
        <v>402</v>
      </c>
      <c r="Y16528" t="s">
        <v>68</v>
      </c>
      <c r="Z16528">
        <v>356870</v>
      </c>
    </row>
    <row r="16529" spans="1:26" x14ac:dyDescent="0.25">
      <c r="A16529" t="s">
        <v>403</v>
      </c>
      <c r="B16529" t="s">
        <v>34</v>
      </c>
      <c r="C16529" t="s">
        <v>21</v>
      </c>
      <c r="D16529">
        <v>2</v>
      </c>
      <c r="E16529">
        <v>1</v>
      </c>
      <c r="F16529" s="7">
        <v>37789</v>
      </c>
      <c r="G16529" s="5">
        <v>0.49027777777777781</v>
      </c>
      <c r="H16529" t="str">
        <f t="shared" si="258"/>
        <v>Day</v>
      </c>
      <c r="I16529" t="s">
        <v>56</v>
      </c>
      <c r="J16529" t="s">
        <v>2649</v>
      </c>
      <c r="K16529" t="s">
        <v>113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 t="s">
        <v>24</v>
      </c>
      <c r="R16529" t="s">
        <v>2669</v>
      </c>
      <c r="S16529" t="s">
        <v>1668</v>
      </c>
      <c r="T16529" t="s">
        <v>25</v>
      </c>
      <c r="U16529" t="s">
        <v>27</v>
      </c>
      <c r="V16529" t="s">
        <v>2654</v>
      </c>
      <c r="W16529" t="s">
        <v>35</v>
      </c>
      <c r="X16529" t="s">
        <v>402</v>
      </c>
      <c r="Y16529" t="s">
        <v>1669</v>
      </c>
      <c r="Z16529">
        <v>336844</v>
      </c>
    </row>
    <row r="16530" spans="1:26" x14ac:dyDescent="0.25">
      <c r="A16530" t="s">
        <v>403</v>
      </c>
      <c r="B16530" t="s">
        <v>34</v>
      </c>
      <c r="C16530" t="s">
        <v>21</v>
      </c>
      <c r="D16530">
        <v>2</v>
      </c>
      <c r="E16530">
        <v>1</v>
      </c>
      <c r="F16530" s="7">
        <v>41667</v>
      </c>
      <c r="G16530" s="5">
        <v>3.4027777777777775E-2</v>
      </c>
      <c r="H16530" t="str">
        <f t="shared" si="258"/>
        <v>Night</v>
      </c>
      <c r="I16530" t="s">
        <v>36</v>
      </c>
      <c r="J16530" t="s">
        <v>125</v>
      </c>
      <c r="K16530" t="s">
        <v>113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 t="s">
        <v>24</v>
      </c>
      <c r="R16530" t="s">
        <v>2671</v>
      </c>
      <c r="S16530" t="s">
        <v>383</v>
      </c>
      <c r="T16530" t="s">
        <v>25</v>
      </c>
      <c r="U16530" t="s">
        <v>27</v>
      </c>
      <c r="V16530" t="s">
        <v>2650</v>
      </c>
      <c r="W16530" t="s">
        <v>35</v>
      </c>
      <c r="X16530" t="s">
        <v>402</v>
      </c>
      <c r="Y16530" t="s">
        <v>384</v>
      </c>
      <c r="Z16530">
        <v>310718</v>
      </c>
    </row>
    <row r="16531" spans="1:26" x14ac:dyDescent="0.25">
      <c r="A16531" t="s">
        <v>403</v>
      </c>
      <c r="B16531" t="s">
        <v>34</v>
      </c>
      <c r="C16531" t="s">
        <v>21</v>
      </c>
      <c r="D16531">
        <v>2</v>
      </c>
      <c r="E16531">
        <v>1</v>
      </c>
      <c r="F16531" s="7">
        <v>37055</v>
      </c>
      <c r="G16531" s="5">
        <v>0.44166666666666665</v>
      </c>
      <c r="H16531" t="str">
        <f t="shared" si="258"/>
        <v>Day</v>
      </c>
      <c r="I16531" t="s">
        <v>56</v>
      </c>
      <c r="J16531" t="s">
        <v>122</v>
      </c>
      <c r="K16531" t="s">
        <v>143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 t="s">
        <v>24</v>
      </c>
      <c r="R16531" t="s">
        <v>2671</v>
      </c>
      <c r="S16531" t="s">
        <v>383</v>
      </c>
      <c r="T16531" t="s">
        <v>25</v>
      </c>
      <c r="U16531" t="s">
        <v>27</v>
      </c>
      <c r="V16531" t="s">
        <v>2650</v>
      </c>
      <c r="W16531" t="s">
        <v>35</v>
      </c>
      <c r="X16531" t="s">
        <v>402</v>
      </c>
      <c r="Y16531" t="s">
        <v>384</v>
      </c>
      <c r="Z16531">
        <v>316643</v>
      </c>
    </row>
    <row r="16532" spans="1:26" x14ac:dyDescent="0.25">
      <c r="A16532" t="s">
        <v>403</v>
      </c>
      <c r="B16532" t="s">
        <v>34</v>
      </c>
      <c r="C16532" t="s">
        <v>21</v>
      </c>
      <c r="D16532">
        <v>2</v>
      </c>
      <c r="E16532">
        <v>1</v>
      </c>
      <c r="F16532" s="7">
        <v>38676</v>
      </c>
      <c r="G16532" s="5">
        <v>0.4375</v>
      </c>
      <c r="H16532" t="str">
        <f t="shared" si="258"/>
        <v>Day</v>
      </c>
      <c r="I16532" t="s">
        <v>30</v>
      </c>
      <c r="J16532" t="s">
        <v>26</v>
      </c>
      <c r="K16532" t="s">
        <v>26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 t="s">
        <v>24</v>
      </c>
      <c r="R16532" t="s">
        <v>2671</v>
      </c>
      <c r="S16532" t="s">
        <v>344</v>
      </c>
      <c r="T16532" t="s">
        <v>25</v>
      </c>
      <c r="U16532" t="s">
        <v>27</v>
      </c>
      <c r="V16532" t="s">
        <v>2650</v>
      </c>
      <c r="W16532" t="s">
        <v>35</v>
      </c>
      <c r="X16532" t="s">
        <v>402</v>
      </c>
      <c r="Y16532" t="s">
        <v>345</v>
      </c>
      <c r="Z16532">
        <v>261754</v>
      </c>
    </row>
    <row r="16533" spans="1:26" x14ac:dyDescent="0.25">
      <c r="A16533" t="s">
        <v>403</v>
      </c>
      <c r="B16533" t="s">
        <v>34</v>
      </c>
      <c r="C16533" t="s">
        <v>21</v>
      </c>
      <c r="D16533">
        <v>2</v>
      </c>
      <c r="E16533">
        <v>1</v>
      </c>
      <c r="F16533" s="7">
        <v>36809</v>
      </c>
      <c r="G16533" s="5">
        <v>0.79513888888888884</v>
      </c>
      <c r="H16533" t="str">
        <f t="shared" si="258"/>
        <v>Night</v>
      </c>
      <c r="I16533" t="s">
        <v>47</v>
      </c>
      <c r="J16533" t="s">
        <v>26</v>
      </c>
      <c r="K16533" t="s">
        <v>212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 t="s">
        <v>24</v>
      </c>
      <c r="R16533" t="s">
        <v>2671</v>
      </c>
      <c r="S16533" t="s">
        <v>344</v>
      </c>
      <c r="T16533" t="s">
        <v>25</v>
      </c>
      <c r="U16533" t="s">
        <v>27</v>
      </c>
      <c r="V16533" t="s">
        <v>2650</v>
      </c>
      <c r="W16533" t="s">
        <v>35</v>
      </c>
      <c r="X16533" t="s">
        <v>402</v>
      </c>
      <c r="Y16533" t="s">
        <v>345</v>
      </c>
      <c r="Z16533">
        <v>357390</v>
      </c>
    </row>
    <row r="16534" spans="1:26" x14ac:dyDescent="0.25">
      <c r="A16534" t="s">
        <v>403</v>
      </c>
      <c r="B16534" t="s">
        <v>34</v>
      </c>
      <c r="C16534" t="s">
        <v>21</v>
      </c>
      <c r="D16534">
        <v>2</v>
      </c>
      <c r="E16534">
        <v>1</v>
      </c>
      <c r="F16534" s="7">
        <v>39756</v>
      </c>
      <c r="G16534" s="5">
        <v>0.38541666666666669</v>
      </c>
      <c r="H16534" t="str">
        <f t="shared" si="258"/>
        <v>Day</v>
      </c>
      <c r="I16534" t="s">
        <v>47</v>
      </c>
      <c r="J16534" t="s">
        <v>26</v>
      </c>
      <c r="K16534" t="s">
        <v>212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 t="s">
        <v>24</v>
      </c>
      <c r="R16534" t="s">
        <v>821</v>
      </c>
      <c r="S16534" t="s">
        <v>819</v>
      </c>
      <c r="T16534" t="s">
        <v>25</v>
      </c>
      <c r="U16534" t="s">
        <v>64</v>
      </c>
      <c r="V16534" t="s">
        <v>2651</v>
      </c>
      <c r="W16534" t="s">
        <v>35</v>
      </c>
      <c r="X16534" t="s">
        <v>402</v>
      </c>
      <c r="Y16534" t="s">
        <v>820</v>
      </c>
      <c r="Z16534">
        <v>344371</v>
      </c>
    </row>
    <row r="16535" spans="1:26" x14ac:dyDescent="0.25">
      <c r="A16535" t="s">
        <v>403</v>
      </c>
      <c r="B16535" t="s">
        <v>34</v>
      </c>
      <c r="C16535" t="s">
        <v>21</v>
      </c>
      <c r="D16535">
        <v>2</v>
      </c>
      <c r="E16535">
        <v>1</v>
      </c>
      <c r="F16535" s="7">
        <v>40179</v>
      </c>
      <c r="G16535" s="5">
        <v>0.65625</v>
      </c>
      <c r="H16535" t="str">
        <f t="shared" si="258"/>
        <v>Day</v>
      </c>
      <c r="I16535" t="s">
        <v>56</v>
      </c>
      <c r="J16535" t="s">
        <v>26</v>
      </c>
      <c r="K16535" t="s">
        <v>113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">
        <v>24</v>
      </c>
      <c r="R16535" t="s">
        <v>821</v>
      </c>
      <c r="S16535" t="s">
        <v>819</v>
      </c>
      <c r="T16535" t="s">
        <v>25</v>
      </c>
      <c r="U16535" t="s">
        <v>27</v>
      </c>
      <c r="V16535" t="s">
        <v>2651</v>
      </c>
      <c r="W16535" t="s">
        <v>35</v>
      </c>
      <c r="X16535" t="s">
        <v>402</v>
      </c>
      <c r="Y16535" t="s">
        <v>820</v>
      </c>
      <c r="Z16535">
        <v>228243</v>
      </c>
    </row>
    <row r="16536" spans="1:26" x14ac:dyDescent="0.25">
      <c r="A16536" t="s">
        <v>403</v>
      </c>
      <c r="B16536" t="s">
        <v>34</v>
      </c>
      <c r="C16536" t="s">
        <v>21</v>
      </c>
      <c r="D16536">
        <v>2</v>
      </c>
      <c r="E16536">
        <v>1</v>
      </c>
      <c r="F16536" s="7">
        <v>39789</v>
      </c>
      <c r="G16536" s="5">
        <v>0.61458333333333337</v>
      </c>
      <c r="H16536" t="str">
        <f t="shared" si="258"/>
        <v>Day</v>
      </c>
      <c r="I16536" t="s">
        <v>30</v>
      </c>
      <c r="J16536" t="s">
        <v>114</v>
      </c>
      <c r="K16536" t="s">
        <v>26</v>
      </c>
      <c r="L16536">
        <v>0</v>
      </c>
      <c r="M16536">
        <v>0</v>
      </c>
      <c r="N16536">
        <v>0</v>
      </c>
      <c r="O16536">
        <v>0</v>
      </c>
      <c r="P16536">
        <v>0</v>
      </c>
      <c r="Q16536" t="s">
        <v>24</v>
      </c>
      <c r="R16536" t="s">
        <v>221</v>
      </c>
      <c r="S16536" t="s">
        <v>219</v>
      </c>
      <c r="T16536" t="s">
        <v>25</v>
      </c>
      <c r="U16536" t="s">
        <v>27</v>
      </c>
      <c r="V16536" t="s">
        <v>2652</v>
      </c>
      <c r="W16536" t="s">
        <v>35</v>
      </c>
      <c r="X16536" t="s">
        <v>402</v>
      </c>
      <c r="Y16536" t="s">
        <v>220</v>
      </c>
      <c r="Z16536">
        <v>346844</v>
      </c>
    </row>
    <row r="16537" spans="1:26" x14ac:dyDescent="0.25">
      <c r="A16537" t="s">
        <v>403</v>
      </c>
      <c r="B16537" t="s">
        <v>34</v>
      </c>
      <c r="C16537" t="s">
        <v>21</v>
      </c>
      <c r="D16537">
        <v>2</v>
      </c>
      <c r="E16537">
        <v>1</v>
      </c>
      <c r="F16537" s="7">
        <v>41128</v>
      </c>
      <c r="G16537" s="5">
        <v>0.61458333333333337</v>
      </c>
      <c r="H16537" t="str">
        <f t="shared" si="258"/>
        <v>Day</v>
      </c>
      <c r="I16537" t="s">
        <v>30</v>
      </c>
      <c r="J16537" t="s">
        <v>26</v>
      </c>
      <c r="K16537" t="s">
        <v>26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 t="s">
        <v>24</v>
      </c>
      <c r="R16537" t="s">
        <v>221</v>
      </c>
      <c r="S16537" t="s">
        <v>219</v>
      </c>
      <c r="T16537" t="s">
        <v>25</v>
      </c>
      <c r="U16537" t="s">
        <v>27</v>
      </c>
      <c r="V16537" t="s">
        <v>2652</v>
      </c>
      <c r="W16537" t="s">
        <v>35</v>
      </c>
      <c r="X16537" t="s">
        <v>402</v>
      </c>
      <c r="Y16537" t="s">
        <v>220</v>
      </c>
      <c r="Z16537">
        <v>325680</v>
      </c>
    </row>
    <row r="16538" spans="1:26" x14ac:dyDescent="0.25">
      <c r="A16538" t="s">
        <v>403</v>
      </c>
      <c r="B16538" t="s">
        <v>34</v>
      </c>
      <c r="C16538" t="s">
        <v>21</v>
      </c>
      <c r="D16538">
        <v>2</v>
      </c>
      <c r="E16538">
        <v>1</v>
      </c>
      <c r="F16538" s="7">
        <v>39535</v>
      </c>
      <c r="G16538" s="5">
        <v>0.61458333333333337</v>
      </c>
      <c r="H16538" t="str">
        <f t="shared" si="258"/>
        <v>Day</v>
      </c>
      <c r="I16538" t="s">
        <v>30</v>
      </c>
      <c r="J16538" t="s">
        <v>26</v>
      </c>
      <c r="K16538" t="s">
        <v>26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 t="s">
        <v>24</v>
      </c>
      <c r="R16538" t="s">
        <v>86</v>
      </c>
      <c r="S16538" t="s">
        <v>1561</v>
      </c>
      <c r="T16538" t="s">
        <v>25</v>
      </c>
      <c r="U16538" t="s">
        <v>27</v>
      </c>
      <c r="V16538" t="s">
        <v>2654</v>
      </c>
      <c r="W16538" t="s">
        <v>35</v>
      </c>
      <c r="X16538" t="s">
        <v>402</v>
      </c>
      <c r="Y16538" t="s">
        <v>1562</v>
      </c>
      <c r="Z16538">
        <v>348219</v>
      </c>
    </row>
    <row r="16539" spans="1:26" x14ac:dyDescent="0.25">
      <c r="A16539" t="s">
        <v>403</v>
      </c>
      <c r="B16539" t="s">
        <v>34</v>
      </c>
      <c r="C16539" t="s">
        <v>21</v>
      </c>
      <c r="D16539">
        <v>2</v>
      </c>
      <c r="E16539">
        <v>1</v>
      </c>
      <c r="F16539" s="7">
        <v>40350</v>
      </c>
      <c r="G16539" s="5">
        <v>0.32291666666666669</v>
      </c>
      <c r="H16539" t="str">
        <f t="shared" si="258"/>
        <v>Day</v>
      </c>
      <c r="I16539" t="s">
        <v>47</v>
      </c>
      <c r="J16539" t="s">
        <v>26</v>
      </c>
      <c r="K16539" t="s">
        <v>113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 t="s">
        <v>24</v>
      </c>
      <c r="R16539" t="s">
        <v>128</v>
      </c>
      <c r="S16539" t="s">
        <v>126</v>
      </c>
      <c r="T16539" t="s">
        <v>25</v>
      </c>
      <c r="U16539" t="s">
        <v>27</v>
      </c>
      <c r="V16539" t="s">
        <v>2657</v>
      </c>
      <c r="W16539" t="s">
        <v>35</v>
      </c>
      <c r="X16539" t="s">
        <v>402</v>
      </c>
      <c r="Y16539" t="s">
        <v>127</v>
      </c>
      <c r="Z16539">
        <v>242955</v>
      </c>
    </row>
    <row r="16540" spans="1:26" x14ac:dyDescent="0.25">
      <c r="A16540" t="s">
        <v>403</v>
      </c>
      <c r="B16540" t="s">
        <v>34</v>
      </c>
      <c r="C16540" t="s">
        <v>21</v>
      </c>
      <c r="D16540">
        <v>2</v>
      </c>
      <c r="E16540">
        <v>1</v>
      </c>
      <c r="F16540" s="7">
        <v>39709</v>
      </c>
      <c r="G16540" s="5">
        <v>0.30555555555555552</v>
      </c>
      <c r="H16540" t="str">
        <f t="shared" si="258"/>
        <v>Day</v>
      </c>
      <c r="I16540" t="s">
        <v>47</v>
      </c>
      <c r="J16540" t="s">
        <v>26</v>
      </c>
      <c r="K16540" t="s">
        <v>26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 t="s">
        <v>24</v>
      </c>
      <c r="R16540" t="s">
        <v>128</v>
      </c>
      <c r="S16540" t="s">
        <v>587</v>
      </c>
      <c r="T16540" t="s">
        <v>25</v>
      </c>
      <c r="U16540" t="s">
        <v>27</v>
      </c>
      <c r="V16540" t="s">
        <v>2657</v>
      </c>
      <c r="W16540" t="s">
        <v>35</v>
      </c>
      <c r="X16540" t="s">
        <v>402</v>
      </c>
      <c r="Y16540" t="s">
        <v>588</v>
      </c>
      <c r="Z16540">
        <v>231736</v>
      </c>
    </row>
    <row r="16541" spans="1:26" x14ac:dyDescent="0.25">
      <c r="A16541" t="s">
        <v>403</v>
      </c>
      <c r="B16541" t="s">
        <v>34</v>
      </c>
      <c r="C16541" t="s">
        <v>21</v>
      </c>
      <c r="D16541">
        <v>2</v>
      </c>
      <c r="E16541">
        <v>1</v>
      </c>
      <c r="F16541" s="7">
        <v>40224</v>
      </c>
      <c r="G16541" s="5">
        <v>0.63541666666666663</v>
      </c>
      <c r="H16541" t="str">
        <f t="shared" si="258"/>
        <v>Day</v>
      </c>
      <c r="I16541" t="s">
        <v>47</v>
      </c>
      <c r="J16541" t="s">
        <v>26</v>
      </c>
      <c r="K16541" t="s">
        <v>26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 t="s">
        <v>24</v>
      </c>
      <c r="R16541" t="s">
        <v>228</v>
      </c>
      <c r="S16541" t="s">
        <v>274</v>
      </c>
      <c r="T16541" t="s">
        <v>25</v>
      </c>
      <c r="U16541" t="s">
        <v>27</v>
      </c>
      <c r="V16541" t="s">
        <v>2650</v>
      </c>
      <c r="W16541" t="s">
        <v>35</v>
      </c>
      <c r="X16541" t="s">
        <v>402</v>
      </c>
      <c r="Y16541" t="s">
        <v>275</v>
      </c>
      <c r="Z16541">
        <v>331978</v>
      </c>
    </row>
    <row r="16542" spans="1:26" x14ac:dyDescent="0.25">
      <c r="A16542" t="s">
        <v>403</v>
      </c>
      <c r="B16542" t="s">
        <v>34</v>
      </c>
      <c r="C16542" t="s">
        <v>21</v>
      </c>
      <c r="D16542">
        <v>2</v>
      </c>
      <c r="E16542">
        <v>1</v>
      </c>
      <c r="F16542" s="7">
        <v>40155</v>
      </c>
      <c r="G16542" s="5">
        <v>0.32777777777777778</v>
      </c>
      <c r="H16542" t="str">
        <f t="shared" si="258"/>
        <v>Day</v>
      </c>
      <c r="I16542" t="s">
        <v>30</v>
      </c>
      <c r="J16542" t="s">
        <v>114</v>
      </c>
      <c r="K16542" t="s">
        <v>26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 t="s">
        <v>24</v>
      </c>
      <c r="R16542" t="s">
        <v>245</v>
      </c>
      <c r="S16542" t="s">
        <v>243</v>
      </c>
      <c r="T16542" t="s">
        <v>25</v>
      </c>
      <c r="U16542" t="s">
        <v>27</v>
      </c>
      <c r="V16542" t="s">
        <v>2654</v>
      </c>
      <c r="W16542" t="s">
        <v>35</v>
      </c>
      <c r="X16542" t="s">
        <v>402</v>
      </c>
      <c r="Y16542" t="s">
        <v>244</v>
      </c>
      <c r="Z16542">
        <v>310584</v>
      </c>
    </row>
    <row r="16543" spans="1:26" x14ac:dyDescent="0.25">
      <c r="A16543" t="s">
        <v>403</v>
      </c>
      <c r="B16543" t="s">
        <v>34</v>
      </c>
      <c r="C16543" t="s">
        <v>21</v>
      </c>
      <c r="D16543">
        <v>2</v>
      </c>
      <c r="E16543">
        <v>1</v>
      </c>
      <c r="F16543" s="7">
        <v>39865</v>
      </c>
      <c r="G16543" s="5">
        <v>0.6875</v>
      </c>
      <c r="H16543" t="str">
        <f t="shared" si="258"/>
        <v>Day</v>
      </c>
      <c r="I16543" t="s">
        <v>30</v>
      </c>
      <c r="J16543" t="s">
        <v>26</v>
      </c>
      <c r="K16543" t="s">
        <v>26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 t="s">
        <v>24</v>
      </c>
      <c r="R16543" t="s">
        <v>2666</v>
      </c>
      <c r="S16543" t="s">
        <v>481</v>
      </c>
      <c r="T16543" t="s">
        <v>25</v>
      </c>
      <c r="U16543" t="s">
        <v>27</v>
      </c>
      <c r="V16543" t="s">
        <v>2665</v>
      </c>
      <c r="W16543" t="s">
        <v>35</v>
      </c>
      <c r="X16543" t="s">
        <v>402</v>
      </c>
      <c r="Y16543" t="s">
        <v>482</v>
      </c>
      <c r="Z16543">
        <v>248441</v>
      </c>
    </row>
    <row r="16544" spans="1:26" x14ac:dyDescent="0.25">
      <c r="A16544" t="s">
        <v>403</v>
      </c>
      <c r="B16544" t="s">
        <v>34</v>
      </c>
      <c r="C16544" t="s">
        <v>21</v>
      </c>
      <c r="D16544">
        <v>2</v>
      </c>
      <c r="E16544">
        <v>1</v>
      </c>
      <c r="F16544" s="7">
        <v>40705</v>
      </c>
      <c r="G16544" s="5">
        <v>0.69444444444444453</v>
      </c>
      <c r="H16544" t="str">
        <f t="shared" si="258"/>
        <v>Day</v>
      </c>
      <c r="I16544" t="s">
        <v>56</v>
      </c>
      <c r="J16544" t="s">
        <v>26</v>
      </c>
      <c r="K16544" t="s">
        <v>212</v>
      </c>
      <c r="L16544">
        <v>0</v>
      </c>
      <c r="M16544">
        <v>0</v>
      </c>
      <c r="N16544">
        <v>0</v>
      </c>
      <c r="O16544">
        <v>20</v>
      </c>
      <c r="P16544">
        <v>0</v>
      </c>
      <c r="Q16544" t="s">
        <v>24</v>
      </c>
      <c r="R16544" t="s">
        <v>221</v>
      </c>
      <c r="S16544" t="s">
        <v>219</v>
      </c>
      <c r="T16544" t="s">
        <v>25</v>
      </c>
      <c r="U16544" t="s">
        <v>27</v>
      </c>
      <c r="V16544" t="s">
        <v>2652</v>
      </c>
      <c r="W16544" t="s">
        <v>35</v>
      </c>
      <c r="X16544" t="s">
        <v>402</v>
      </c>
      <c r="Y16544" t="s">
        <v>220</v>
      </c>
      <c r="Z16544">
        <v>242030</v>
      </c>
    </row>
    <row r="16545" spans="1:26" x14ac:dyDescent="0.25">
      <c r="A16545" t="s">
        <v>403</v>
      </c>
      <c r="B16545" t="s">
        <v>34</v>
      </c>
      <c r="C16545" t="s">
        <v>21</v>
      </c>
      <c r="D16545">
        <v>2</v>
      </c>
      <c r="E16545">
        <v>1</v>
      </c>
      <c r="F16545" s="7">
        <v>39889</v>
      </c>
      <c r="G16545" s="5">
        <v>0.37152777777777773</v>
      </c>
      <c r="H16545" t="str">
        <f t="shared" si="258"/>
        <v>Day</v>
      </c>
      <c r="I16545" t="s">
        <v>47</v>
      </c>
      <c r="J16545" t="s">
        <v>26</v>
      </c>
      <c r="K16545" t="s">
        <v>212</v>
      </c>
      <c r="L16545">
        <v>0</v>
      </c>
      <c r="M16545">
        <v>0</v>
      </c>
      <c r="N16545">
        <v>0</v>
      </c>
      <c r="O16545">
        <v>20</v>
      </c>
      <c r="P16545">
        <v>0</v>
      </c>
      <c r="Q16545" t="s">
        <v>24</v>
      </c>
      <c r="R16545" t="s">
        <v>221</v>
      </c>
      <c r="S16545" t="s">
        <v>219</v>
      </c>
      <c r="T16545" t="s">
        <v>25</v>
      </c>
      <c r="U16545" t="s">
        <v>27</v>
      </c>
      <c r="V16545" t="s">
        <v>2652</v>
      </c>
      <c r="W16545" t="s">
        <v>35</v>
      </c>
      <c r="X16545" t="s">
        <v>402</v>
      </c>
      <c r="Y16545" t="s">
        <v>220</v>
      </c>
      <c r="Z16545">
        <v>357183</v>
      </c>
    </row>
    <row r="16546" spans="1:26" x14ac:dyDescent="0.25">
      <c r="A16546" t="s">
        <v>403</v>
      </c>
      <c r="B16546" t="s">
        <v>34</v>
      </c>
      <c r="C16546" t="s">
        <v>21</v>
      </c>
      <c r="D16546">
        <v>2</v>
      </c>
      <c r="E16546">
        <v>1</v>
      </c>
      <c r="F16546" s="7">
        <v>41332</v>
      </c>
      <c r="G16546" s="5">
        <v>0.31944444444444448</v>
      </c>
      <c r="H16546" t="str">
        <f t="shared" si="258"/>
        <v>Day</v>
      </c>
      <c r="I16546" t="s">
        <v>47</v>
      </c>
      <c r="J16546" t="s">
        <v>26</v>
      </c>
      <c r="K16546" t="s">
        <v>26</v>
      </c>
      <c r="L16546">
        <v>0</v>
      </c>
      <c r="M16546">
        <v>0</v>
      </c>
      <c r="N16546">
        <v>0</v>
      </c>
      <c r="O16546">
        <v>2</v>
      </c>
      <c r="P16546">
        <v>0</v>
      </c>
      <c r="Q16546" t="s">
        <v>24</v>
      </c>
      <c r="R16546" t="s">
        <v>245</v>
      </c>
      <c r="S16546" t="s">
        <v>243</v>
      </c>
      <c r="T16546" t="s">
        <v>25</v>
      </c>
      <c r="U16546" t="s">
        <v>27</v>
      </c>
      <c r="V16546" t="s">
        <v>2654</v>
      </c>
      <c r="W16546" t="s">
        <v>35</v>
      </c>
      <c r="X16546" t="s">
        <v>402</v>
      </c>
      <c r="Y16546" t="s">
        <v>244</v>
      </c>
      <c r="Z16546">
        <v>237238</v>
      </c>
    </row>
    <row r="16547" spans="1:26" x14ac:dyDescent="0.25">
      <c r="A16547" t="s">
        <v>403</v>
      </c>
      <c r="B16547" t="s">
        <v>34</v>
      </c>
      <c r="C16547" t="s">
        <v>21</v>
      </c>
      <c r="D16547">
        <v>2</v>
      </c>
      <c r="E16547">
        <v>1</v>
      </c>
      <c r="F16547" s="7">
        <v>39534</v>
      </c>
      <c r="G16547" s="5">
        <v>0.44305555555555554</v>
      </c>
      <c r="H16547" t="str">
        <f t="shared" si="258"/>
        <v>Day</v>
      </c>
      <c r="I16547" t="s">
        <v>30</v>
      </c>
      <c r="J16547" t="s">
        <v>26</v>
      </c>
      <c r="K16547" t="s">
        <v>26</v>
      </c>
      <c r="L16547">
        <v>0</v>
      </c>
      <c r="M16547">
        <v>0</v>
      </c>
      <c r="N16547">
        <v>0</v>
      </c>
      <c r="O16547">
        <v>10</v>
      </c>
      <c r="P16547">
        <v>0</v>
      </c>
      <c r="Q16547" t="s">
        <v>24</v>
      </c>
      <c r="R16547" t="s">
        <v>128</v>
      </c>
      <c r="S16547" t="s">
        <v>587</v>
      </c>
      <c r="T16547" t="s">
        <v>25</v>
      </c>
      <c r="U16547" t="s">
        <v>27</v>
      </c>
      <c r="V16547" t="s">
        <v>2657</v>
      </c>
      <c r="W16547" t="s">
        <v>35</v>
      </c>
      <c r="X16547" t="s">
        <v>402</v>
      </c>
      <c r="Y16547" t="s">
        <v>588</v>
      </c>
      <c r="Z16547">
        <v>212398</v>
      </c>
    </row>
    <row r="16548" spans="1:26" x14ac:dyDescent="0.25">
      <c r="A16548" t="s">
        <v>403</v>
      </c>
      <c r="B16548" t="s">
        <v>34</v>
      </c>
      <c r="C16548" t="s">
        <v>21</v>
      </c>
      <c r="D16548">
        <v>2</v>
      </c>
      <c r="E16548">
        <v>1</v>
      </c>
      <c r="F16548" s="7">
        <v>41867</v>
      </c>
      <c r="G16548" s="5">
        <v>0.54166666666666663</v>
      </c>
      <c r="H16548" t="str">
        <f t="shared" si="258"/>
        <v>Day</v>
      </c>
      <c r="I16548" t="s">
        <v>47</v>
      </c>
      <c r="J16548" t="s">
        <v>26</v>
      </c>
      <c r="K16548" t="s">
        <v>26</v>
      </c>
      <c r="L16548">
        <v>0</v>
      </c>
      <c r="M16548">
        <v>0</v>
      </c>
      <c r="N16548">
        <v>0</v>
      </c>
      <c r="O16548">
        <v>50</v>
      </c>
      <c r="P16548">
        <v>0</v>
      </c>
      <c r="Q16548" t="s">
        <v>24</v>
      </c>
      <c r="R16548" t="s">
        <v>221</v>
      </c>
      <c r="S16548" t="s">
        <v>219</v>
      </c>
      <c r="T16548" t="s">
        <v>25</v>
      </c>
      <c r="U16548" t="s">
        <v>27</v>
      </c>
      <c r="V16548" t="s">
        <v>2652</v>
      </c>
      <c r="W16548" t="s">
        <v>35</v>
      </c>
      <c r="X16548" t="s">
        <v>402</v>
      </c>
      <c r="Y16548" t="s">
        <v>220</v>
      </c>
      <c r="Z16548">
        <v>213046</v>
      </c>
    </row>
    <row r="16549" spans="1:26" x14ac:dyDescent="0.25">
      <c r="A16549" t="s">
        <v>403</v>
      </c>
      <c r="B16549" t="s">
        <v>34</v>
      </c>
      <c r="C16549" t="s">
        <v>21</v>
      </c>
      <c r="D16549">
        <v>2</v>
      </c>
      <c r="E16549">
        <v>1</v>
      </c>
      <c r="F16549" s="7">
        <v>40634</v>
      </c>
      <c r="G16549" s="5">
        <v>0.61458333333333337</v>
      </c>
      <c r="H16549" t="str">
        <f t="shared" si="258"/>
        <v>Day</v>
      </c>
      <c r="I16549" t="s">
        <v>47</v>
      </c>
      <c r="J16549" t="s">
        <v>26</v>
      </c>
      <c r="K16549" t="s">
        <v>26</v>
      </c>
      <c r="L16549">
        <v>0</v>
      </c>
      <c r="M16549">
        <v>0</v>
      </c>
      <c r="N16549">
        <v>0</v>
      </c>
      <c r="O16549">
        <v>400</v>
      </c>
      <c r="P16549">
        <v>0</v>
      </c>
      <c r="Q16549" t="s">
        <v>24</v>
      </c>
      <c r="R16549" t="s">
        <v>2667</v>
      </c>
      <c r="S16549" t="s">
        <v>67</v>
      </c>
      <c r="T16549" t="s">
        <v>25</v>
      </c>
      <c r="U16549" t="s">
        <v>64</v>
      </c>
      <c r="V16549" t="s">
        <v>2665</v>
      </c>
      <c r="W16549" t="s">
        <v>35</v>
      </c>
      <c r="X16549" t="s">
        <v>402</v>
      </c>
      <c r="Y16549" t="s">
        <v>68</v>
      </c>
      <c r="Z16549">
        <v>255776</v>
      </c>
    </row>
    <row r="16550" spans="1:26" x14ac:dyDescent="0.25">
      <c r="A16550" t="s">
        <v>403</v>
      </c>
      <c r="B16550" t="s">
        <v>34</v>
      </c>
      <c r="C16550" t="s">
        <v>21</v>
      </c>
      <c r="D16550">
        <v>2</v>
      </c>
      <c r="E16550">
        <v>1</v>
      </c>
      <c r="F16550" s="7">
        <v>39223</v>
      </c>
      <c r="G16550" s="5">
        <v>0.69444444444444453</v>
      </c>
      <c r="H16550" t="str">
        <f t="shared" si="258"/>
        <v>Day</v>
      </c>
      <c r="I16550" t="s">
        <v>36</v>
      </c>
      <c r="J16550" t="s">
        <v>125</v>
      </c>
      <c r="K16550" t="s">
        <v>26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 t="s">
        <v>24</v>
      </c>
      <c r="R16550" t="s">
        <v>128</v>
      </c>
      <c r="S16550" t="s">
        <v>587</v>
      </c>
      <c r="T16550" t="s">
        <v>25</v>
      </c>
      <c r="U16550" t="s">
        <v>27</v>
      </c>
      <c r="V16550" t="s">
        <v>2657</v>
      </c>
      <c r="W16550" t="s">
        <v>35</v>
      </c>
      <c r="X16550" t="s">
        <v>402</v>
      </c>
      <c r="Y16550" t="s">
        <v>588</v>
      </c>
      <c r="Z16550">
        <v>228666</v>
      </c>
    </row>
    <row r="16551" spans="1:26" x14ac:dyDescent="0.25">
      <c r="A16551" t="s">
        <v>403</v>
      </c>
      <c r="B16551" t="s">
        <v>34</v>
      </c>
      <c r="C16551" t="s">
        <v>21</v>
      </c>
      <c r="D16551">
        <v>2</v>
      </c>
      <c r="E16551">
        <v>1</v>
      </c>
      <c r="F16551" s="7">
        <v>41748</v>
      </c>
      <c r="G16551" s="5">
        <v>0.65277777777777779</v>
      </c>
      <c r="H16551" t="str">
        <f t="shared" si="258"/>
        <v>Day</v>
      </c>
      <c r="I16551" t="s">
        <v>30</v>
      </c>
      <c r="J16551" t="s">
        <v>26</v>
      </c>
      <c r="K16551" t="s">
        <v>26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 t="s">
        <v>24</v>
      </c>
      <c r="R16551" t="s">
        <v>2666</v>
      </c>
      <c r="S16551" t="s">
        <v>284</v>
      </c>
      <c r="T16551" t="s">
        <v>25</v>
      </c>
      <c r="U16551" t="s">
        <v>27</v>
      </c>
      <c r="V16551" t="s">
        <v>2665</v>
      </c>
      <c r="W16551" t="s">
        <v>35</v>
      </c>
      <c r="X16551" t="s">
        <v>402</v>
      </c>
      <c r="Y16551" t="s">
        <v>285</v>
      </c>
      <c r="Z16551">
        <v>233816</v>
      </c>
    </row>
    <row r="16552" spans="1:26" x14ac:dyDescent="0.25">
      <c r="A16552" t="s">
        <v>403</v>
      </c>
      <c r="B16552" t="s">
        <v>34</v>
      </c>
      <c r="C16552" t="s">
        <v>21</v>
      </c>
      <c r="D16552">
        <v>2</v>
      </c>
      <c r="E16552">
        <v>1</v>
      </c>
      <c r="F16552" s="7">
        <v>40956</v>
      </c>
      <c r="G16552" s="5">
        <v>0.38541666666666669</v>
      </c>
      <c r="H16552" t="str">
        <f t="shared" si="258"/>
        <v>Day</v>
      </c>
      <c r="I16552" t="s">
        <v>30</v>
      </c>
      <c r="J16552" t="s">
        <v>26</v>
      </c>
      <c r="K16552" t="s">
        <v>26</v>
      </c>
      <c r="L16552">
        <v>0</v>
      </c>
      <c r="M16552">
        <v>0</v>
      </c>
      <c r="N16552">
        <v>0</v>
      </c>
      <c r="O16552">
        <v>0</v>
      </c>
      <c r="P16552">
        <v>0</v>
      </c>
      <c r="Q16552" t="s">
        <v>24</v>
      </c>
      <c r="R16552" t="s">
        <v>2671</v>
      </c>
      <c r="S16552" t="s">
        <v>344</v>
      </c>
      <c r="T16552" t="s">
        <v>25</v>
      </c>
      <c r="U16552" t="s">
        <v>27</v>
      </c>
      <c r="V16552" t="s">
        <v>2650</v>
      </c>
      <c r="W16552" t="s">
        <v>35</v>
      </c>
      <c r="X16552" t="s">
        <v>402</v>
      </c>
      <c r="Y16552" t="s">
        <v>345</v>
      </c>
      <c r="Z16552">
        <v>261057</v>
      </c>
    </row>
    <row r="16553" spans="1:26" x14ac:dyDescent="0.25">
      <c r="A16553" t="s">
        <v>403</v>
      </c>
      <c r="B16553" t="s">
        <v>34</v>
      </c>
      <c r="C16553" t="s">
        <v>21</v>
      </c>
      <c r="D16553">
        <v>2</v>
      </c>
      <c r="E16553">
        <v>1</v>
      </c>
      <c r="F16553" s="7">
        <v>37115</v>
      </c>
      <c r="G16553" s="5">
        <v>3.472222222222222E-3</v>
      </c>
      <c r="H16553" t="str">
        <f t="shared" si="258"/>
        <v>Night</v>
      </c>
      <c r="I16553" t="s">
        <v>36</v>
      </c>
      <c r="J16553" t="s">
        <v>26</v>
      </c>
      <c r="K16553" t="s">
        <v>212</v>
      </c>
      <c r="L16553">
        <v>0</v>
      </c>
      <c r="M16553">
        <v>0</v>
      </c>
      <c r="N16553">
        <v>0</v>
      </c>
      <c r="O16553">
        <v>0</v>
      </c>
      <c r="P16553">
        <v>0</v>
      </c>
      <c r="Q16553" t="s">
        <v>24</v>
      </c>
      <c r="R16553" t="s">
        <v>638</v>
      </c>
      <c r="S16553" t="s">
        <v>808</v>
      </c>
      <c r="T16553" t="s">
        <v>25</v>
      </c>
      <c r="U16553" t="s">
        <v>27</v>
      </c>
      <c r="V16553" t="s">
        <v>2650</v>
      </c>
      <c r="W16553" t="s">
        <v>35</v>
      </c>
      <c r="X16553" t="s">
        <v>402</v>
      </c>
      <c r="Y16553" t="s">
        <v>809</v>
      </c>
      <c r="Z16553">
        <v>256274</v>
      </c>
    </row>
    <row r="16554" spans="1:26" x14ac:dyDescent="0.25">
      <c r="A16554" t="s">
        <v>403</v>
      </c>
      <c r="B16554" t="s">
        <v>34</v>
      </c>
      <c r="C16554" t="s">
        <v>21</v>
      </c>
      <c r="D16554">
        <v>2</v>
      </c>
      <c r="E16554">
        <v>1</v>
      </c>
      <c r="F16554" s="7">
        <v>39163</v>
      </c>
      <c r="G16554" s="5">
        <v>0.80208333333333337</v>
      </c>
      <c r="H16554" t="str">
        <f t="shared" si="258"/>
        <v>Night</v>
      </c>
      <c r="I16554" t="s">
        <v>30</v>
      </c>
      <c r="J16554" t="s">
        <v>26</v>
      </c>
      <c r="K16554" t="s">
        <v>212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 t="s">
        <v>24</v>
      </c>
      <c r="R16554" t="s">
        <v>221</v>
      </c>
      <c r="S16554" t="s">
        <v>221</v>
      </c>
      <c r="T16554" t="s">
        <v>25</v>
      </c>
      <c r="U16554" t="s">
        <v>27</v>
      </c>
      <c r="V16554" t="s">
        <v>2652</v>
      </c>
      <c r="W16554" t="s">
        <v>35</v>
      </c>
      <c r="X16554" t="s">
        <v>402</v>
      </c>
      <c r="Y16554" t="s">
        <v>339</v>
      </c>
      <c r="Z16554">
        <v>225898</v>
      </c>
    </row>
    <row r="16555" spans="1:26" x14ac:dyDescent="0.25">
      <c r="A16555" t="s">
        <v>403</v>
      </c>
      <c r="B16555" t="s">
        <v>34</v>
      </c>
      <c r="C16555" t="s">
        <v>21</v>
      </c>
      <c r="D16555">
        <v>2</v>
      </c>
      <c r="E16555">
        <v>1</v>
      </c>
      <c r="F16555" s="7">
        <v>41481</v>
      </c>
      <c r="G16555" s="5">
        <v>0.57013888888888886</v>
      </c>
      <c r="H16555" t="str">
        <f t="shared" si="258"/>
        <v>Day</v>
      </c>
      <c r="I16555" t="s">
        <v>56</v>
      </c>
      <c r="J16555" t="s">
        <v>26</v>
      </c>
      <c r="K16555" t="s">
        <v>26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 t="s">
        <v>24</v>
      </c>
      <c r="R16555" t="s">
        <v>221</v>
      </c>
      <c r="S16555" t="s">
        <v>219</v>
      </c>
      <c r="T16555" t="s">
        <v>25</v>
      </c>
      <c r="U16555" t="s">
        <v>27</v>
      </c>
      <c r="V16555" t="s">
        <v>2652</v>
      </c>
      <c r="W16555" t="s">
        <v>35</v>
      </c>
      <c r="X16555" t="s">
        <v>402</v>
      </c>
      <c r="Y16555" t="s">
        <v>220</v>
      </c>
      <c r="Z16555">
        <v>344131</v>
      </c>
    </row>
    <row r="16556" spans="1:26" x14ac:dyDescent="0.25">
      <c r="A16556" t="s">
        <v>403</v>
      </c>
      <c r="B16556" t="s">
        <v>34</v>
      </c>
      <c r="C16556" t="s">
        <v>21</v>
      </c>
      <c r="D16556">
        <v>2</v>
      </c>
      <c r="E16556">
        <v>1</v>
      </c>
      <c r="F16556" s="7">
        <v>41948</v>
      </c>
      <c r="G16556" s="5">
        <v>0.29166666666666669</v>
      </c>
      <c r="H16556" t="str">
        <f t="shared" si="258"/>
        <v>Day</v>
      </c>
      <c r="I16556" t="s">
        <v>56</v>
      </c>
      <c r="J16556" t="s">
        <v>26</v>
      </c>
      <c r="K16556" t="s">
        <v>26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 t="s">
        <v>24</v>
      </c>
      <c r="R16556" t="s">
        <v>166</v>
      </c>
      <c r="S16556" t="s">
        <v>438</v>
      </c>
      <c r="T16556" t="s">
        <v>25</v>
      </c>
      <c r="U16556" t="s">
        <v>64</v>
      </c>
      <c r="V16556" t="s">
        <v>2653</v>
      </c>
      <c r="W16556" t="s">
        <v>35</v>
      </c>
      <c r="X16556" t="s">
        <v>402</v>
      </c>
      <c r="Y16556" t="s">
        <v>439</v>
      </c>
      <c r="Z16556">
        <v>260795</v>
      </c>
    </row>
    <row r="16557" spans="1:26" x14ac:dyDescent="0.25">
      <c r="A16557" t="s">
        <v>403</v>
      </c>
      <c r="B16557" t="s">
        <v>34</v>
      </c>
      <c r="C16557" t="s">
        <v>21</v>
      </c>
      <c r="D16557">
        <v>2</v>
      </c>
      <c r="E16557">
        <v>1</v>
      </c>
      <c r="F16557" s="7">
        <v>39449</v>
      </c>
      <c r="G16557" s="5">
        <v>0.32222222222222224</v>
      </c>
      <c r="H16557" t="str">
        <f t="shared" si="258"/>
        <v>Day</v>
      </c>
      <c r="I16557" t="s">
        <v>56</v>
      </c>
      <c r="J16557" t="s">
        <v>26</v>
      </c>
      <c r="K16557" t="s">
        <v>26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 t="s">
        <v>24</v>
      </c>
      <c r="R16557" t="s">
        <v>166</v>
      </c>
      <c r="S16557" t="s">
        <v>438</v>
      </c>
      <c r="T16557" t="s">
        <v>25</v>
      </c>
      <c r="U16557" t="s">
        <v>27</v>
      </c>
      <c r="V16557" t="s">
        <v>2653</v>
      </c>
      <c r="W16557" t="s">
        <v>35</v>
      </c>
      <c r="X16557" t="s">
        <v>402</v>
      </c>
      <c r="Y16557" t="s">
        <v>439</v>
      </c>
      <c r="Z16557">
        <v>357162</v>
      </c>
    </row>
    <row r="16558" spans="1:26" x14ac:dyDescent="0.25">
      <c r="A16558" t="s">
        <v>403</v>
      </c>
      <c r="B16558" t="s">
        <v>34</v>
      </c>
      <c r="C16558" t="s">
        <v>21</v>
      </c>
      <c r="D16558">
        <v>2</v>
      </c>
      <c r="E16558">
        <v>1</v>
      </c>
      <c r="F16558" s="7">
        <v>38986</v>
      </c>
      <c r="G16558" s="5">
        <v>0.29305555555555557</v>
      </c>
      <c r="H16558" t="str">
        <f t="shared" si="258"/>
        <v>Day</v>
      </c>
      <c r="I16558" t="s">
        <v>36</v>
      </c>
      <c r="J16558" t="s">
        <v>26</v>
      </c>
      <c r="K16558" t="s">
        <v>212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 t="s">
        <v>24</v>
      </c>
      <c r="R16558" t="s">
        <v>2666</v>
      </c>
      <c r="S16558" t="s">
        <v>284</v>
      </c>
      <c r="T16558" t="s">
        <v>25</v>
      </c>
      <c r="U16558" t="s">
        <v>27</v>
      </c>
      <c r="V16558" t="s">
        <v>2665</v>
      </c>
      <c r="W16558" t="s">
        <v>35</v>
      </c>
      <c r="X16558" t="s">
        <v>402</v>
      </c>
      <c r="Y16558" t="s">
        <v>285</v>
      </c>
      <c r="Z16558">
        <v>330573</v>
      </c>
    </row>
    <row r="16559" spans="1:26" x14ac:dyDescent="0.25">
      <c r="A16559" t="s">
        <v>403</v>
      </c>
      <c r="B16559" t="s">
        <v>34</v>
      </c>
      <c r="C16559" t="s">
        <v>21</v>
      </c>
      <c r="D16559">
        <v>2</v>
      </c>
      <c r="E16559">
        <v>1</v>
      </c>
      <c r="F16559" s="7">
        <v>40945</v>
      </c>
      <c r="G16559" s="5">
        <v>0.30069444444444443</v>
      </c>
      <c r="H16559" t="str">
        <f t="shared" si="258"/>
        <v>Day</v>
      </c>
      <c r="I16559" t="s">
        <v>36</v>
      </c>
      <c r="J16559" t="s">
        <v>26</v>
      </c>
      <c r="K16559" t="s">
        <v>113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 t="s">
        <v>24</v>
      </c>
      <c r="R16559" t="s">
        <v>2666</v>
      </c>
      <c r="S16559" t="s">
        <v>286</v>
      </c>
      <c r="T16559" t="s">
        <v>25</v>
      </c>
      <c r="U16559" t="s">
        <v>27</v>
      </c>
      <c r="V16559" t="s">
        <v>2665</v>
      </c>
      <c r="W16559" t="s">
        <v>35</v>
      </c>
      <c r="X16559" t="s">
        <v>402</v>
      </c>
      <c r="Y16559" t="s">
        <v>287</v>
      </c>
      <c r="Z16559">
        <v>216601</v>
      </c>
    </row>
    <row r="16560" spans="1:26" x14ac:dyDescent="0.25">
      <c r="A16560" t="s">
        <v>403</v>
      </c>
      <c r="B16560" t="s">
        <v>34</v>
      </c>
      <c r="C16560" t="s">
        <v>21</v>
      </c>
      <c r="D16560">
        <v>2</v>
      </c>
      <c r="E16560">
        <v>1</v>
      </c>
      <c r="F16560" s="7">
        <v>40195</v>
      </c>
      <c r="G16560" s="5">
        <v>0.6875</v>
      </c>
      <c r="H16560" t="str">
        <f t="shared" si="258"/>
        <v>Day</v>
      </c>
      <c r="I16560" t="s">
        <v>56</v>
      </c>
      <c r="J16560" t="s">
        <v>26</v>
      </c>
      <c r="K16560" t="s">
        <v>26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 t="s">
        <v>24</v>
      </c>
      <c r="R16560" t="s">
        <v>2666</v>
      </c>
      <c r="S16560" t="s">
        <v>481</v>
      </c>
      <c r="T16560" t="s">
        <v>25</v>
      </c>
      <c r="U16560" t="s">
        <v>64</v>
      </c>
      <c r="V16560" t="s">
        <v>2665</v>
      </c>
      <c r="W16560" t="s">
        <v>35</v>
      </c>
      <c r="X16560" t="s">
        <v>402</v>
      </c>
      <c r="Y16560" t="s">
        <v>482</v>
      </c>
      <c r="Z16560">
        <v>215143</v>
      </c>
    </row>
    <row r="16561" spans="1:26" x14ac:dyDescent="0.25">
      <c r="A16561" t="s">
        <v>403</v>
      </c>
      <c r="B16561" t="s">
        <v>34</v>
      </c>
      <c r="C16561" t="s">
        <v>21</v>
      </c>
      <c r="D16561">
        <v>2</v>
      </c>
      <c r="E16561">
        <v>1</v>
      </c>
      <c r="F16561" s="7">
        <v>39384</v>
      </c>
      <c r="G16561" s="5">
        <v>2.9166666666666664E-2</v>
      </c>
      <c r="H16561" t="str">
        <f t="shared" si="258"/>
        <v>Night</v>
      </c>
      <c r="I16561" t="s">
        <v>47</v>
      </c>
      <c r="J16561" t="s">
        <v>2697</v>
      </c>
      <c r="K16561" t="s">
        <v>143</v>
      </c>
      <c r="L16561">
        <v>0</v>
      </c>
      <c r="M16561">
        <v>0</v>
      </c>
      <c r="N16561">
        <v>0</v>
      </c>
      <c r="O16561">
        <v>20</v>
      </c>
      <c r="P16561">
        <v>0</v>
      </c>
      <c r="Q16561" t="s">
        <v>24</v>
      </c>
      <c r="R16561" t="s">
        <v>228</v>
      </c>
      <c r="S16561" t="s">
        <v>274</v>
      </c>
      <c r="T16561" t="s">
        <v>25</v>
      </c>
      <c r="U16561" t="s">
        <v>27</v>
      </c>
      <c r="V16561" t="s">
        <v>2650</v>
      </c>
      <c r="W16561" t="s">
        <v>35</v>
      </c>
      <c r="X16561" t="s">
        <v>402</v>
      </c>
      <c r="Y16561" t="s">
        <v>275</v>
      </c>
      <c r="Z16561">
        <v>330353</v>
      </c>
    </row>
    <row r="16562" spans="1:26" x14ac:dyDescent="0.25">
      <c r="A16562" t="s">
        <v>403</v>
      </c>
      <c r="B16562" t="s">
        <v>34</v>
      </c>
      <c r="C16562" t="s">
        <v>21</v>
      </c>
      <c r="D16562">
        <v>2</v>
      </c>
      <c r="E16562">
        <v>1</v>
      </c>
      <c r="F16562" s="7">
        <v>41448</v>
      </c>
      <c r="G16562" s="5">
        <v>0.84027777777777779</v>
      </c>
      <c r="H16562" t="str">
        <f t="shared" si="258"/>
        <v>Night</v>
      </c>
      <c r="I16562" t="s">
        <v>47</v>
      </c>
      <c r="J16562" t="s">
        <v>2697</v>
      </c>
      <c r="K16562" t="s">
        <v>143</v>
      </c>
      <c r="L16562">
        <v>0</v>
      </c>
      <c r="M16562">
        <v>0</v>
      </c>
      <c r="N16562">
        <v>0</v>
      </c>
      <c r="O16562">
        <v>30</v>
      </c>
      <c r="P16562">
        <v>0</v>
      </c>
      <c r="Q16562" t="s">
        <v>24</v>
      </c>
      <c r="R16562" t="s">
        <v>221</v>
      </c>
      <c r="S16562" t="s">
        <v>219</v>
      </c>
      <c r="T16562" t="s">
        <v>25</v>
      </c>
      <c r="U16562" t="s">
        <v>27</v>
      </c>
      <c r="V16562" t="s">
        <v>2652</v>
      </c>
      <c r="W16562" t="s">
        <v>35</v>
      </c>
      <c r="X16562" t="s">
        <v>402</v>
      </c>
      <c r="Y16562" t="s">
        <v>220</v>
      </c>
      <c r="Z16562">
        <v>314776</v>
      </c>
    </row>
    <row r="16563" spans="1:26" x14ac:dyDescent="0.25">
      <c r="A16563" t="s">
        <v>403</v>
      </c>
      <c r="B16563" t="s">
        <v>34</v>
      </c>
      <c r="C16563" t="s">
        <v>21</v>
      </c>
      <c r="D16563">
        <v>2</v>
      </c>
      <c r="E16563">
        <v>1</v>
      </c>
      <c r="F16563" s="7">
        <v>38673</v>
      </c>
      <c r="G16563" s="5">
        <v>0.70138888888888884</v>
      </c>
      <c r="H16563" t="str">
        <f t="shared" si="258"/>
        <v>Day</v>
      </c>
      <c r="I16563" t="s">
        <v>47</v>
      </c>
      <c r="J16563" t="s">
        <v>26</v>
      </c>
      <c r="K16563" t="s">
        <v>212</v>
      </c>
      <c r="L16563">
        <v>0</v>
      </c>
      <c r="M16563">
        <v>0</v>
      </c>
      <c r="N16563">
        <v>0</v>
      </c>
      <c r="O16563">
        <v>50</v>
      </c>
      <c r="P16563">
        <v>0</v>
      </c>
      <c r="Q16563" t="s">
        <v>24</v>
      </c>
      <c r="R16563" t="s">
        <v>86</v>
      </c>
      <c r="S16563" t="s">
        <v>522</v>
      </c>
      <c r="T16563" t="s">
        <v>25</v>
      </c>
      <c r="U16563" t="s">
        <v>27</v>
      </c>
      <c r="V16563" t="s">
        <v>2654</v>
      </c>
      <c r="W16563" t="s">
        <v>35</v>
      </c>
      <c r="X16563" t="s">
        <v>402</v>
      </c>
      <c r="Y16563" t="s">
        <v>523</v>
      </c>
      <c r="Z16563">
        <v>344682</v>
      </c>
    </row>
    <row r="16564" spans="1:26" x14ac:dyDescent="0.25">
      <c r="A16564" t="s">
        <v>403</v>
      </c>
      <c r="B16564" t="s">
        <v>34</v>
      </c>
      <c r="C16564" t="s">
        <v>21</v>
      </c>
      <c r="D16564">
        <v>2</v>
      </c>
      <c r="E16564">
        <v>1</v>
      </c>
      <c r="F16564" s="7">
        <v>39927</v>
      </c>
      <c r="G16564" s="5">
        <v>0.79861111111111116</v>
      </c>
      <c r="H16564" t="str">
        <f t="shared" si="258"/>
        <v>Night</v>
      </c>
      <c r="I16564" t="s">
        <v>47</v>
      </c>
      <c r="J16564" t="s">
        <v>26</v>
      </c>
      <c r="K16564" t="s">
        <v>212</v>
      </c>
      <c r="L16564">
        <v>0</v>
      </c>
      <c r="M16564">
        <v>0</v>
      </c>
      <c r="N16564">
        <v>0</v>
      </c>
      <c r="O16564">
        <v>50</v>
      </c>
      <c r="P16564">
        <v>0</v>
      </c>
      <c r="Q16564" t="s">
        <v>24</v>
      </c>
      <c r="R16564" t="s">
        <v>245</v>
      </c>
      <c r="S16564" t="s">
        <v>243</v>
      </c>
      <c r="T16564" t="s">
        <v>25</v>
      </c>
      <c r="U16564" t="s">
        <v>64</v>
      </c>
      <c r="V16564" t="s">
        <v>2654</v>
      </c>
      <c r="W16564" t="s">
        <v>35</v>
      </c>
      <c r="X16564" t="s">
        <v>402</v>
      </c>
      <c r="Y16564" t="s">
        <v>244</v>
      </c>
      <c r="Z16564">
        <v>304635</v>
      </c>
    </row>
    <row r="16565" spans="1:26" x14ac:dyDescent="0.25">
      <c r="A16565" t="s">
        <v>403</v>
      </c>
      <c r="B16565" t="s">
        <v>34</v>
      </c>
      <c r="C16565" t="s">
        <v>21</v>
      </c>
      <c r="D16565">
        <v>2</v>
      </c>
      <c r="E16565">
        <v>1</v>
      </c>
      <c r="F16565" s="7">
        <v>38462</v>
      </c>
      <c r="G16565" s="5">
        <v>0.59722222222222221</v>
      </c>
      <c r="H16565" t="str">
        <f t="shared" si="258"/>
        <v>Day</v>
      </c>
      <c r="I16565" t="s">
        <v>47</v>
      </c>
      <c r="J16565" t="s">
        <v>26</v>
      </c>
      <c r="K16565" t="s">
        <v>26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 t="s">
        <v>24</v>
      </c>
      <c r="R16565" t="s">
        <v>128</v>
      </c>
      <c r="S16565" t="s">
        <v>587</v>
      </c>
      <c r="T16565" t="s">
        <v>25</v>
      </c>
      <c r="U16565" t="s">
        <v>27</v>
      </c>
      <c r="V16565" t="s">
        <v>2657</v>
      </c>
      <c r="W16565" t="s">
        <v>35</v>
      </c>
      <c r="X16565" t="s">
        <v>402</v>
      </c>
      <c r="Y16565" t="s">
        <v>588</v>
      </c>
      <c r="Z16565">
        <v>250164</v>
      </c>
    </row>
    <row r="16566" spans="1:26" x14ac:dyDescent="0.25">
      <c r="A16566" t="s">
        <v>403</v>
      </c>
      <c r="B16566" t="s">
        <v>34</v>
      </c>
      <c r="C16566" t="s">
        <v>21</v>
      </c>
      <c r="D16566">
        <v>2</v>
      </c>
      <c r="E16566">
        <v>1</v>
      </c>
      <c r="F16566" s="7">
        <v>38633</v>
      </c>
      <c r="G16566" s="5">
        <v>0.5805555555555556</v>
      </c>
      <c r="H16566" t="str">
        <f t="shared" si="258"/>
        <v>Day</v>
      </c>
      <c r="I16566" t="s">
        <v>47</v>
      </c>
      <c r="J16566" t="s">
        <v>26</v>
      </c>
      <c r="K16566" t="s">
        <v>26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 t="s">
        <v>24</v>
      </c>
      <c r="R16566" t="s">
        <v>208</v>
      </c>
      <c r="S16566" t="s">
        <v>698</v>
      </c>
      <c r="T16566" t="s">
        <v>25</v>
      </c>
      <c r="U16566" t="s">
        <v>27</v>
      </c>
      <c r="V16566" t="s">
        <v>208</v>
      </c>
      <c r="W16566" t="s">
        <v>35</v>
      </c>
      <c r="X16566" t="s">
        <v>402</v>
      </c>
      <c r="Y16566" t="s">
        <v>699</v>
      </c>
      <c r="Z16566">
        <v>344705</v>
      </c>
    </row>
    <row r="16567" spans="1:26" x14ac:dyDescent="0.25">
      <c r="A16567" t="s">
        <v>403</v>
      </c>
      <c r="B16567" t="s">
        <v>34</v>
      </c>
      <c r="C16567" t="s">
        <v>21</v>
      </c>
      <c r="D16567">
        <v>2</v>
      </c>
      <c r="E16567">
        <v>1</v>
      </c>
      <c r="F16567" s="7">
        <v>39779</v>
      </c>
      <c r="G16567" s="5">
        <v>0.34513888888888888</v>
      </c>
      <c r="H16567" t="str">
        <f t="shared" si="258"/>
        <v>Day</v>
      </c>
      <c r="I16567" t="s">
        <v>47</v>
      </c>
      <c r="J16567" t="s">
        <v>26</v>
      </c>
      <c r="K16567" t="s">
        <v>26</v>
      </c>
      <c r="L16567">
        <v>0</v>
      </c>
      <c r="M16567">
        <v>0</v>
      </c>
      <c r="N16567">
        <v>0</v>
      </c>
      <c r="O16567">
        <v>0</v>
      </c>
      <c r="P16567">
        <v>2</v>
      </c>
      <c r="Q16567" t="s">
        <v>24</v>
      </c>
      <c r="R16567" t="s">
        <v>474</v>
      </c>
      <c r="S16567" t="s">
        <v>1886</v>
      </c>
      <c r="T16567" t="s">
        <v>25</v>
      </c>
      <c r="U16567" t="s">
        <v>27</v>
      </c>
      <c r="V16567" t="s">
        <v>2650</v>
      </c>
      <c r="W16567" t="s">
        <v>35</v>
      </c>
      <c r="X16567" t="s">
        <v>402</v>
      </c>
      <c r="Y16567" t="s">
        <v>1887</v>
      </c>
      <c r="Z16567">
        <v>360446</v>
      </c>
    </row>
    <row r="16568" spans="1:26" x14ac:dyDescent="0.25">
      <c r="A16568" t="s">
        <v>403</v>
      </c>
      <c r="B16568" t="s">
        <v>34</v>
      </c>
      <c r="C16568" t="s">
        <v>21</v>
      </c>
      <c r="D16568">
        <v>2</v>
      </c>
      <c r="E16568">
        <v>1</v>
      </c>
      <c r="F16568" s="7">
        <v>39796</v>
      </c>
      <c r="G16568" s="5">
        <v>0.65972222222222221</v>
      </c>
      <c r="H16568" t="str">
        <f t="shared" si="258"/>
        <v>Day</v>
      </c>
      <c r="I16568" t="s">
        <v>56</v>
      </c>
      <c r="J16568" t="s">
        <v>26</v>
      </c>
      <c r="K16568" t="s">
        <v>26</v>
      </c>
      <c r="L16568">
        <v>0</v>
      </c>
      <c r="M16568">
        <v>0</v>
      </c>
      <c r="N16568">
        <v>0</v>
      </c>
      <c r="O16568">
        <v>900</v>
      </c>
      <c r="P16568">
        <v>2.7000000480000002</v>
      </c>
      <c r="Q16568" t="s">
        <v>24</v>
      </c>
      <c r="R16568" t="s">
        <v>638</v>
      </c>
      <c r="S16568" t="s">
        <v>2083</v>
      </c>
      <c r="T16568" t="s">
        <v>25</v>
      </c>
      <c r="U16568" t="s">
        <v>27</v>
      </c>
      <c r="V16568" t="s">
        <v>2650</v>
      </c>
      <c r="W16568" t="s">
        <v>35</v>
      </c>
      <c r="X16568" t="s">
        <v>402</v>
      </c>
      <c r="Y16568" t="s">
        <v>2084</v>
      </c>
      <c r="Z16568">
        <v>343580</v>
      </c>
    </row>
    <row r="16569" spans="1:26" x14ac:dyDescent="0.25">
      <c r="A16569" t="s">
        <v>403</v>
      </c>
      <c r="B16569" t="s">
        <v>34</v>
      </c>
      <c r="C16569" t="s">
        <v>21</v>
      </c>
      <c r="D16569">
        <v>2</v>
      </c>
      <c r="E16569">
        <v>1</v>
      </c>
      <c r="F16569" s="7">
        <v>40823</v>
      </c>
      <c r="G16569" s="5">
        <v>0.39583333333333331</v>
      </c>
      <c r="H16569" t="str">
        <f t="shared" si="258"/>
        <v>Day</v>
      </c>
      <c r="I16569" t="s">
        <v>56</v>
      </c>
      <c r="J16569" t="s">
        <v>26</v>
      </c>
      <c r="K16569" t="s">
        <v>26</v>
      </c>
      <c r="L16569">
        <v>0</v>
      </c>
      <c r="M16569">
        <v>0</v>
      </c>
      <c r="N16569">
        <v>0</v>
      </c>
      <c r="O16569">
        <v>0</v>
      </c>
      <c r="P16569">
        <v>3</v>
      </c>
      <c r="Q16569" t="s">
        <v>24</v>
      </c>
      <c r="R16569" t="s">
        <v>720</v>
      </c>
      <c r="S16569" t="s">
        <v>720</v>
      </c>
      <c r="T16569" t="s">
        <v>25</v>
      </c>
      <c r="U16569" t="s">
        <v>27</v>
      </c>
      <c r="V16569" t="s">
        <v>2653</v>
      </c>
      <c r="W16569" t="s">
        <v>35</v>
      </c>
      <c r="X16569" t="s">
        <v>402</v>
      </c>
      <c r="Y16569" t="s">
        <v>721</v>
      </c>
      <c r="Z16569">
        <v>355860</v>
      </c>
    </row>
    <row r="16570" spans="1:26" x14ac:dyDescent="0.25">
      <c r="A16570" t="s">
        <v>403</v>
      </c>
      <c r="B16570" t="s">
        <v>34</v>
      </c>
      <c r="C16570" t="s">
        <v>21</v>
      </c>
      <c r="D16570">
        <v>2</v>
      </c>
      <c r="E16570">
        <v>1</v>
      </c>
      <c r="F16570" s="7">
        <v>41727</v>
      </c>
      <c r="G16570" s="5">
        <v>0.70833333333333337</v>
      </c>
      <c r="H16570" t="str">
        <f t="shared" si="258"/>
        <v>Day</v>
      </c>
      <c r="I16570" t="s">
        <v>56</v>
      </c>
      <c r="J16570" t="s">
        <v>26</v>
      </c>
      <c r="K16570" t="s">
        <v>26</v>
      </c>
      <c r="L16570">
        <v>0</v>
      </c>
      <c r="M16570">
        <v>0</v>
      </c>
      <c r="N16570">
        <v>0</v>
      </c>
      <c r="O16570" s="2">
        <v>1800</v>
      </c>
      <c r="P16570">
        <v>5</v>
      </c>
      <c r="Q16570" t="s">
        <v>24</v>
      </c>
      <c r="R16570" t="s">
        <v>160</v>
      </c>
      <c r="S16570" t="s">
        <v>158</v>
      </c>
      <c r="T16570" t="s">
        <v>25</v>
      </c>
      <c r="U16570" t="s">
        <v>27</v>
      </c>
      <c r="V16570" t="s">
        <v>2650</v>
      </c>
      <c r="W16570" t="s">
        <v>35</v>
      </c>
      <c r="X16570" t="s">
        <v>402</v>
      </c>
      <c r="Y16570" t="s">
        <v>159</v>
      </c>
      <c r="Z16570">
        <v>344149</v>
      </c>
    </row>
    <row r="16571" spans="1:26" x14ac:dyDescent="0.25">
      <c r="A16571" t="s">
        <v>403</v>
      </c>
      <c r="B16571" t="s">
        <v>34</v>
      </c>
      <c r="C16571" t="s">
        <v>21</v>
      </c>
      <c r="D16571">
        <v>2</v>
      </c>
      <c r="E16571">
        <v>1</v>
      </c>
      <c r="F16571" s="7">
        <v>37594</v>
      </c>
      <c r="G16571" s="5">
        <v>0.38680555555555557</v>
      </c>
      <c r="H16571" t="str">
        <f t="shared" si="258"/>
        <v>Day</v>
      </c>
      <c r="I16571" t="s">
        <v>56</v>
      </c>
      <c r="J16571" t="s">
        <v>26</v>
      </c>
      <c r="K16571" t="s">
        <v>26</v>
      </c>
      <c r="L16571">
        <v>0</v>
      </c>
      <c r="M16571">
        <v>0</v>
      </c>
      <c r="N16571">
        <v>0</v>
      </c>
      <c r="O16571" s="2">
        <v>1600</v>
      </c>
      <c r="P16571">
        <v>6</v>
      </c>
      <c r="Q16571" t="s">
        <v>24</v>
      </c>
      <c r="R16571" t="s">
        <v>801</v>
      </c>
      <c r="S16571" t="s">
        <v>840</v>
      </c>
      <c r="T16571" t="s">
        <v>25</v>
      </c>
      <c r="U16571" t="s">
        <v>27</v>
      </c>
      <c r="V16571" t="s">
        <v>2650</v>
      </c>
      <c r="W16571" t="s">
        <v>35</v>
      </c>
      <c r="X16571" t="s">
        <v>402</v>
      </c>
      <c r="Y16571" t="s">
        <v>841</v>
      </c>
      <c r="Z16571">
        <v>356433</v>
      </c>
    </row>
    <row r="16572" spans="1:26" x14ac:dyDescent="0.25">
      <c r="A16572" t="s">
        <v>403</v>
      </c>
      <c r="B16572" t="s">
        <v>34</v>
      </c>
      <c r="C16572" t="s">
        <v>21</v>
      </c>
      <c r="D16572">
        <v>2</v>
      </c>
      <c r="E16572">
        <v>1</v>
      </c>
      <c r="F16572" s="7">
        <v>40612</v>
      </c>
      <c r="G16572" s="5">
        <v>0.71875</v>
      </c>
      <c r="H16572" t="str">
        <f t="shared" si="258"/>
        <v>Day</v>
      </c>
      <c r="I16572" t="s">
        <v>47</v>
      </c>
      <c r="J16572" t="s">
        <v>26</v>
      </c>
      <c r="K16572" t="s">
        <v>26</v>
      </c>
      <c r="L16572">
        <v>0</v>
      </c>
      <c r="M16572">
        <v>0</v>
      </c>
      <c r="N16572">
        <v>0</v>
      </c>
      <c r="O16572" s="2">
        <v>2500</v>
      </c>
      <c r="P16572">
        <v>8</v>
      </c>
      <c r="Q16572" t="s">
        <v>24</v>
      </c>
      <c r="R16572" t="s">
        <v>2663</v>
      </c>
      <c r="S16572" t="s">
        <v>2374</v>
      </c>
      <c r="T16572" t="s">
        <v>25</v>
      </c>
      <c r="U16572" t="s">
        <v>27</v>
      </c>
      <c r="V16572" t="s">
        <v>2651</v>
      </c>
      <c r="W16572" t="s">
        <v>35</v>
      </c>
      <c r="X16572" t="s">
        <v>402</v>
      </c>
      <c r="Y16572" t="s">
        <v>2375</v>
      </c>
      <c r="Z16572">
        <v>344634</v>
      </c>
    </row>
    <row r="16573" spans="1:26" x14ac:dyDescent="0.25">
      <c r="A16573" t="s">
        <v>403</v>
      </c>
      <c r="B16573" t="s">
        <v>34</v>
      </c>
      <c r="C16573" t="s">
        <v>21</v>
      </c>
      <c r="D16573">
        <v>2</v>
      </c>
      <c r="E16573">
        <v>1</v>
      </c>
      <c r="F16573" s="7">
        <v>41437</v>
      </c>
      <c r="G16573" s="5">
        <v>0.75347222222222221</v>
      </c>
      <c r="H16573" t="str">
        <f t="shared" si="258"/>
        <v>Night</v>
      </c>
      <c r="I16573" t="s">
        <v>47</v>
      </c>
      <c r="J16573" t="s">
        <v>26</v>
      </c>
      <c r="K16573" t="s">
        <v>26</v>
      </c>
      <c r="L16573">
        <v>0</v>
      </c>
      <c r="M16573">
        <v>0</v>
      </c>
      <c r="N16573">
        <v>0</v>
      </c>
      <c r="O16573">
        <v>100</v>
      </c>
      <c r="P16573">
        <v>0</v>
      </c>
      <c r="Q16573" t="s">
        <v>24</v>
      </c>
      <c r="R16573" t="s">
        <v>184</v>
      </c>
      <c r="S16573" t="s">
        <v>184</v>
      </c>
      <c r="T16573" t="s">
        <v>25</v>
      </c>
      <c r="U16573" t="s">
        <v>27</v>
      </c>
      <c r="V16573" t="s">
        <v>2650</v>
      </c>
      <c r="W16573" t="s">
        <v>35</v>
      </c>
      <c r="X16573" t="s">
        <v>402</v>
      </c>
      <c r="Y16573" t="s">
        <v>185</v>
      </c>
      <c r="Z16573">
        <v>224228</v>
      </c>
    </row>
    <row r="16574" spans="1:26" x14ac:dyDescent="0.25">
      <c r="A16574" t="s">
        <v>403</v>
      </c>
      <c r="B16574" t="s">
        <v>34</v>
      </c>
      <c r="C16574" t="s">
        <v>21</v>
      </c>
      <c r="D16574">
        <v>2</v>
      </c>
      <c r="E16574">
        <v>1</v>
      </c>
      <c r="F16574" s="7">
        <v>41497</v>
      </c>
      <c r="G16574" s="5">
        <v>0.7402777777777777</v>
      </c>
      <c r="H16574" t="str">
        <f t="shared" si="258"/>
        <v>Day</v>
      </c>
      <c r="I16574" t="s">
        <v>56</v>
      </c>
      <c r="J16574" t="s">
        <v>26</v>
      </c>
      <c r="K16574" t="s">
        <v>26</v>
      </c>
      <c r="L16574">
        <v>0</v>
      </c>
      <c r="M16574">
        <v>0</v>
      </c>
      <c r="N16574">
        <v>0</v>
      </c>
      <c r="O16574">
        <v>100</v>
      </c>
      <c r="P16574">
        <v>0</v>
      </c>
      <c r="Q16574" t="s">
        <v>24</v>
      </c>
      <c r="R16574" t="s">
        <v>638</v>
      </c>
      <c r="S16574" t="s">
        <v>2083</v>
      </c>
      <c r="T16574" t="s">
        <v>25</v>
      </c>
      <c r="U16574" t="s">
        <v>27</v>
      </c>
      <c r="V16574" t="s">
        <v>2650</v>
      </c>
      <c r="W16574" t="s">
        <v>35</v>
      </c>
      <c r="X16574" t="s">
        <v>402</v>
      </c>
      <c r="Y16574" t="s">
        <v>2084</v>
      </c>
      <c r="Z16574">
        <v>249809</v>
      </c>
    </row>
    <row r="16575" spans="1:26" x14ac:dyDescent="0.25">
      <c r="A16575" t="s">
        <v>403</v>
      </c>
      <c r="B16575" t="s">
        <v>34</v>
      </c>
      <c r="C16575" t="s">
        <v>21</v>
      </c>
      <c r="D16575">
        <v>2</v>
      </c>
      <c r="E16575">
        <v>1</v>
      </c>
      <c r="F16575" s="7">
        <v>41975</v>
      </c>
      <c r="G16575" s="5">
        <v>0.47222222222222227</v>
      </c>
      <c r="H16575" t="str">
        <f t="shared" si="258"/>
        <v>Day</v>
      </c>
      <c r="I16575" t="s">
        <v>56</v>
      </c>
      <c r="J16575" t="s">
        <v>26</v>
      </c>
      <c r="K16575" t="s">
        <v>26</v>
      </c>
      <c r="L16575">
        <v>0</v>
      </c>
      <c r="M16575">
        <v>0</v>
      </c>
      <c r="N16575">
        <v>0</v>
      </c>
      <c r="O16575">
        <v>150</v>
      </c>
      <c r="P16575">
        <v>0</v>
      </c>
      <c r="Q16575" t="s">
        <v>24</v>
      </c>
      <c r="R16575" t="s">
        <v>221</v>
      </c>
      <c r="S16575" t="s">
        <v>219</v>
      </c>
      <c r="T16575" t="s">
        <v>25</v>
      </c>
      <c r="U16575" t="s">
        <v>27</v>
      </c>
      <c r="V16575" t="s">
        <v>2652</v>
      </c>
      <c r="W16575" t="s">
        <v>35</v>
      </c>
      <c r="X16575" t="s">
        <v>402</v>
      </c>
      <c r="Y16575" t="s">
        <v>220</v>
      </c>
      <c r="Z16575">
        <v>310633</v>
      </c>
    </row>
    <row r="16576" spans="1:26" x14ac:dyDescent="0.25">
      <c r="A16576" t="s">
        <v>403</v>
      </c>
      <c r="B16576" t="s">
        <v>34</v>
      </c>
      <c r="C16576" t="s">
        <v>21</v>
      </c>
      <c r="D16576">
        <v>2</v>
      </c>
      <c r="E16576">
        <v>1</v>
      </c>
      <c r="F16576" s="7">
        <v>41762</v>
      </c>
      <c r="G16576" s="5">
        <v>0.71388888888888891</v>
      </c>
      <c r="H16576" t="str">
        <f t="shared" si="258"/>
        <v>Day</v>
      </c>
      <c r="I16576" t="s">
        <v>47</v>
      </c>
      <c r="J16576" t="s">
        <v>26</v>
      </c>
      <c r="K16576" t="s">
        <v>26</v>
      </c>
      <c r="L16576">
        <v>0</v>
      </c>
      <c r="M16576">
        <v>0</v>
      </c>
      <c r="N16576">
        <v>0</v>
      </c>
      <c r="O16576">
        <v>300</v>
      </c>
      <c r="P16576">
        <v>0</v>
      </c>
      <c r="Q16576" t="s">
        <v>24</v>
      </c>
      <c r="R16576" t="s">
        <v>86</v>
      </c>
      <c r="S16576" t="s">
        <v>96</v>
      </c>
      <c r="T16576" t="s">
        <v>25</v>
      </c>
      <c r="U16576" t="s">
        <v>64</v>
      </c>
      <c r="V16576" t="s">
        <v>2654</v>
      </c>
      <c r="W16576" t="s">
        <v>35</v>
      </c>
      <c r="X16576" t="s">
        <v>402</v>
      </c>
      <c r="Y16576" t="s">
        <v>97</v>
      </c>
      <c r="Z16576">
        <v>262376</v>
      </c>
    </row>
    <row r="16577" spans="1:26" x14ac:dyDescent="0.25">
      <c r="A16577" t="s">
        <v>403</v>
      </c>
      <c r="B16577" t="s">
        <v>34</v>
      </c>
      <c r="C16577" t="s">
        <v>21</v>
      </c>
      <c r="D16577">
        <v>2</v>
      </c>
      <c r="E16577">
        <v>1</v>
      </c>
      <c r="F16577" s="7">
        <v>41820</v>
      </c>
      <c r="G16577" s="5">
        <v>0.63472222222222219</v>
      </c>
      <c r="H16577" t="str">
        <f t="shared" si="258"/>
        <v>Day</v>
      </c>
      <c r="I16577" t="s">
        <v>56</v>
      </c>
      <c r="J16577" t="s">
        <v>26</v>
      </c>
      <c r="K16577" t="s">
        <v>26</v>
      </c>
      <c r="L16577">
        <v>0</v>
      </c>
      <c r="M16577">
        <v>0</v>
      </c>
      <c r="N16577">
        <v>0</v>
      </c>
      <c r="O16577">
        <v>300</v>
      </c>
      <c r="P16577">
        <v>0</v>
      </c>
      <c r="Q16577" t="s">
        <v>24</v>
      </c>
      <c r="R16577" t="s">
        <v>638</v>
      </c>
      <c r="S16577" t="s">
        <v>2249</v>
      </c>
      <c r="T16577" t="s">
        <v>25</v>
      </c>
      <c r="U16577" t="s">
        <v>27</v>
      </c>
      <c r="V16577" t="s">
        <v>2650</v>
      </c>
      <c r="W16577" t="s">
        <v>35</v>
      </c>
      <c r="X16577" t="s">
        <v>402</v>
      </c>
      <c r="Y16577" t="s">
        <v>2250</v>
      </c>
      <c r="Z16577">
        <v>344746</v>
      </c>
    </row>
    <row r="16578" spans="1:26" x14ac:dyDescent="0.25">
      <c r="A16578" t="s">
        <v>403</v>
      </c>
      <c r="B16578" t="s">
        <v>34</v>
      </c>
      <c r="C16578" t="s">
        <v>21</v>
      </c>
      <c r="D16578">
        <v>2</v>
      </c>
      <c r="E16578">
        <v>1</v>
      </c>
      <c r="F16578" s="7">
        <v>38165</v>
      </c>
      <c r="G16578" s="5">
        <v>0.3888888888888889</v>
      </c>
      <c r="H16578" t="str">
        <f t="shared" si="258"/>
        <v>Day</v>
      </c>
      <c r="I16578" t="s">
        <v>47</v>
      </c>
      <c r="J16578" t="s">
        <v>26</v>
      </c>
      <c r="K16578" t="s">
        <v>26</v>
      </c>
      <c r="L16578">
        <v>0</v>
      </c>
      <c r="M16578">
        <v>0</v>
      </c>
      <c r="N16578">
        <v>0</v>
      </c>
      <c r="O16578">
        <v>350</v>
      </c>
      <c r="P16578">
        <v>0</v>
      </c>
      <c r="Q16578" t="s">
        <v>24</v>
      </c>
      <c r="R16578" t="s">
        <v>86</v>
      </c>
      <c r="S16578" t="s">
        <v>96</v>
      </c>
      <c r="T16578" t="s">
        <v>25</v>
      </c>
      <c r="U16578" t="s">
        <v>27</v>
      </c>
      <c r="V16578" t="s">
        <v>2654</v>
      </c>
      <c r="W16578" t="s">
        <v>35</v>
      </c>
      <c r="X16578" t="s">
        <v>402</v>
      </c>
      <c r="Y16578" t="s">
        <v>97</v>
      </c>
      <c r="Z16578">
        <v>228088</v>
      </c>
    </row>
    <row r="16579" spans="1:26" x14ac:dyDescent="0.25">
      <c r="A16579" t="s">
        <v>403</v>
      </c>
      <c r="B16579" t="s">
        <v>34</v>
      </c>
      <c r="C16579" t="s">
        <v>21</v>
      </c>
      <c r="D16579">
        <v>2</v>
      </c>
      <c r="E16579">
        <v>1</v>
      </c>
      <c r="F16579" s="7">
        <v>39236</v>
      </c>
      <c r="G16579" s="5">
        <v>0.62152777777777779</v>
      </c>
      <c r="H16579" t="str">
        <f t="shared" ref="H16579:H16642" si="259">IF(AND(G16579&gt;=TIME(6,0,0),G16579&lt;TIME(18,0,0)),"Day","Night")</f>
        <v>Day</v>
      </c>
      <c r="I16579" t="s">
        <v>47</v>
      </c>
      <c r="J16579" t="s">
        <v>26</v>
      </c>
      <c r="K16579" t="s">
        <v>26</v>
      </c>
      <c r="L16579">
        <v>0</v>
      </c>
      <c r="M16579">
        <v>0</v>
      </c>
      <c r="N16579">
        <v>0</v>
      </c>
      <c r="O16579">
        <v>400</v>
      </c>
      <c r="P16579">
        <v>0</v>
      </c>
      <c r="Q16579" t="s">
        <v>24</v>
      </c>
      <c r="R16579" t="s">
        <v>166</v>
      </c>
      <c r="S16579" t="s">
        <v>166</v>
      </c>
      <c r="T16579" t="s">
        <v>25</v>
      </c>
      <c r="U16579" t="s">
        <v>27</v>
      </c>
      <c r="V16579" t="s">
        <v>2653</v>
      </c>
      <c r="W16579" t="s">
        <v>35</v>
      </c>
      <c r="X16579" t="s">
        <v>402</v>
      </c>
      <c r="Y16579" t="s">
        <v>167</v>
      </c>
      <c r="Z16579">
        <v>243436</v>
      </c>
    </row>
    <row r="16580" spans="1:26" x14ac:dyDescent="0.25">
      <c r="A16580" t="s">
        <v>403</v>
      </c>
      <c r="B16580" t="s">
        <v>34</v>
      </c>
      <c r="C16580" t="s">
        <v>21</v>
      </c>
      <c r="D16580">
        <v>2</v>
      </c>
      <c r="E16580">
        <v>1</v>
      </c>
      <c r="F16580" s="7">
        <v>39241</v>
      </c>
      <c r="G16580" s="5">
        <v>0.2951388888888889</v>
      </c>
      <c r="H16580" t="str">
        <f t="shared" si="259"/>
        <v>Day</v>
      </c>
      <c r="I16580" t="s">
        <v>56</v>
      </c>
      <c r="J16580" t="s">
        <v>26</v>
      </c>
      <c r="K16580" t="s">
        <v>26</v>
      </c>
      <c r="L16580">
        <v>0</v>
      </c>
      <c r="M16580">
        <v>0</v>
      </c>
      <c r="N16580">
        <v>0</v>
      </c>
      <c r="O16580">
        <v>500</v>
      </c>
      <c r="P16580">
        <v>0</v>
      </c>
      <c r="Q16580" t="s">
        <v>24</v>
      </c>
      <c r="R16580" t="s">
        <v>86</v>
      </c>
      <c r="S16580" t="s">
        <v>96</v>
      </c>
      <c r="T16580" t="s">
        <v>25</v>
      </c>
      <c r="U16580" t="s">
        <v>27</v>
      </c>
      <c r="V16580" t="s">
        <v>2654</v>
      </c>
      <c r="W16580" t="s">
        <v>35</v>
      </c>
      <c r="X16580" t="s">
        <v>402</v>
      </c>
      <c r="Y16580" t="s">
        <v>97</v>
      </c>
      <c r="Z16580">
        <v>205636</v>
      </c>
    </row>
    <row r="16581" spans="1:26" x14ac:dyDescent="0.25">
      <c r="A16581" t="s">
        <v>403</v>
      </c>
      <c r="B16581" t="s">
        <v>34</v>
      </c>
      <c r="C16581" t="s">
        <v>21</v>
      </c>
      <c r="D16581">
        <v>2</v>
      </c>
      <c r="E16581">
        <v>1</v>
      </c>
      <c r="F16581" s="7">
        <v>39445</v>
      </c>
      <c r="G16581" s="5">
        <v>0.64583333333333337</v>
      </c>
      <c r="H16581" t="str">
        <f t="shared" si="259"/>
        <v>Day</v>
      </c>
      <c r="I16581" t="s">
        <v>56</v>
      </c>
      <c r="J16581" t="s">
        <v>26</v>
      </c>
      <c r="K16581" t="s">
        <v>26</v>
      </c>
      <c r="L16581">
        <v>0</v>
      </c>
      <c r="M16581">
        <v>0</v>
      </c>
      <c r="N16581">
        <v>0</v>
      </c>
      <c r="O16581">
        <v>500</v>
      </c>
      <c r="P16581">
        <v>0</v>
      </c>
      <c r="Q16581" t="s">
        <v>24</v>
      </c>
      <c r="R16581" t="s">
        <v>86</v>
      </c>
      <c r="S16581" t="s">
        <v>96</v>
      </c>
      <c r="T16581" t="s">
        <v>25</v>
      </c>
      <c r="U16581" t="s">
        <v>27</v>
      </c>
      <c r="V16581" t="s">
        <v>2654</v>
      </c>
      <c r="W16581" t="s">
        <v>35</v>
      </c>
      <c r="X16581" t="s">
        <v>402</v>
      </c>
      <c r="Y16581" t="s">
        <v>97</v>
      </c>
      <c r="Z16581">
        <v>229038</v>
      </c>
    </row>
    <row r="16582" spans="1:26" x14ac:dyDescent="0.25">
      <c r="A16582" t="s">
        <v>403</v>
      </c>
      <c r="B16582" t="s">
        <v>34</v>
      </c>
      <c r="C16582" t="s">
        <v>21</v>
      </c>
      <c r="D16582">
        <v>2</v>
      </c>
      <c r="E16582">
        <v>1</v>
      </c>
      <c r="F16582" s="7">
        <v>39668</v>
      </c>
      <c r="G16582" s="5">
        <v>0.30486111111111108</v>
      </c>
      <c r="H16582" t="str">
        <f t="shared" si="259"/>
        <v>Day</v>
      </c>
      <c r="I16582" t="s">
        <v>56</v>
      </c>
      <c r="J16582" t="s">
        <v>26</v>
      </c>
      <c r="K16582" t="s">
        <v>26</v>
      </c>
      <c r="L16582">
        <v>0</v>
      </c>
      <c r="M16582">
        <v>0</v>
      </c>
      <c r="N16582">
        <v>0</v>
      </c>
      <c r="O16582">
        <v>500</v>
      </c>
      <c r="P16582">
        <v>0</v>
      </c>
      <c r="Q16582" t="s">
        <v>24</v>
      </c>
      <c r="R16582" t="s">
        <v>128</v>
      </c>
      <c r="S16582" t="s">
        <v>587</v>
      </c>
      <c r="T16582" t="s">
        <v>25</v>
      </c>
      <c r="U16582" t="s">
        <v>64</v>
      </c>
      <c r="V16582" t="s">
        <v>2657</v>
      </c>
      <c r="W16582" t="s">
        <v>35</v>
      </c>
      <c r="X16582" t="s">
        <v>402</v>
      </c>
      <c r="Y16582" t="s">
        <v>588</v>
      </c>
      <c r="Z16582">
        <v>252811</v>
      </c>
    </row>
    <row r="16583" spans="1:26" x14ac:dyDescent="0.25">
      <c r="A16583" t="s">
        <v>403</v>
      </c>
      <c r="B16583" t="s">
        <v>34</v>
      </c>
      <c r="C16583" t="s">
        <v>21</v>
      </c>
      <c r="D16583">
        <v>2</v>
      </c>
      <c r="E16583">
        <v>1</v>
      </c>
      <c r="F16583" s="7">
        <v>39805</v>
      </c>
      <c r="G16583" s="5">
        <v>0.45833333333333331</v>
      </c>
      <c r="H16583" t="str">
        <f t="shared" si="259"/>
        <v>Day</v>
      </c>
      <c r="I16583" t="s">
        <v>56</v>
      </c>
      <c r="J16583" t="s">
        <v>26</v>
      </c>
      <c r="K16583" t="s">
        <v>26</v>
      </c>
      <c r="L16583">
        <v>0</v>
      </c>
      <c r="M16583">
        <v>0</v>
      </c>
      <c r="N16583">
        <v>0</v>
      </c>
      <c r="O16583">
        <v>800</v>
      </c>
      <c r="P16583">
        <v>0</v>
      </c>
      <c r="Q16583" t="s">
        <v>24</v>
      </c>
      <c r="R16583" t="s">
        <v>166</v>
      </c>
      <c r="S16583" t="s">
        <v>2224</v>
      </c>
      <c r="T16583" t="s">
        <v>25</v>
      </c>
      <c r="U16583" t="s">
        <v>64</v>
      </c>
      <c r="V16583" t="s">
        <v>2653</v>
      </c>
      <c r="W16583" t="s">
        <v>35</v>
      </c>
      <c r="X16583" t="s">
        <v>402</v>
      </c>
      <c r="Y16583" t="s">
        <v>2225</v>
      </c>
      <c r="Z16583">
        <v>330799</v>
      </c>
    </row>
    <row r="16584" spans="1:26" x14ac:dyDescent="0.25">
      <c r="A16584" t="s">
        <v>403</v>
      </c>
      <c r="B16584" t="s">
        <v>34</v>
      </c>
      <c r="C16584" t="s">
        <v>21</v>
      </c>
      <c r="D16584">
        <v>2</v>
      </c>
      <c r="E16584">
        <v>1</v>
      </c>
      <c r="F16584" s="7">
        <v>40690</v>
      </c>
      <c r="G16584" s="5">
        <v>0.625</v>
      </c>
      <c r="H16584" t="str">
        <f t="shared" si="259"/>
        <v>Day</v>
      </c>
      <c r="I16584" t="s">
        <v>47</v>
      </c>
      <c r="J16584" t="s">
        <v>26</v>
      </c>
      <c r="K16584" t="s">
        <v>26</v>
      </c>
      <c r="L16584">
        <v>0</v>
      </c>
      <c r="M16584">
        <v>0</v>
      </c>
      <c r="N16584">
        <v>0</v>
      </c>
      <c r="O16584" s="2">
        <v>1000</v>
      </c>
      <c r="P16584">
        <v>0</v>
      </c>
      <c r="Q16584" t="s">
        <v>24</v>
      </c>
      <c r="R16584" t="s">
        <v>265</v>
      </c>
      <c r="S16584" t="s">
        <v>734</v>
      </c>
      <c r="T16584" t="s">
        <v>25</v>
      </c>
      <c r="U16584" t="s">
        <v>27</v>
      </c>
      <c r="V16584" t="s">
        <v>2650</v>
      </c>
      <c r="W16584" t="s">
        <v>35</v>
      </c>
      <c r="X16584" t="s">
        <v>402</v>
      </c>
      <c r="Y16584" t="s">
        <v>735</v>
      </c>
      <c r="Z16584">
        <v>224952</v>
      </c>
    </row>
    <row r="16585" spans="1:26" x14ac:dyDescent="0.25">
      <c r="A16585" t="s">
        <v>403</v>
      </c>
      <c r="B16585" t="s">
        <v>34</v>
      </c>
      <c r="C16585" t="s">
        <v>21</v>
      </c>
      <c r="D16585">
        <v>2</v>
      </c>
      <c r="E16585">
        <v>1</v>
      </c>
      <c r="F16585" s="7">
        <v>39527</v>
      </c>
      <c r="G16585" s="5">
        <v>0.33819444444444446</v>
      </c>
      <c r="H16585" t="str">
        <f t="shared" si="259"/>
        <v>Day</v>
      </c>
      <c r="I16585" t="s">
        <v>56</v>
      </c>
      <c r="J16585" t="s">
        <v>114</v>
      </c>
      <c r="K16585" t="s">
        <v>113</v>
      </c>
      <c r="L16585">
        <v>0</v>
      </c>
      <c r="M16585">
        <v>0</v>
      </c>
      <c r="N16585">
        <v>0</v>
      </c>
      <c r="O16585" s="2">
        <v>1200</v>
      </c>
      <c r="P16585">
        <v>0</v>
      </c>
      <c r="Q16585" t="s">
        <v>24</v>
      </c>
      <c r="R16585" t="s">
        <v>128</v>
      </c>
      <c r="S16585" t="s">
        <v>663</v>
      </c>
      <c r="T16585" t="s">
        <v>25</v>
      </c>
      <c r="U16585" t="s">
        <v>64</v>
      </c>
      <c r="V16585" t="s">
        <v>2657</v>
      </c>
      <c r="W16585" t="s">
        <v>35</v>
      </c>
      <c r="X16585" t="s">
        <v>402</v>
      </c>
      <c r="Y16585" t="s">
        <v>664</v>
      </c>
      <c r="Z16585">
        <v>202387</v>
      </c>
    </row>
    <row r="16586" spans="1:26" x14ac:dyDescent="0.25">
      <c r="A16586" t="s">
        <v>403</v>
      </c>
      <c r="B16586" t="s">
        <v>34</v>
      </c>
      <c r="C16586" t="s">
        <v>21</v>
      </c>
      <c r="D16586">
        <v>2</v>
      </c>
      <c r="E16586">
        <v>1</v>
      </c>
      <c r="F16586" s="7">
        <v>40315</v>
      </c>
      <c r="G16586" s="5">
        <v>0.60416666666666663</v>
      </c>
      <c r="H16586" t="str">
        <f t="shared" si="259"/>
        <v>Day</v>
      </c>
      <c r="I16586" t="s">
        <v>56</v>
      </c>
      <c r="J16586" t="s">
        <v>26</v>
      </c>
      <c r="K16586" t="s">
        <v>26</v>
      </c>
      <c r="L16586">
        <v>0</v>
      </c>
      <c r="M16586">
        <v>0</v>
      </c>
      <c r="N16586">
        <v>0</v>
      </c>
      <c r="O16586" s="2">
        <v>1500</v>
      </c>
      <c r="P16586">
        <v>0</v>
      </c>
      <c r="Q16586" t="s">
        <v>24</v>
      </c>
      <c r="R16586" t="s">
        <v>166</v>
      </c>
      <c r="S16586" t="s">
        <v>1172</v>
      </c>
      <c r="T16586" t="s">
        <v>25</v>
      </c>
      <c r="U16586" t="s">
        <v>64</v>
      </c>
      <c r="V16586" t="s">
        <v>2653</v>
      </c>
      <c r="W16586" t="s">
        <v>35</v>
      </c>
      <c r="X16586" t="s">
        <v>402</v>
      </c>
      <c r="Y16586" t="s">
        <v>1173</v>
      </c>
      <c r="Z16586">
        <v>239840</v>
      </c>
    </row>
    <row r="16587" spans="1:26" x14ac:dyDescent="0.25">
      <c r="A16587" t="s">
        <v>403</v>
      </c>
      <c r="B16587" t="s">
        <v>34</v>
      </c>
      <c r="C16587" t="s">
        <v>21</v>
      </c>
      <c r="D16587">
        <v>2</v>
      </c>
      <c r="E16587">
        <v>1</v>
      </c>
      <c r="F16587" s="7">
        <v>39076</v>
      </c>
      <c r="G16587" s="5">
        <v>0.65138888888888891</v>
      </c>
      <c r="H16587" t="str">
        <f t="shared" si="259"/>
        <v>Day</v>
      </c>
      <c r="I16587" t="s">
        <v>56</v>
      </c>
      <c r="J16587" t="s">
        <v>122</v>
      </c>
      <c r="K16587" t="s">
        <v>212</v>
      </c>
      <c r="L16587">
        <v>0</v>
      </c>
      <c r="M16587">
        <v>0</v>
      </c>
      <c r="N16587">
        <v>0</v>
      </c>
      <c r="O16587" s="2">
        <v>1500</v>
      </c>
      <c r="P16587">
        <v>0</v>
      </c>
      <c r="Q16587" t="s">
        <v>24</v>
      </c>
      <c r="R16587" t="s">
        <v>2671</v>
      </c>
      <c r="S16587" t="s">
        <v>344</v>
      </c>
      <c r="T16587" t="s">
        <v>25</v>
      </c>
      <c r="U16587" t="s">
        <v>27</v>
      </c>
      <c r="V16587" t="s">
        <v>2650</v>
      </c>
      <c r="W16587" t="s">
        <v>35</v>
      </c>
      <c r="X16587" t="s">
        <v>402</v>
      </c>
      <c r="Y16587" t="s">
        <v>345</v>
      </c>
      <c r="Z16587">
        <v>235092</v>
      </c>
    </row>
    <row r="16588" spans="1:26" x14ac:dyDescent="0.25">
      <c r="A16588" t="s">
        <v>403</v>
      </c>
      <c r="B16588" t="s">
        <v>34</v>
      </c>
      <c r="C16588" t="s">
        <v>21</v>
      </c>
      <c r="D16588">
        <v>2</v>
      </c>
      <c r="E16588">
        <v>1</v>
      </c>
      <c r="F16588" s="7">
        <v>36603</v>
      </c>
      <c r="G16588" s="5">
        <v>0.32777777777777778</v>
      </c>
      <c r="H16588" t="str">
        <f t="shared" si="259"/>
        <v>Day</v>
      </c>
      <c r="I16588" t="s">
        <v>56</v>
      </c>
      <c r="J16588" t="s">
        <v>122</v>
      </c>
      <c r="K16588" t="s">
        <v>26</v>
      </c>
      <c r="L16588">
        <v>0</v>
      </c>
      <c r="M16588">
        <v>0</v>
      </c>
      <c r="N16588">
        <v>0</v>
      </c>
      <c r="O16588" s="2">
        <v>2400</v>
      </c>
      <c r="P16588">
        <v>0</v>
      </c>
      <c r="Q16588" t="s">
        <v>24</v>
      </c>
      <c r="R16588" t="s">
        <v>128</v>
      </c>
      <c r="S16588" t="s">
        <v>126</v>
      </c>
      <c r="T16588" t="s">
        <v>25</v>
      </c>
      <c r="U16588" t="s">
        <v>27</v>
      </c>
      <c r="V16588" t="s">
        <v>2657</v>
      </c>
      <c r="W16588" t="s">
        <v>35</v>
      </c>
      <c r="X16588" t="s">
        <v>402</v>
      </c>
      <c r="Y16588" t="s">
        <v>127</v>
      </c>
      <c r="Z16588">
        <v>352189</v>
      </c>
    </row>
    <row r="16589" spans="1:26" x14ac:dyDescent="0.25">
      <c r="A16589" t="s">
        <v>403</v>
      </c>
      <c r="B16589" t="s">
        <v>34</v>
      </c>
      <c r="C16589" t="s">
        <v>21</v>
      </c>
      <c r="D16589">
        <v>2</v>
      </c>
      <c r="E16589">
        <v>1</v>
      </c>
      <c r="F16589" s="7">
        <v>38372</v>
      </c>
      <c r="G16589" s="5">
        <v>0.41944444444444445</v>
      </c>
      <c r="H16589" t="str">
        <f t="shared" si="259"/>
        <v>Day</v>
      </c>
      <c r="I16589" t="s">
        <v>56</v>
      </c>
      <c r="J16589" t="s">
        <v>26</v>
      </c>
      <c r="K16589" t="s">
        <v>26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 t="s">
        <v>24</v>
      </c>
      <c r="R16589" t="s">
        <v>2671</v>
      </c>
      <c r="S16589" t="s">
        <v>344</v>
      </c>
      <c r="T16589" t="s">
        <v>25</v>
      </c>
      <c r="U16589" t="s">
        <v>27</v>
      </c>
      <c r="V16589" t="s">
        <v>2650</v>
      </c>
      <c r="W16589" t="s">
        <v>35</v>
      </c>
      <c r="X16589" t="s">
        <v>402</v>
      </c>
      <c r="Y16589" t="s">
        <v>345</v>
      </c>
      <c r="Z16589">
        <v>344080</v>
      </c>
    </row>
    <row r="16590" spans="1:26" x14ac:dyDescent="0.25">
      <c r="A16590" t="s">
        <v>403</v>
      </c>
      <c r="B16590" t="s">
        <v>34</v>
      </c>
      <c r="C16590" t="s">
        <v>21</v>
      </c>
      <c r="D16590">
        <v>2</v>
      </c>
      <c r="E16590">
        <v>1</v>
      </c>
      <c r="F16590" s="7">
        <v>38391</v>
      </c>
      <c r="G16590" s="5">
        <v>0.41666666666666669</v>
      </c>
      <c r="H16590" t="str">
        <f t="shared" si="259"/>
        <v>Day</v>
      </c>
      <c r="I16590" t="s">
        <v>47</v>
      </c>
      <c r="J16590" t="s">
        <v>26</v>
      </c>
      <c r="K16590" t="s">
        <v>26</v>
      </c>
      <c r="L16590">
        <v>0</v>
      </c>
      <c r="M16590">
        <v>0</v>
      </c>
      <c r="N16590">
        <v>0</v>
      </c>
      <c r="O16590">
        <v>500</v>
      </c>
      <c r="P16590">
        <v>0</v>
      </c>
      <c r="Q16590" t="s">
        <v>24</v>
      </c>
      <c r="R16590" t="s">
        <v>86</v>
      </c>
      <c r="S16590" t="s">
        <v>522</v>
      </c>
      <c r="T16590" t="s">
        <v>25</v>
      </c>
      <c r="U16590" t="s">
        <v>27</v>
      </c>
      <c r="V16590" t="s">
        <v>2654</v>
      </c>
      <c r="W16590" t="s">
        <v>35</v>
      </c>
      <c r="X16590" t="s">
        <v>402</v>
      </c>
      <c r="Y16590" t="s">
        <v>523</v>
      </c>
      <c r="Z16590">
        <v>343507</v>
      </c>
    </row>
    <row r="16591" spans="1:26" x14ac:dyDescent="0.25">
      <c r="A16591" t="s">
        <v>403</v>
      </c>
      <c r="B16591" t="s">
        <v>34</v>
      </c>
      <c r="C16591" t="s">
        <v>21</v>
      </c>
      <c r="D16591">
        <v>2</v>
      </c>
      <c r="E16591">
        <v>1</v>
      </c>
      <c r="F16591" s="7">
        <v>39432</v>
      </c>
      <c r="G16591" s="5">
        <v>2.0833333333333332E-2</v>
      </c>
      <c r="H16591" t="str">
        <f t="shared" si="259"/>
        <v>Night</v>
      </c>
      <c r="I16591" t="s">
        <v>47</v>
      </c>
      <c r="J16591" t="s">
        <v>26</v>
      </c>
      <c r="K16591" t="s">
        <v>26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 t="s">
        <v>24</v>
      </c>
      <c r="R16591" t="s">
        <v>245</v>
      </c>
      <c r="S16591" t="s">
        <v>243</v>
      </c>
      <c r="T16591" t="s">
        <v>25</v>
      </c>
      <c r="U16591" t="s">
        <v>27</v>
      </c>
      <c r="V16591" t="s">
        <v>2654</v>
      </c>
      <c r="W16591" t="s">
        <v>336</v>
      </c>
      <c r="X16591" t="s">
        <v>2044</v>
      </c>
      <c r="Y16591" t="s">
        <v>244</v>
      </c>
      <c r="Z16591">
        <v>304829</v>
      </c>
    </row>
    <row r="16592" spans="1:26" x14ac:dyDescent="0.25">
      <c r="A16592" t="s">
        <v>403</v>
      </c>
      <c r="B16592" t="s">
        <v>34</v>
      </c>
      <c r="C16592" t="s">
        <v>21</v>
      </c>
      <c r="D16592">
        <v>2</v>
      </c>
      <c r="E16592">
        <v>1</v>
      </c>
      <c r="F16592" s="7">
        <v>41975</v>
      </c>
      <c r="G16592" s="5">
        <v>0.66666666666666663</v>
      </c>
      <c r="H16592" t="str">
        <f t="shared" si="259"/>
        <v>Day</v>
      </c>
      <c r="I16592" t="s">
        <v>47</v>
      </c>
      <c r="J16592" t="s">
        <v>26</v>
      </c>
      <c r="K16592" t="s">
        <v>26</v>
      </c>
      <c r="L16592">
        <v>0</v>
      </c>
      <c r="M16592">
        <v>0</v>
      </c>
      <c r="N16592">
        <v>0</v>
      </c>
      <c r="O16592">
        <v>50</v>
      </c>
      <c r="P16592">
        <v>0</v>
      </c>
      <c r="Q16592" t="s">
        <v>24</v>
      </c>
      <c r="R16592" t="s">
        <v>2671</v>
      </c>
      <c r="S16592" t="s">
        <v>344</v>
      </c>
      <c r="T16592" t="s">
        <v>25</v>
      </c>
      <c r="U16592" t="s">
        <v>27</v>
      </c>
      <c r="V16592" t="s">
        <v>2650</v>
      </c>
      <c r="W16592" t="s">
        <v>336</v>
      </c>
      <c r="X16592" t="s">
        <v>2044</v>
      </c>
      <c r="Y16592" t="s">
        <v>345</v>
      </c>
      <c r="Z16592">
        <v>336589</v>
      </c>
    </row>
    <row r="16593" spans="1:26" x14ac:dyDescent="0.25">
      <c r="A16593" t="s">
        <v>403</v>
      </c>
      <c r="B16593" t="s">
        <v>34</v>
      </c>
      <c r="C16593" t="s">
        <v>21</v>
      </c>
      <c r="D16593">
        <v>2</v>
      </c>
      <c r="E16593">
        <v>1</v>
      </c>
      <c r="F16593" s="7">
        <v>38078</v>
      </c>
      <c r="G16593" s="5">
        <v>0.32291666666666669</v>
      </c>
      <c r="H16593" t="str">
        <f t="shared" si="259"/>
        <v>Day</v>
      </c>
      <c r="I16593" t="s">
        <v>56</v>
      </c>
      <c r="J16593" t="s">
        <v>26</v>
      </c>
      <c r="K16593" t="s">
        <v>26</v>
      </c>
      <c r="L16593">
        <v>0</v>
      </c>
      <c r="M16593">
        <v>0</v>
      </c>
      <c r="N16593">
        <v>0</v>
      </c>
      <c r="O16593" s="2">
        <v>2500</v>
      </c>
      <c r="P16593">
        <v>5</v>
      </c>
      <c r="Q16593" t="s">
        <v>24</v>
      </c>
      <c r="R16593" t="s">
        <v>184</v>
      </c>
      <c r="S16593" t="s">
        <v>1677</v>
      </c>
      <c r="T16593" t="s">
        <v>25</v>
      </c>
      <c r="U16593" t="s">
        <v>27</v>
      </c>
      <c r="V16593" t="s">
        <v>2650</v>
      </c>
      <c r="W16593" t="s">
        <v>336</v>
      </c>
      <c r="X16593" t="s">
        <v>2044</v>
      </c>
      <c r="Y16593" t="s">
        <v>1678</v>
      </c>
      <c r="Z16593">
        <v>355603</v>
      </c>
    </row>
    <row r="16594" spans="1:26" x14ac:dyDescent="0.25">
      <c r="A16594" t="s">
        <v>403</v>
      </c>
      <c r="B16594" t="s">
        <v>34</v>
      </c>
      <c r="C16594" t="s">
        <v>21</v>
      </c>
      <c r="D16594">
        <v>2</v>
      </c>
      <c r="E16594">
        <v>1</v>
      </c>
      <c r="F16594" s="7">
        <v>38373</v>
      </c>
      <c r="G16594" s="5">
        <v>2.0833333333333333E-3</v>
      </c>
      <c r="H16594" t="str">
        <f t="shared" si="259"/>
        <v>Night</v>
      </c>
      <c r="I16594" t="s">
        <v>56</v>
      </c>
      <c r="J16594" t="s">
        <v>26</v>
      </c>
      <c r="K16594" t="s">
        <v>26</v>
      </c>
      <c r="L16594">
        <v>0</v>
      </c>
      <c r="M16594">
        <v>0</v>
      </c>
      <c r="N16594">
        <v>0</v>
      </c>
      <c r="O16594" s="2">
        <v>3000</v>
      </c>
      <c r="P16594">
        <v>5</v>
      </c>
      <c r="Q16594" t="s">
        <v>24</v>
      </c>
      <c r="R16594" t="s">
        <v>166</v>
      </c>
      <c r="S16594" t="s">
        <v>438</v>
      </c>
      <c r="T16594" t="s">
        <v>25</v>
      </c>
      <c r="U16594" t="s">
        <v>64</v>
      </c>
      <c r="V16594" t="s">
        <v>2653</v>
      </c>
      <c r="W16594" t="s">
        <v>336</v>
      </c>
      <c r="X16594" t="s">
        <v>2044</v>
      </c>
      <c r="Y16594" t="s">
        <v>439</v>
      </c>
      <c r="Z16594">
        <v>256023</v>
      </c>
    </row>
    <row r="16595" spans="1:26" x14ac:dyDescent="0.25">
      <c r="A16595" t="s">
        <v>403</v>
      </c>
      <c r="B16595" t="s">
        <v>34</v>
      </c>
      <c r="C16595" t="s">
        <v>21</v>
      </c>
      <c r="D16595">
        <v>2</v>
      </c>
      <c r="E16595">
        <v>1</v>
      </c>
      <c r="F16595" s="7">
        <v>36969</v>
      </c>
      <c r="G16595" s="5">
        <v>0.3</v>
      </c>
      <c r="H16595" t="str">
        <f t="shared" si="259"/>
        <v>Day</v>
      </c>
      <c r="I16595" t="s">
        <v>47</v>
      </c>
      <c r="J16595" t="s">
        <v>26</v>
      </c>
      <c r="K16595" t="s">
        <v>26</v>
      </c>
      <c r="L16595">
        <v>0</v>
      </c>
      <c r="M16595">
        <v>0</v>
      </c>
      <c r="N16595">
        <v>0</v>
      </c>
      <c r="O16595">
        <v>25</v>
      </c>
      <c r="P16595">
        <v>0</v>
      </c>
      <c r="Q16595" t="s">
        <v>24</v>
      </c>
      <c r="R16595" t="s">
        <v>2666</v>
      </c>
      <c r="S16595" t="s">
        <v>481</v>
      </c>
      <c r="T16595" t="s">
        <v>25</v>
      </c>
      <c r="U16595" t="s">
        <v>64</v>
      </c>
      <c r="V16595" t="s">
        <v>2665</v>
      </c>
      <c r="W16595" t="s">
        <v>196</v>
      </c>
      <c r="X16595" t="s">
        <v>1430</v>
      </c>
      <c r="Y16595" t="s">
        <v>482</v>
      </c>
      <c r="Z16595">
        <v>333773</v>
      </c>
    </row>
    <row r="16596" spans="1:26" x14ac:dyDescent="0.25">
      <c r="A16596" t="s">
        <v>403</v>
      </c>
      <c r="B16596" t="s">
        <v>34</v>
      </c>
      <c r="C16596" t="s">
        <v>21</v>
      </c>
      <c r="D16596">
        <v>2</v>
      </c>
      <c r="E16596">
        <v>1</v>
      </c>
      <c r="F16596" s="7">
        <v>41762</v>
      </c>
      <c r="G16596" s="5">
        <v>0.39999999999999997</v>
      </c>
      <c r="H16596" t="str">
        <f t="shared" si="259"/>
        <v>Day</v>
      </c>
      <c r="I16596" t="s">
        <v>47</v>
      </c>
      <c r="J16596" t="s">
        <v>26</v>
      </c>
      <c r="K16596" t="s">
        <v>26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 t="s">
        <v>24</v>
      </c>
      <c r="R16596" t="s">
        <v>720</v>
      </c>
      <c r="S16596" t="s">
        <v>123</v>
      </c>
      <c r="T16596" t="s">
        <v>25</v>
      </c>
      <c r="U16596" t="s">
        <v>64</v>
      </c>
      <c r="V16596" t="s">
        <v>2653</v>
      </c>
      <c r="W16596" t="s">
        <v>93</v>
      </c>
      <c r="X16596" t="s">
        <v>700</v>
      </c>
      <c r="Y16596" t="s">
        <v>124</v>
      </c>
      <c r="Z16596">
        <v>351835</v>
      </c>
    </row>
    <row r="16597" spans="1:26" x14ac:dyDescent="0.25">
      <c r="A16597" t="s">
        <v>403</v>
      </c>
      <c r="B16597" t="s">
        <v>34</v>
      </c>
      <c r="C16597" t="s">
        <v>21</v>
      </c>
      <c r="D16597">
        <v>2</v>
      </c>
      <c r="E16597">
        <v>1</v>
      </c>
      <c r="F16597" s="7">
        <v>38726</v>
      </c>
      <c r="G16597" s="5">
        <v>0.49305555555555558</v>
      </c>
      <c r="H16597" t="str">
        <f t="shared" si="259"/>
        <v>Day</v>
      </c>
      <c r="I16597" t="s">
        <v>56</v>
      </c>
      <c r="J16597" t="s">
        <v>26</v>
      </c>
      <c r="K16597" t="s">
        <v>26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 t="s">
        <v>24</v>
      </c>
      <c r="R16597" t="s">
        <v>2664</v>
      </c>
      <c r="S16597" t="s">
        <v>568</v>
      </c>
      <c r="T16597" t="s">
        <v>25</v>
      </c>
      <c r="U16597" t="s">
        <v>27</v>
      </c>
      <c r="V16597" t="s">
        <v>2664</v>
      </c>
      <c r="W16597" t="s">
        <v>93</v>
      </c>
      <c r="X16597" t="s">
        <v>700</v>
      </c>
      <c r="Y16597" t="s">
        <v>569</v>
      </c>
      <c r="Z16597">
        <v>246144</v>
      </c>
    </row>
    <row r="16598" spans="1:26" x14ac:dyDescent="0.25">
      <c r="A16598" t="s">
        <v>403</v>
      </c>
      <c r="B16598" t="s">
        <v>34</v>
      </c>
      <c r="C16598" t="s">
        <v>21</v>
      </c>
      <c r="D16598">
        <v>2</v>
      </c>
      <c r="E16598">
        <v>1</v>
      </c>
      <c r="F16598" s="7">
        <v>41035</v>
      </c>
      <c r="G16598" s="5">
        <v>0.43055555555555558</v>
      </c>
      <c r="H16598" t="str">
        <f t="shared" si="259"/>
        <v>Day</v>
      </c>
      <c r="I16598" t="s">
        <v>56</v>
      </c>
      <c r="J16598" t="s">
        <v>26</v>
      </c>
      <c r="K16598" t="s">
        <v>26</v>
      </c>
      <c r="L16598">
        <v>0</v>
      </c>
      <c r="M16598">
        <v>0</v>
      </c>
      <c r="N16598">
        <v>0</v>
      </c>
      <c r="O16598">
        <v>80</v>
      </c>
      <c r="P16598">
        <v>0</v>
      </c>
      <c r="Q16598" t="s">
        <v>24</v>
      </c>
      <c r="R16598" t="s">
        <v>2666</v>
      </c>
      <c r="S16598" t="s">
        <v>284</v>
      </c>
      <c r="T16598" t="s">
        <v>25</v>
      </c>
      <c r="U16598" t="s">
        <v>27</v>
      </c>
      <c r="V16598" t="s">
        <v>2665</v>
      </c>
      <c r="W16598" t="s">
        <v>93</v>
      </c>
      <c r="X16598" t="s">
        <v>700</v>
      </c>
      <c r="Y16598" t="s">
        <v>285</v>
      </c>
      <c r="Z16598">
        <v>334167</v>
      </c>
    </row>
    <row r="16599" spans="1:26" x14ac:dyDescent="0.25">
      <c r="A16599" t="s">
        <v>403</v>
      </c>
      <c r="B16599" t="s">
        <v>34</v>
      </c>
      <c r="C16599" t="s">
        <v>21</v>
      </c>
      <c r="D16599">
        <v>2</v>
      </c>
      <c r="E16599">
        <v>1</v>
      </c>
      <c r="F16599" s="7">
        <v>40712</v>
      </c>
      <c r="G16599" s="5">
        <v>0.4375</v>
      </c>
      <c r="H16599" t="str">
        <f t="shared" si="259"/>
        <v>Day</v>
      </c>
      <c r="I16599" t="s">
        <v>56</v>
      </c>
      <c r="J16599" t="s">
        <v>2649</v>
      </c>
      <c r="K16599" t="s">
        <v>113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 t="s">
        <v>24</v>
      </c>
      <c r="R16599" t="s">
        <v>221</v>
      </c>
      <c r="S16599" t="s">
        <v>219</v>
      </c>
      <c r="T16599" t="s">
        <v>25</v>
      </c>
      <c r="U16599" t="s">
        <v>27</v>
      </c>
      <c r="V16599" t="s">
        <v>2652</v>
      </c>
      <c r="W16599" t="s">
        <v>93</v>
      </c>
      <c r="X16599" t="s">
        <v>700</v>
      </c>
      <c r="Y16599" t="s">
        <v>220</v>
      </c>
      <c r="Z16599">
        <v>241189</v>
      </c>
    </row>
    <row r="16600" spans="1:26" x14ac:dyDescent="0.25">
      <c r="A16600" t="s">
        <v>403</v>
      </c>
      <c r="B16600" t="s">
        <v>34</v>
      </c>
      <c r="C16600" t="s">
        <v>21</v>
      </c>
      <c r="D16600">
        <v>2</v>
      </c>
      <c r="E16600">
        <v>1</v>
      </c>
      <c r="F16600" s="7">
        <v>38345</v>
      </c>
      <c r="G16600" s="5">
        <v>0.34027777777777773</v>
      </c>
      <c r="H16600" t="str">
        <f t="shared" si="259"/>
        <v>Day</v>
      </c>
      <c r="I16600" t="s">
        <v>47</v>
      </c>
      <c r="J16600" t="s">
        <v>26</v>
      </c>
      <c r="K16600" t="s">
        <v>26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 t="s">
        <v>24</v>
      </c>
      <c r="R16600" t="s">
        <v>221</v>
      </c>
      <c r="S16600" t="s">
        <v>219</v>
      </c>
      <c r="T16600" t="s">
        <v>25</v>
      </c>
      <c r="U16600" t="s">
        <v>27</v>
      </c>
      <c r="V16600" t="s">
        <v>2652</v>
      </c>
      <c r="W16600" t="s">
        <v>93</v>
      </c>
      <c r="X16600" t="s">
        <v>700</v>
      </c>
      <c r="Y16600" t="s">
        <v>220</v>
      </c>
      <c r="Z16600">
        <v>253858</v>
      </c>
    </row>
    <row r="16601" spans="1:26" x14ac:dyDescent="0.25">
      <c r="A16601" t="s">
        <v>403</v>
      </c>
      <c r="B16601" t="s">
        <v>34</v>
      </c>
      <c r="C16601" t="s">
        <v>21</v>
      </c>
      <c r="D16601">
        <v>2</v>
      </c>
      <c r="E16601">
        <v>1</v>
      </c>
      <c r="F16601" s="7">
        <v>38382</v>
      </c>
      <c r="G16601" s="5">
        <v>0.57638888888888895</v>
      </c>
      <c r="H16601" t="str">
        <f t="shared" si="259"/>
        <v>Day</v>
      </c>
      <c r="I16601" t="s">
        <v>47</v>
      </c>
      <c r="J16601" t="s">
        <v>26</v>
      </c>
      <c r="K16601" t="s">
        <v>26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 t="s">
        <v>24</v>
      </c>
      <c r="R16601" t="s">
        <v>720</v>
      </c>
      <c r="S16601" t="s">
        <v>123</v>
      </c>
      <c r="T16601" t="s">
        <v>25</v>
      </c>
      <c r="U16601" t="s">
        <v>27</v>
      </c>
      <c r="V16601" t="s">
        <v>2653</v>
      </c>
      <c r="W16601" t="s">
        <v>93</v>
      </c>
      <c r="X16601" t="s">
        <v>700</v>
      </c>
      <c r="Y16601" t="s">
        <v>124</v>
      </c>
      <c r="Z16601">
        <v>247901</v>
      </c>
    </row>
    <row r="16602" spans="1:26" x14ac:dyDescent="0.25">
      <c r="A16602" t="s">
        <v>403</v>
      </c>
      <c r="B16602" t="s">
        <v>34</v>
      </c>
      <c r="C16602" t="s">
        <v>21</v>
      </c>
      <c r="D16602">
        <v>2</v>
      </c>
      <c r="E16602">
        <v>1</v>
      </c>
      <c r="F16602" s="7">
        <v>38124</v>
      </c>
      <c r="G16602" s="5">
        <v>0.5625</v>
      </c>
      <c r="H16602" t="str">
        <f t="shared" si="259"/>
        <v>Day</v>
      </c>
      <c r="I16602" t="s">
        <v>47</v>
      </c>
      <c r="J16602" t="s">
        <v>26</v>
      </c>
      <c r="K16602" t="s">
        <v>212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 t="s">
        <v>24</v>
      </c>
      <c r="R16602" t="s">
        <v>720</v>
      </c>
      <c r="S16602" t="s">
        <v>123</v>
      </c>
      <c r="T16602" t="s">
        <v>25</v>
      </c>
      <c r="U16602" t="s">
        <v>27</v>
      </c>
      <c r="V16602" t="s">
        <v>2653</v>
      </c>
      <c r="W16602" t="s">
        <v>93</v>
      </c>
      <c r="X16602" t="s">
        <v>700</v>
      </c>
      <c r="Y16602" t="s">
        <v>124</v>
      </c>
      <c r="Z16602">
        <v>220202</v>
      </c>
    </row>
    <row r="16603" spans="1:26" x14ac:dyDescent="0.25">
      <c r="A16603" t="s">
        <v>403</v>
      </c>
      <c r="B16603" t="s">
        <v>34</v>
      </c>
      <c r="C16603" t="s">
        <v>21</v>
      </c>
      <c r="D16603">
        <v>2</v>
      </c>
      <c r="E16603">
        <v>1</v>
      </c>
      <c r="F16603" s="7">
        <v>37748</v>
      </c>
      <c r="G16603" s="5">
        <v>0.36805555555555558</v>
      </c>
      <c r="H16603" t="str">
        <f t="shared" si="259"/>
        <v>Day</v>
      </c>
      <c r="I16603" t="s">
        <v>47</v>
      </c>
      <c r="J16603" t="s">
        <v>26</v>
      </c>
      <c r="K16603" t="s">
        <v>26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 t="s">
        <v>24</v>
      </c>
      <c r="R16603" t="s">
        <v>795</v>
      </c>
      <c r="S16603" t="s">
        <v>1488</v>
      </c>
      <c r="T16603" t="s">
        <v>25</v>
      </c>
      <c r="U16603" t="s">
        <v>27</v>
      </c>
      <c r="V16603" t="s">
        <v>2650</v>
      </c>
      <c r="W16603" t="s">
        <v>93</v>
      </c>
      <c r="X16603" t="s">
        <v>700</v>
      </c>
      <c r="Y16603" t="s">
        <v>1489</v>
      </c>
      <c r="Z16603">
        <v>254805</v>
      </c>
    </row>
    <row r="16604" spans="1:26" x14ac:dyDescent="0.25">
      <c r="A16604" t="s">
        <v>403</v>
      </c>
      <c r="B16604" t="s">
        <v>34</v>
      </c>
      <c r="C16604" t="s">
        <v>21</v>
      </c>
      <c r="D16604">
        <v>2</v>
      </c>
      <c r="E16604">
        <v>1</v>
      </c>
      <c r="F16604" s="7">
        <v>41761</v>
      </c>
      <c r="G16604" s="5">
        <v>0.77222222222222225</v>
      </c>
      <c r="H16604" t="str">
        <f t="shared" si="259"/>
        <v>Night</v>
      </c>
      <c r="I16604" t="s">
        <v>56</v>
      </c>
      <c r="J16604" t="s">
        <v>125</v>
      </c>
      <c r="K16604" t="s">
        <v>113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 t="s">
        <v>24</v>
      </c>
      <c r="R16604" t="s">
        <v>707</v>
      </c>
      <c r="S16604" t="s">
        <v>705</v>
      </c>
      <c r="T16604" t="s">
        <v>25</v>
      </c>
      <c r="U16604" t="s">
        <v>27</v>
      </c>
      <c r="V16604" t="s">
        <v>2650</v>
      </c>
      <c r="W16604" t="s">
        <v>93</v>
      </c>
      <c r="X16604" t="s">
        <v>700</v>
      </c>
      <c r="Y16604" t="s">
        <v>706</v>
      </c>
      <c r="Z16604">
        <v>312179</v>
      </c>
    </row>
    <row r="16605" spans="1:26" x14ac:dyDescent="0.25">
      <c r="A16605" t="s">
        <v>403</v>
      </c>
      <c r="B16605" t="s">
        <v>34</v>
      </c>
      <c r="C16605" t="s">
        <v>21</v>
      </c>
      <c r="D16605">
        <v>2</v>
      </c>
      <c r="E16605">
        <v>1</v>
      </c>
      <c r="F16605" s="7">
        <v>41453</v>
      </c>
      <c r="G16605" s="5">
        <v>0.36458333333333331</v>
      </c>
      <c r="H16605" t="str">
        <f t="shared" si="259"/>
        <v>Day</v>
      </c>
      <c r="I16605" t="s">
        <v>56</v>
      </c>
      <c r="J16605" t="s">
        <v>26</v>
      </c>
      <c r="K16605" t="s">
        <v>26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">
        <v>24</v>
      </c>
      <c r="R16605" t="s">
        <v>86</v>
      </c>
      <c r="S16605" t="s">
        <v>1484</v>
      </c>
      <c r="T16605" t="s">
        <v>25</v>
      </c>
      <c r="U16605" t="s">
        <v>27</v>
      </c>
      <c r="V16605" t="s">
        <v>2654</v>
      </c>
      <c r="W16605" t="s">
        <v>93</v>
      </c>
      <c r="X16605" t="s">
        <v>700</v>
      </c>
      <c r="Y16605" t="s">
        <v>1485</v>
      </c>
      <c r="Z16605">
        <v>207301</v>
      </c>
    </row>
    <row r="16606" spans="1:26" x14ac:dyDescent="0.25">
      <c r="A16606" t="s">
        <v>403</v>
      </c>
      <c r="B16606" t="s">
        <v>34</v>
      </c>
      <c r="C16606" t="s">
        <v>21</v>
      </c>
      <c r="D16606">
        <v>2</v>
      </c>
      <c r="E16606">
        <v>1</v>
      </c>
      <c r="F16606" s="7">
        <v>38601</v>
      </c>
      <c r="G16606" s="5">
        <v>0.76736111111111116</v>
      </c>
      <c r="H16606" t="str">
        <f t="shared" si="259"/>
        <v>Night</v>
      </c>
      <c r="I16606" t="s">
        <v>56</v>
      </c>
      <c r="J16606" t="s">
        <v>26</v>
      </c>
      <c r="K16606" t="s">
        <v>26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 t="s">
        <v>24</v>
      </c>
      <c r="R16606" t="s">
        <v>86</v>
      </c>
      <c r="S16606" t="s">
        <v>96</v>
      </c>
      <c r="T16606" t="s">
        <v>25</v>
      </c>
      <c r="U16606" t="s">
        <v>64</v>
      </c>
      <c r="V16606" t="s">
        <v>2654</v>
      </c>
      <c r="W16606" t="s">
        <v>93</v>
      </c>
      <c r="X16606" t="s">
        <v>700</v>
      </c>
      <c r="Y16606" t="s">
        <v>97</v>
      </c>
      <c r="Z16606">
        <v>217498</v>
      </c>
    </row>
    <row r="16607" spans="1:26" x14ac:dyDescent="0.25">
      <c r="A16607" t="s">
        <v>403</v>
      </c>
      <c r="B16607" t="s">
        <v>34</v>
      </c>
      <c r="C16607" t="s">
        <v>21</v>
      </c>
      <c r="D16607">
        <v>2</v>
      </c>
      <c r="E16607">
        <v>1</v>
      </c>
      <c r="F16607" s="7">
        <v>40626</v>
      </c>
      <c r="G16607" s="5">
        <v>0.36319444444444443</v>
      </c>
      <c r="H16607" t="str">
        <f t="shared" si="259"/>
        <v>Day</v>
      </c>
      <c r="I16607" t="s">
        <v>56</v>
      </c>
      <c r="J16607" t="s">
        <v>26</v>
      </c>
      <c r="K16607" t="s">
        <v>26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 t="s">
        <v>24</v>
      </c>
      <c r="R16607" t="s">
        <v>86</v>
      </c>
      <c r="S16607" t="s">
        <v>96</v>
      </c>
      <c r="T16607" t="s">
        <v>25</v>
      </c>
      <c r="U16607" t="s">
        <v>27</v>
      </c>
      <c r="V16607" t="s">
        <v>2654</v>
      </c>
      <c r="W16607" t="s">
        <v>93</v>
      </c>
      <c r="X16607" t="s">
        <v>700</v>
      </c>
      <c r="Y16607" t="s">
        <v>97</v>
      </c>
      <c r="Z16607">
        <v>208499</v>
      </c>
    </row>
    <row r="16608" spans="1:26" x14ac:dyDescent="0.25">
      <c r="A16608" t="s">
        <v>403</v>
      </c>
      <c r="B16608" t="s">
        <v>34</v>
      </c>
      <c r="C16608" t="s">
        <v>21</v>
      </c>
      <c r="D16608">
        <v>2</v>
      </c>
      <c r="E16608">
        <v>1</v>
      </c>
      <c r="F16608" s="7">
        <v>41494</v>
      </c>
      <c r="G16608" s="5">
        <v>0.64930555555555558</v>
      </c>
      <c r="H16608" t="str">
        <f t="shared" si="259"/>
        <v>Day</v>
      </c>
      <c r="I16608" t="s">
        <v>56</v>
      </c>
      <c r="J16608" t="s">
        <v>26</v>
      </c>
      <c r="K16608" t="s">
        <v>26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 t="s">
        <v>24</v>
      </c>
      <c r="R16608" t="s">
        <v>86</v>
      </c>
      <c r="S16608" t="s">
        <v>96</v>
      </c>
      <c r="T16608" t="s">
        <v>25</v>
      </c>
      <c r="U16608" t="s">
        <v>27</v>
      </c>
      <c r="V16608" t="s">
        <v>2654</v>
      </c>
      <c r="W16608" t="s">
        <v>93</v>
      </c>
      <c r="X16608" t="s">
        <v>700</v>
      </c>
      <c r="Y16608" t="s">
        <v>97</v>
      </c>
      <c r="Z16608">
        <v>210619</v>
      </c>
    </row>
    <row r="16609" spans="1:26" x14ac:dyDescent="0.25">
      <c r="A16609" t="s">
        <v>403</v>
      </c>
      <c r="B16609" t="s">
        <v>34</v>
      </c>
      <c r="C16609" t="s">
        <v>21</v>
      </c>
      <c r="D16609">
        <v>2</v>
      </c>
      <c r="E16609">
        <v>1</v>
      </c>
      <c r="F16609" s="7">
        <v>41201</v>
      </c>
      <c r="G16609" s="5">
        <v>0.73611111111111116</v>
      </c>
      <c r="H16609" t="str">
        <f t="shared" si="259"/>
        <v>Day</v>
      </c>
      <c r="I16609" t="s">
        <v>47</v>
      </c>
      <c r="J16609" t="s">
        <v>26</v>
      </c>
      <c r="K16609" t="s">
        <v>26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 t="s">
        <v>24</v>
      </c>
      <c r="R16609" t="s">
        <v>86</v>
      </c>
      <c r="S16609" t="s">
        <v>96</v>
      </c>
      <c r="T16609" t="s">
        <v>25</v>
      </c>
      <c r="U16609" t="s">
        <v>27</v>
      </c>
      <c r="V16609" t="s">
        <v>2654</v>
      </c>
      <c r="W16609" t="s">
        <v>93</v>
      </c>
      <c r="X16609" t="s">
        <v>700</v>
      </c>
      <c r="Y16609" t="s">
        <v>97</v>
      </c>
      <c r="Z16609">
        <v>243227</v>
      </c>
    </row>
    <row r="16610" spans="1:26" x14ac:dyDescent="0.25">
      <c r="A16610" t="s">
        <v>403</v>
      </c>
      <c r="B16610" t="s">
        <v>34</v>
      </c>
      <c r="C16610" t="s">
        <v>21</v>
      </c>
      <c r="D16610">
        <v>2</v>
      </c>
      <c r="E16610">
        <v>1</v>
      </c>
      <c r="F16610" s="7">
        <v>41075</v>
      </c>
      <c r="G16610" s="5">
        <v>0.48888888888888887</v>
      </c>
      <c r="H16610" t="str">
        <f t="shared" si="259"/>
        <v>Day</v>
      </c>
      <c r="I16610" t="s">
        <v>56</v>
      </c>
      <c r="J16610" t="s">
        <v>125</v>
      </c>
      <c r="K16610" t="s">
        <v>26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 t="s">
        <v>24</v>
      </c>
      <c r="R16610" t="s">
        <v>86</v>
      </c>
      <c r="S16610" t="s">
        <v>96</v>
      </c>
      <c r="T16610" t="s">
        <v>25</v>
      </c>
      <c r="U16610" t="s">
        <v>27</v>
      </c>
      <c r="V16610" t="s">
        <v>2654</v>
      </c>
      <c r="W16610" t="s">
        <v>93</v>
      </c>
      <c r="X16610" t="s">
        <v>700</v>
      </c>
      <c r="Y16610" t="s">
        <v>97</v>
      </c>
      <c r="Z16610">
        <v>200430</v>
      </c>
    </row>
    <row r="16611" spans="1:26" x14ac:dyDescent="0.25">
      <c r="A16611" t="s">
        <v>403</v>
      </c>
      <c r="B16611" t="s">
        <v>34</v>
      </c>
      <c r="C16611" t="s">
        <v>21</v>
      </c>
      <c r="D16611">
        <v>2</v>
      </c>
      <c r="E16611">
        <v>1</v>
      </c>
      <c r="F16611" s="7">
        <v>37868</v>
      </c>
      <c r="G16611" s="5">
        <v>0.40625</v>
      </c>
      <c r="H16611" t="str">
        <f t="shared" si="259"/>
        <v>Day</v>
      </c>
      <c r="I16611" t="s">
        <v>56</v>
      </c>
      <c r="J16611" t="s">
        <v>26</v>
      </c>
      <c r="K16611" t="s">
        <v>26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 t="s">
        <v>24</v>
      </c>
      <c r="R16611" t="s">
        <v>86</v>
      </c>
      <c r="S16611" t="s">
        <v>96</v>
      </c>
      <c r="T16611" t="s">
        <v>25</v>
      </c>
      <c r="U16611" t="s">
        <v>27</v>
      </c>
      <c r="V16611" t="s">
        <v>2654</v>
      </c>
      <c r="W16611" t="s">
        <v>93</v>
      </c>
      <c r="X16611" t="s">
        <v>700</v>
      </c>
      <c r="Y16611" t="s">
        <v>97</v>
      </c>
      <c r="Z16611">
        <v>229023</v>
      </c>
    </row>
    <row r="16612" spans="1:26" x14ac:dyDescent="0.25">
      <c r="A16612" t="s">
        <v>403</v>
      </c>
      <c r="B16612" t="s">
        <v>34</v>
      </c>
      <c r="C16612" t="s">
        <v>21</v>
      </c>
      <c r="D16612">
        <v>2</v>
      </c>
      <c r="E16612">
        <v>1</v>
      </c>
      <c r="F16612" s="7">
        <v>40082</v>
      </c>
      <c r="G16612" s="5">
        <v>0.75</v>
      </c>
      <c r="H16612" t="str">
        <f t="shared" si="259"/>
        <v>Night</v>
      </c>
      <c r="I16612" t="s">
        <v>56</v>
      </c>
      <c r="J16612" t="s">
        <v>26</v>
      </c>
      <c r="K16612" t="s">
        <v>26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 t="s">
        <v>24</v>
      </c>
      <c r="R16612" t="s">
        <v>86</v>
      </c>
      <c r="S16612" t="s">
        <v>96</v>
      </c>
      <c r="T16612" t="s">
        <v>25</v>
      </c>
      <c r="U16612" t="s">
        <v>27</v>
      </c>
      <c r="V16612" t="s">
        <v>2654</v>
      </c>
      <c r="W16612" t="s">
        <v>93</v>
      </c>
      <c r="X16612" t="s">
        <v>700</v>
      </c>
      <c r="Y16612" t="s">
        <v>97</v>
      </c>
      <c r="Z16612">
        <v>310587</v>
      </c>
    </row>
    <row r="16613" spans="1:26" x14ac:dyDescent="0.25">
      <c r="A16613" t="s">
        <v>403</v>
      </c>
      <c r="B16613" t="s">
        <v>34</v>
      </c>
      <c r="C16613" t="s">
        <v>21</v>
      </c>
      <c r="D16613">
        <v>2</v>
      </c>
      <c r="E16613">
        <v>1</v>
      </c>
      <c r="F16613" s="7">
        <v>40194</v>
      </c>
      <c r="G16613" s="5">
        <v>0.35972222222222222</v>
      </c>
      <c r="H16613" t="str">
        <f t="shared" si="259"/>
        <v>Day</v>
      </c>
      <c r="I16613" t="s">
        <v>47</v>
      </c>
      <c r="J16613" t="s">
        <v>26</v>
      </c>
      <c r="K16613" t="s">
        <v>26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 t="s">
        <v>24</v>
      </c>
      <c r="R16613" t="s">
        <v>86</v>
      </c>
      <c r="S16613" t="s">
        <v>522</v>
      </c>
      <c r="T16613" t="s">
        <v>25</v>
      </c>
      <c r="U16613" t="s">
        <v>64</v>
      </c>
      <c r="V16613" t="s">
        <v>2654</v>
      </c>
      <c r="W16613" t="s">
        <v>93</v>
      </c>
      <c r="X16613" t="s">
        <v>700</v>
      </c>
      <c r="Y16613" t="s">
        <v>523</v>
      </c>
      <c r="Z16613">
        <v>255417</v>
      </c>
    </row>
    <row r="16614" spans="1:26" x14ac:dyDescent="0.25">
      <c r="A16614" t="s">
        <v>403</v>
      </c>
      <c r="B16614" t="s">
        <v>34</v>
      </c>
      <c r="C16614" t="s">
        <v>21</v>
      </c>
      <c r="D16614">
        <v>2</v>
      </c>
      <c r="E16614">
        <v>1</v>
      </c>
      <c r="F16614" s="7">
        <v>41588</v>
      </c>
      <c r="G16614" s="5">
        <v>0.42708333333333331</v>
      </c>
      <c r="H16614" t="str">
        <f t="shared" si="259"/>
        <v>Day</v>
      </c>
      <c r="I16614" t="s">
        <v>47</v>
      </c>
      <c r="J16614" t="s">
        <v>26</v>
      </c>
      <c r="K16614" t="s">
        <v>26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 t="s">
        <v>24</v>
      </c>
      <c r="R16614" t="s">
        <v>86</v>
      </c>
      <c r="S16614" t="s">
        <v>522</v>
      </c>
      <c r="T16614" t="s">
        <v>25</v>
      </c>
      <c r="U16614" t="s">
        <v>27</v>
      </c>
      <c r="V16614" t="s">
        <v>2654</v>
      </c>
      <c r="W16614" t="s">
        <v>93</v>
      </c>
      <c r="X16614" t="s">
        <v>700</v>
      </c>
      <c r="Y16614" t="s">
        <v>523</v>
      </c>
      <c r="Z16614">
        <v>219188</v>
      </c>
    </row>
    <row r="16615" spans="1:26" x14ac:dyDescent="0.25">
      <c r="A16615" t="s">
        <v>403</v>
      </c>
      <c r="B16615" t="s">
        <v>34</v>
      </c>
      <c r="C16615" t="s">
        <v>21</v>
      </c>
      <c r="D16615">
        <v>2</v>
      </c>
      <c r="E16615">
        <v>1</v>
      </c>
      <c r="F16615" s="7">
        <v>41976</v>
      </c>
      <c r="G16615" s="5">
        <v>8.3333333333333332E-3</v>
      </c>
      <c r="H16615" t="str">
        <f t="shared" si="259"/>
        <v>Night</v>
      </c>
      <c r="I16615" t="s">
        <v>47</v>
      </c>
      <c r="J16615" t="s">
        <v>26</v>
      </c>
      <c r="K16615" t="s">
        <v>26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 t="s">
        <v>24</v>
      </c>
      <c r="R16615" t="s">
        <v>86</v>
      </c>
      <c r="S16615" t="s">
        <v>522</v>
      </c>
      <c r="T16615" t="s">
        <v>25</v>
      </c>
      <c r="U16615" t="s">
        <v>27</v>
      </c>
      <c r="V16615" t="s">
        <v>2654</v>
      </c>
      <c r="W16615" t="s">
        <v>93</v>
      </c>
      <c r="X16615" t="s">
        <v>700</v>
      </c>
      <c r="Y16615" t="s">
        <v>523</v>
      </c>
      <c r="Z16615">
        <v>210461</v>
      </c>
    </row>
    <row r="16616" spans="1:26" x14ac:dyDescent="0.25">
      <c r="A16616" t="s">
        <v>403</v>
      </c>
      <c r="B16616" t="s">
        <v>34</v>
      </c>
      <c r="C16616" t="s">
        <v>21</v>
      </c>
      <c r="D16616">
        <v>2</v>
      </c>
      <c r="E16616">
        <v>1</v>
      </c>
      <c r="F16616" s="7">
        <v>38961</v>
      </c>
      <c r="G16616" s="5">
        <v>0.65625</v>
      </c>
      <c r="H16616" t="str">
        <f t="shared" si="259"/>
        <v>Day</v>
      </c>
      <c r="I16616" t="s">
        <v>56</v>
      </c>
      <c r="J16616" t="s">
        <v>26</v>
      </c>
      <c r="K16616" t="s">
        <v>26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 t="s">
        <v>24</v>
      </c>
      <c r="R16616" t="s">
        <v>86</v>
      </c>
      <c r="S16616" t="s">
        <v>522</v>
      </c>
      <c r="T16616" t="s">
        <v>25</v>
      </c>
      <c r="U16616" t="s">
        <v>27</v>
      </c>
      <c r="V16616" t="s">
        <v>2654</v>
      </c>
      <c r="W16616" t="s">
        <v>93</v>
      </c>
      <c r="X16616" t="s">
        <v>700</v>
      </c>
      <c r="Y16616" t="s">
        <v>523</v>
      </c>
      <c r="Z16616">
        <v>210780</v>
      </c>
    </row>
    <row r="16617" spans="1:26" x14ac:dyDescent="0.25">
      <c r="A16617" t="s">
        <v>403</v>
      </c>
      <c r="B16617" t="s">
        <v>34</v>
      </c>
      <c r="C16617" t="s">
        <v>21</v>
      </c>
      <c r="D16617">
        <v>2</v>
      </c>
      <c r="E16617">
        <v>1</v>
      </c>
      <c r="F16617" s="7">
        <v>41983</v>
      </c>
      <c r="G16617" s="5">
        <v>0.6958333333333333</v>
      </c>
      <c r="H16617" t="str">
        <f t="shared" si="259"/>
        <v>Day</v>
      </c>
      <c r="I16617" t="s">
        <v>47</v>
      </c>
      <c r="J16617" t="s">
        <v>26</v>
      </c>
      <c r="K16617" t="s">
        <v>26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 t="s">
        <v>24</v>
      </c>
      <c r="R16617" t="s">
        <v>86</v>
      </c>
      <c r="S16617" t="s">
        <v>522</v>
      </c>
      <c r="T16617" t="s">
        <v>25</v>
      </c>
      <c r="U16617" t="s">
        <v>27</v>
      </c>
      <c r="V16617" t="s">
        <v>2654</v>
      </c>
      <c r="W16617" t="s">
        <v>93</v>
      </c>
      <c r="X16617" t="s">
        <v>700</v>
      </c>
      <c r="Y16617" t="s">
        <v>523</v>
      </c>
      <c r="Z16617">
        <v>221727</v>
      </c>
    </row>
    <row r="16618" spans="1:26" x14ac:dyDescent="0.25">
      <c r="A16618" t="s">
        <v>403</v>
      </c>
      <c r="B16618" t="s">
        <v>34</v>
      </c>
      <c r="C16618" t="s">
        <v>21</v>
      </c>
      <c r="D16618">
        <v>2</v>
      </c>
      <c r="E16618">
        <v>1</v>
      </c>
      <c r="F16618" s="7">
        <v>39644</v>
      </c>
      <c r="G16618" s="5">
        <v>0.69652777777777775</v>
      </c>
      <c r="H16618" t="str">
        <f t="shared" si="259"/>
        <v>Day</v>
      </c>
      <c r="I16618" t="s">
        <v>47</v>
      </c>
      <c r="J16618" t="s">
        <v>26</v>
      </c>
      <c r="K16618" t="s">
        <v>26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 t="s">
        <v>24</v>
      </c>
      <c r="R16618" t="s">
        <v>86</v>
      </c>
      <c r="S16618" t="s">
        <v>522</v>
      </c>
      <c r="T16618" t="s">
        <v>25</v>
      </c>
      <c r="U16618" t="s">
        <v>27</v>
      </c>
      <c r="V16618" t="s">
        <v>2654</v>
      </c>
      <c r="W16618" t="s">
        <v>93</v>
      </c>
      <c r="X16618" t="s">
        <v>700</v>
      </c>
      <c r="Y16618" t="s">
        <v>523</v>
      </c>
      <c r="Z16618">
        <v>311201</v>
      </c>
    </row>
    <row r="16619" spans="1:26" x14ac:dyDescent="0.25">
      <c r="A16619" t="s">
        <v>403</v>
      </c>
      <c r="B16619" t="s">
        <v>34</v>
      </c>
      <c r="C16619" t="s">
        <v>21</v>
      </c>
      <c r="D16619">
        <v>2</v>
      </c>
      <c r="E16619">
        <v>1</v>
      </c>
      <c r="F16619" s="7">
        <v>39818</v>
      </c>
      <c r="G16619" s="5">
        <v>0.45277777777777778</v>
      </c>
      <c r="H16619" t="str">
        <f t="shared" si="259"/>
        <v>Day</v>
      </c>
      <c r="I16619" t="s">
        <v>56</v>
      </c>
      <c r="J16619" t="s">
        <v>26</v>
      </c>
      <c r="K16619" t="s">
        <v>26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">
        <v>24</v>
      </c>
      <c r="R16619" t="s">
        <v>86</v>
      </c>
      <c r="S16619" t="s">
        <v>522</v>
      </c>
      <c r="T16619" t="s">
        <v>25</v>
      </c>
      <c r="U16619" t="s">
        <v>27</v>
      </c>
      <c r="V16619" t="s">
        <v>2654</v>
      </c>
      <c r="W16619" t="s">
        <v>93</v>
      </c>
      <c r="X16619" t="s">
        <v>700</v>
      </c>
      <c r="Y16619" t="s">
        <v>523</v>
      </c>
      <c r="Z16619">
        <v>311921</v>
      </c>
    </row>
    <row r="16620" spans="1:26" x14ac:dyDescent="0.25">
      <c r="A16620" t="s">
        <v>403</v>
      </c>
      <c r="B16620" t="s">
        <v>34</v>
      </c>
      <c r="C16620" t="s">
        <v>21</v>
      </c>
      <c r="D16620">
        <v>2</v>
      </c>
      <c r="E16620">
        <v>1</v>
      </c>
      <c r="F16620" s="7">
        <v>41508</v>
      </c>
      <c r="G16620" s="5">
        <v>0.7090277777777777</v>
      </c>
      <c r="H16620" t="str">
        <f t="shared" si="259"/>
        <v>Day</v>
      </c>
      <c r="I16620" t="s">
        <v>56</v>
      </c>
      <c r="J16620" t="s">
        <v>26</v>
      </c>
      <c r="K16620" t="s">
        <v>26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 t="s">
        <v>24</v>
      </c>
      <c r="R16620" t="s">
        <v>86</v>
      </c>
      <c r="S16620" t="s">
        <v>522</v>
      </c>
      <c r="T16620" t="s">
        <v>25</v>
      </c>
      <c r="U16620" t="s">
        <v>27</v>
      </c>
      <c r="V16620" t="s">
        <v>2654</v>
      </c>
      <c r="W16620" t="s">
        <v>93</v>
      </c>
      <c r="X16620" t="s">
        <v>700</v>
      </c>
      <c r="Y16620" t="s">
        <v>523</v>
      </c>
      <c r="Z16620">
        <v>312078</v>
      </c>
    </row>
    <row r="16621" spans="1:26" x14ac:dyDescent="0.25">
      <c r="A16621" t="s">
        <v>403</v>
      </c>
      <c r="B16621" t="s">
        <v>34</v>
      </c>
      <c r="C16621" t="s">
        <v>21</v>
      </c>
      <c r="D16621">
        <v>2</v>
      </c>
      <c r="E16621">
        <v>1</v>
      </c>
      <c r="F16621" s="7">
        <v>38443</v>
      </c>
      <c r="G16621" s="5">
        <v>0.71875</v>
      </c>
      <c r="H16621" t="str">
        <f t="shared" si="259"/>
        <v>Day</v>
      </c>
      <c r="I16621" t="s">
        <v>47</v>
      </c>
      <c r="J16621" t="s">
        <v>26</v>
      </c>
      <c r="K16621" t="s">
        <v>26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 t="s">
        <v>24</v>
      </c>
      <c r="R16621" t="s">
        <v>86</v>
      </c>
      <c r="S16621" t="s">
        <v>522</v>
      </c>
      <c r="T16621" t="s">
        <v>25</v>
      </c>
      <c r="U16621" t="s">
        <v>27</v>
      </c>
      <c r="V16621" t="s">
        <v>2654</v>
      </c>
      <c r="W16621" t="s">
        <v>93</v>
      </c>
      <c r="X16621" t="s">
        <v>700</v>
      </c>
      <c r="Y16621" t="s">
        <v>523</v>
      </c>
      <c r="Z16621">
        <v>360250</v>
      </c>
    </row>
    <row r="16622" spans="1:26" x14ac:dyDescent="0.25">
      <c r="A16622" t="s">
        <v>403</v>
      </c>
      <c r="B16622" t="s">
        <v>34</v>
      </c>
      <c r="C16622" t="s">
        <v>21</v>
      </c>
      <c r="D16622">
        <v>2</v>
      </c>
      <c r="E16622">
        <v>1</v>
      </c>
      <c r="F16622" s="7">
        <v>42091</v>
      </c>
      <c r="G16622" s="5">
        <v>0.3659722222222222</v>
      </c>
      <c r="H16622" t="str">
        <f t="shared" si="259"/>
        <v>Day</v>
      </c>
      <c r="I16622" t="s">
        <v>47</v>
      </c>
      <c r="J16622" t="s">
        <v>26</v>
      </c>
      <c r="K16622" t="s">
        <v>26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 t="s">
        <v>24</v>
      </c>
      <c r="R16622" t="s">
        <v>86</v>
      </c>
      <c r="S16622" t="s">
        <v>522</v>
      </c>
      <c r="T16622" t="s">
        <v>25</v>
      </c>
      <c r="U16622" t="s">
        <v>27</v>
      </c>
      <c r="V16622" t="s">
        <v>2654</v>
      </c>
      <c r="W16622" t="s">
        <v>93</v>
      </c>
      <c r="X16622" t="s">
        <v>700</v>
      </c>
      <c r="Y16622" t="s">
        <v>523</v>
      </c>
      <c r="Z16622">
        <v>230137</v>
      </c>
    </row>
    <row r="16623" spans="1:26" x14ac:dyDescent="0.25">
      <c r="A16623" t="s">
        <v>403</v>
      </c>
      <c r="B16623" t="s">
        <v>34</v>
      </c>
      <c r="C16623" t="s">
        <v>21</v>
      </c>
      <c r="D16623">
        <v>2</v>
      </c>
      <c r="E16623">
        <v>1</v>
      </c>
      <c r="F16623" s="7">
        <v>37194</v>
      </c>
      <c r="G16623" s="5">
        <v>0.625</v>
      </c>
      <c r="H16623" t="str">
        <f t="shared" si="259"/>
        <v>Day</v>
      </c>
      <c r="I16623" t="s">
        <v>47</v>
      </c>
      <c r="J16623" t="s">
        <v>26</v>
      </c>
      <c r="K16623" t="s">
        <v>26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">
        <v>24</v>
      </c>
      <c r="R16623" t="s">
        <v>86</v>
      </c>
      <c r="S16623" t="s">
        <v>522</v>
      </c>
      <c r="T16623" t="s">
        <v>25</v>
      </c>
      <c r="U16623" t="s">
        <v>27</v>
      </c>
      <c r="V16623" t="s">
        <v>2654</v>
      </c>
      <c r="W16623" t="s">
        <v>93</v>
      </c>
      <c r="X16623" t="s">
        <v>700</v>
      </c>
      <c r="Y16623" t="s">
        <v>523</v>
      </c>
      <c r="Z16623">
        <v>254742</v>
      </c>
    </row>
    <row r="16624" spans="1:26" x14ac:dyDescent="0.25">
      <c r="A16624" t="s">
        <v>403</v>
      </c>
      <c r="B16624" t="s">
        <v>34</v>
      </c>
      <c r="C16624" t="s">
        <v>21</v>
      </c>
      <c r="D16624">
        <v>2</v>
      </c>
      <c r="E16624">
        <v>1</v>
      </c>
      <c r="F16624" s="7">
        <v>39181</v>
      </c>
      <c r="G16624" s="5">
        <v>0.38194444444444442</v>
      </c>
      <c r="H16624" t="str">
        <f t="shared" si="259"/>
        <v>Day</v>
      </c>
      <c r="I16624" t="s">
        <v>56</v>
      </c>
      <c r="J16624" t="s">
        <v>26</v>
      </c>
      <c r="K16624" t="s">
        <v>26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 t="s">
        <v>24</v>
      </c>
      <c r="R16624" t="s">
        <v>86</v>
      </c>
      <c r="S16624" t="s">
        <v>522</v>
      </c>
      <c r="T16624" t="s">
        <v>25</v>
      </c>
      <c r="U16624" t="s">
        <v>27</v>
      </c>
      <c r="V16624" t="s">
        <v>2654</v>
      </c>
      <c r="W16624" t="s">
        <v>93</v>
      </c>
      <c r="X16624" t="s">
        <v>700</v>
      </c>
      <c r="Y16624" t="s">
        <v>523</v>
      </c>
      <c r="Z16624">
        <v>213667</v>
      </c>
    </row>
    <row r="16625" spans="1:26" x14ac:dyDescent="0.25">
      <c r="A16625" t="s">
        <v>403</v>
      </c>
      <c r="B16625" t="s">
        <v>34</v>
      </c>
      <c r="C16625" t="s">
        <v>21</v>
      </c>
      <c r="D16625">
        <v>2</v>
      </c>
      <c r="E16625">
        <v>1</v>
      </c>
      <c r="F16625" s="7">
        <v>39467</v>
      </c>
      <c r="G16625" s="5">
        <v>1.0416666666666666E-2</v>
      </c>
      <c r="H16625" t="str">
        <f t="shared" si="259"/>
        <v>Night</v>
      </c>
      <c r="I16625" t="s">
        <v>47</v>
      </c>
      <c r="J16625" t="s">
        <v>26</v>
      </c>
      <c r="K16625" t="s">
        <v>26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 t="s">
        <v>24</v>
      </c>
      <c r="R16625" t="s">
        <v>245</v>
      </c>
      <c r="S16625" t="s">
        <v>844</v>
      </c>
      <c r="T16625" t="s">
        <v>25</v>
      </c>
      <c r="U16625" t="s">
        <v>27</v>
      </c>
      <c r="V16625" t="s">
        <v>2654</v>
      </c>
      <c r="W16625" t="s">
        <v>93</v>
      </c>
      <c r="X16625" t="s">
        <v>700</v>
      </c>
      <c r="Y16625" t="s">
        <v>845</v>
      </c>
      <c r="Z16625">
        <v>316835</v>
      </c>
    </row>
    <row r="16626" spans="1:26" x14ac:dyDescent="0.25">
      <c r="A16626" t="s">
        <v>403</v>
      </c>
      <c r="B16626" t="s">
        <v>34</v>
      </c>
      <c r="C16626" t="s">
        <v>21</v>
      </c>
      <c r="D16626">
        <v>2</v>
      </c>
      <c r="E16626">
        <v>1</v>
      </c>
      <c r="F16626" s="7">
        <v>42054</v>
      </c>
      <c r="G16626" s="5">
        <v>0.34027777777777773</v>
      </c>
      <c r="H16626" t="str">
        <f t="shared" si="259"/>
        <v>Day</v>
      </c>
      <c r="I16626" t="s">
        <v>56</v>
      </c>
      <c r="J16626" t="s">
        <v>26</v>
      </c>
      <c r="K16626" t="s">
        <v>26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 t="s">
        <v>24</v>
      </c>
      <c r="R16626" t="s">
        <v>2664</v>
      </c>
      <c r="S16626" t="s">
        <v>568</v>
      </c>
      <c r="T16626" t="s">
        <v>25</v>
      </c>
      <c r="U16626" t="s">
        <v>27</v>
      </c>
      <c r="V16626" t="s">
        <v>2664</v>
      </c>
      <c r="W16626" t="s">
        <v>93</v>
      </c>
      <c r="X16626" t="s">
        <v>700</v>
      </c>
      <c r="Y16626" t="s">
        <v>569</v>
      </c>
      <c r="Z16626">
        <v>245481</v>
      </c>
    </row>
    <row r="16627" spans="1:26" x14ac:dyDescent="0.25">
      <c r="A16627" t="s">
        <v>403</v>
      </c>
      <c r="B16627" t="s">
        <v>34</v>
      </c>
      <c r="C16627" t="s">
        <v>21</v>
      </c>
      <c r="D16627">
        <v>2</v>
      </c>
      <c r="E16627">
        <v>1</v>
      </c>
      <c r="F16627" s="7">
        <v>41997</v>
      </c>
      <c r="G16627" s="5">
        <v>0.32013888888888892</v>
      </c>
      <c r="H16627" t="str">
        <f t="shared" si="259"/>
        <v>Day</v>
      </c>
      <c r="I16627" t="s">
        <v>56</v>
      </c>
      <c r="J16627" t="s">
        <v>26</v>
      </c>
      <c r="K16627" t="s">
        <v>26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 t="s">
        <v>24</v>
      </c>
      <c r="R16627" t="s">
        <v>2664</v>
      </c>
      <c r="S16627" t="s">
        <v>568</v>
      </c>
      <c r="T16627" t="s">
        <v>25</v>
      </c>
      <c r="U16627" t="s">
        <v>27</v>
      </c>
      <c r="V16627" t="s">
        <v>2664</v>
      </c>
      <c r="W16627" t="s">
        <v>93</v>
      </c>
      <c r="X16627" t="s">
        <v>700</v>
      </c>
      <c r="Y16627" t="s">
        <v>569</v>
      </c>
      <c r="Z16627">
        <v>239913</v>
      </c>
    </row>
    <row r="16628" spans="1:26" x14ac:dyDescent="0.25">
      <c r="A16628" t="s">
        <v>403</v>
      </c>
      <c r="B16628" t="s">
        <v>34</v>
      </c>
      <c r="C16628" t="s">
        <v>21</v>
      </c>
      <c r="D16628">
        <v>2</v>
      </c>
      <c r="E16628">
        <v>1</v>
      </c>
      <c r="F16628" s="7">
        <v>41580</v>
      </c>
      <c r="G16628" s="5">
        <v>0.33888888888888885</v>
      </c>
      <c r="H16628" t="str">
        <f t="shared" si="259"/>
        <v>Day</v>
      </c>
      <c r="I16628" t="s">
        <v>47</v>
      </c>
      <c r="J16628" t="s">
        <v>114</v>
      </c>
      <c r="K16628" t="s">
        <v>26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 t="s">
        <v>24</v>
      </c>
      <c r="R16628" t="s">
        <v>2664</v>
      </c>
      <c r="S16628" t="s">
        <v>568</v>
      </c>
      <c r="T16628" t="s">
        <v>25</v>
      </c>
      <c r="U16628" t="s">
        <v>27</v>
      </c>
      <c r="V16628" t="s">
        <v>2664</v>
      </c>
      <c r="W16628" t="s">
        <v>93</v>
      </c>
      <c r="X16628" t="s">
        <v>700</v>
      </c>
      <c r="Y16628" t="s">
        <v>569</v>
      </c>
      <c r="Z16628">
        <v>321402</v>
      </c>
    </row>
    <row r="16629" spans="1:26" x14ac:dyDescent="0.25">
      <c r="A16629" t="s">
        <v>403</v>
      </c>
      <c r="B16629" t="s">
        <v>34</v>
      </c>
      <c r="C16629" t="s">
        <v>21</v>
      </c>
      <c r="D16629">
        <v>2</v>
      </c>
      <c r="E16629">
        <v>1</v>
      </c>
      <c r="F16629" s="7">
        <v>41997</v>
      </c>
      <c r="G16629" s="5">
        <v>2.7777777777777776E-2</v>
      </c>
      <c r="H16629" t="str">
        <f t="shared" si="259"/>
        <v>Night</v>
      </c>
      <c r="I16629" t="s">
        <v>56</v>
      </c>
      <c r="J16629" t="s">
        <v>122</v>
      </c>
      <c r="K16629" t="s">
        <v>113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 t="s">
        <v>24</v>
      </c>
      <c r="R16629" t="s">
        <v>2664</v>
      </c>
      <c r="S16629" t="s">
        <v>568</v>
      </c>
      <c r="T16629" t="s">
        <v>25</v>
      </c>
      <c r="U16629" t="s">
        <v>27</v>
      </c>
      <c r="V16629" t="s">
        <v>2664</v>
      </c>
      <c r="W16629" t="s">
        <v>93</v>
      </c>
      <c r="X16629" t="s">
        <v>700</v>
      </c>
      <c r="Y16629" t="s">
        <v>569</v>
      </c>
      <c r="Z16629">
        <v>331970</v>
      </c>
    </row>
    <row r="16630" spans="1:26" x14ac:dyDescent="0.25">
      <c r="A16630" t="s">
        <v>403</v>
      </c>
      <c r="B16630" t="s">
        <v>34</v>
      </c>
      <c r="C16630" t="s">
        <v>21</v>
      </c>
      <c r="D16630">
        <v>2</v>
      </c>
      <c r="E16630">
        <v>1</v>
      </c>
      <c r="F16630" s="7">
        <v>40265</v>
      </c>
      <c r="G16630" s="5">
        <v>0.40625</v>
      </c>
      <c r="H16630" t="str">
        <f t="shared" si="259"/>
        <v>Day</v>
      </c>
      <c r="I16630" t="s">
        <v>47</v>
      </c>
      <c r="J16630" t="s">
        <v>26</v>
      </c>
      <c r="K16630" t="s">
        <v>113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 t="s">
        <v>24</v>
      </c>
      <c r="R16630" t="s">
        <v>2664</v>
      </c>
      <c r="S16630" t="s">
        <v>568</v>
      </c>
      <c r="T16630" t="s">
        <v>25</v>
      </c>
      <c r="U16630" t="s">
        <v>27</v>
      </c>
      <c r="V16630" t="s">
        <v>2664</v>
      </c>
      <c r="W16630" t="s">
        <v>93</v>
      </c>
      <c r="X16630" t="s">
        <v>700</v>
      </c>
      <c r="Y16630" t="s">
        <v>569</v>
      </c>
      <c r="Z16630">
        <v>348429</v>
      </c>
    </row>
    <row r="16631" spans="1:26" x14ac:dyDescent="0.25">
      <c r="A16631" t="s">
        <v>403</v>
      </c>
      <c r="B16631" t="s">
        <v>34</v>
      </c>
      <c r="C16631" t="s">
        <v>21</v>
      </c>
      <c r="D16631">
        <v>2</v>
      </c>
      <c r="E16631">
        <v>1</v>
      </c>
      <c r="F16631" s="7">
        <v>39632</v>
      </c>
      <c r="G16631" s="5">
        <v>4.027777777777778E-2</v>
      </c>
      <c r="H16631" t="str">
        <f t="shared" si="259"/>
        <v>Night</v>
      </c>
      <c r="I16631" t="s">
        <v>47</v>
      </c>
      <c r="J16631" t="s">
        <v>26</v>
      </c>
      <c r="K16631" t="s">
        <v>26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 t="s">
        <v>24</v>
      </c>
      <c r="R16631" t="s">
        <v>2664</v>
      </c>
      <c r="S16631" t="s">
        <v>568</v>
      </c>
      <c r="T16631" t="s">
        <v>25</v>
      </c>
      <c r="U16631" t="s">
        <v>27</v>
      </c>
      <c r="V16631" t="s">
        <v>2664</v>
      </c>
      <c r="W16631" t="s">
        <v>93</v>
      </c>
      <c r="X16631" t="s">
        <v>700</v>
      </c>
      <c r="Y16631" t="s">
        <v>569</v>
      </c>
      <c r="Z16631">
        <v>352393</v>
      </c>
    </row>
    <row r="16632" spans="1:26" x14ac:dyDescent="0.25">
      <c r="A16632" t="s">
        <v>403</v>
      </c>
      <c r="B16632" t="s">
        <v>34</v>
      </c>
      <c r="C16632" t="s">
        <v>21</v>
      </c>
      <c r="D16632">
        <v>2</v>
      </c>
      <c r="E16632">
        <v>1</v>
      </c>
      <c r="F16632" s="7">
        <v>38812</v>
      </c>
      <c r="G16632" s="5">
        <v>0.47916666666666669</v>
      </c>
      <c r="H16632" t="str">
        <f t="shared" si="259"/>
        <v>Day</v>
      </c>
      <c r="I16632" t="s">
        <v>47</v>
      </c>
      <c r="J16632" t="s">
        <v>26</v>
      </c>
      <c r="K16632" t="s">
        <v>212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 t="s">
        <v>24</v>
      </c>
      <c r="R16632" t="s">
        <v>2664</v>
      </c>
      <c r="S16632" t="s">
        <v>568</v>
      </c>
      <c r="T16632" t="s">
        <v>25</v>
      </c>
      <c r="U16632" t="s">
        <v>27</v>
      </c>
      <c r="V16632" t="s">
        <v>2664</v>
      </c>
      <c r="W16632" t="s">
        <v>93</v>
      </c>
      <c r="X16632" t="s">
        <v>700</v>
      </c>
      <c r="Y16632" t="s">
        <v>569</v>
      </c>
      <c r="Z16632">
        <v>206814</v>
      </c>
    </row>
    <row r="16633" spans="1:26" x14ac:dyDescent="0.25">
      <c r="A16633" t="s">
        <v>403</v>
      </c>
      <c r="B16633" t="s">
        <v>34</v>
      </c>
      <c r="C16633" t="s">
        <v>21</v>
      </c>
      <c r="D16633">
        <v>2</v>
      </c>
      <c r="E16633">
        <v>1</v>
      </c>
      <c r="F16633" s="7">
        <v>41115</v>
      </c>
      <c r="G16633" s="5">
        <v>0.65277777777777779</v>
      </c>
      <c r="H16633" t="str">
        <f t="shared" si="259"/>
        <v>Day</v>
      </c>
      <c r="I16633" t="s">
        <v>47</v>
      </c>
      <c r="J16633" t="s">
        <v>114</v>
      </c>
      <c r="K16633" t="s">
        <v>212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 t="s">
        <v>24</v>
      </c>
      <c r="R16633" t="s">
        <v>783</v>
      </c>
      <c r="S16633" t="s">
        <v>783</v>
      </c>
      <c r="T16633" t="s">
        <v>25</v>
      </c>
      <c r="U16633" t="s">
        <v>27</v>
      </c>
      <c r="V16633" t="s">
        <v>2665</v>
      </c>
      <c r="W16633" t="s">
        <v>93</v>
      </c>
      <c r="X16633" t="s">
        <v>700</v>
      </c>
      <c r="Y16633" t="s">
        <v>784</v>
      </c>
      <c r="Z16633">
        <v>336307</v>
      </c>
    </row>
    <row r="16634" spans="1:26" x14ac:dyDescent="0.25">
      <c r="A16634" t="s">
        <v>403</v>
      </c>
      <c r="B16634" t="s">
        <v>34</v>
      </c>
      <c r="C16634" t="s">
        <v>21</v>
      </c>
      <c r="D16634">
        <v>2</v>
      </c>
      <c r="E16634">
        <v>1</v>
      </c>
      <c r="F16634" s="7">
        <v>38155</v>
      </c>
      <c r="G16634" s="5">
        <v>0.35416666666666669</v>
      </c>
      <c r="H16634" t="str">
        <f t="shared" si="259"/>
        <v>Day</v>
      </c>
      <c r="I16634" t="s">
        <v>56</v>
      </c>
      <c r="J16634" t="s">
        <v>26</v>
      </c>
      <c r="K16634" t="s">
        <v>26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 t="s">
        <v>24</v>
      </c>
      <c r="R16634" t="s">
        <v>184</v>
      </c>
      <c r="S16634" t="s">
        <v>184</v>
      </c>
      <c r="T16634" t="s">
        <v>25</v>
      </c>
      <c r="U16634" t="s">
        <v>27</v>
      </c>
      <c r="V16634" t="s">
        <v>2650</v>
      </c>
      <c r="W16634" t="s">
        <v>93</v>
      </c>
      <c r="X16634" t="s">
        <v>700</v>
      </c>
      <c r="Y16634" t="s">
        <v>185</v>
      </c>
      <c r="Z16634">
        <v>207814</v>
      </c>
    </row>
    <row r="16635" spans="1:26" x14ac:dyDescent="0.25">
      <c r="A16635" t="s">
        <v>403</v>
      </c>
      <c r="B16635" t="s">
        <v>34</v>
      </c>
      <c r="C16635" t="s">
        <v>21</v>
      </c>
      <c r="D16635">
        <v>2</v>
      </c>
      <c r="E16635">
        <v>1</v>
      </c>
      <c r="F16635" s="7">
        <v>40014</v>
      </c>
      <c r="G16635" s="5">
        <v>0.63055555555555554</v>
      </c>
      <c r="H16635" t="str">
        <f t="shared" si="259"/>
        <v>Day</v>
      </c>
      <c r="I16635" t="s">
        <v>47</v>
      </c>
      <c r="J16635" t="s">
        <v>26</v>
      </c>
      <c r="K16635" t="s">
        <v>26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 t="s">
        <v>24</v>
      </c>
      <c r="R16635" t="s">
        <v>184</v>
      </c>
      <c r="S16635" t="s">
        <v>184</v>
      </c>
      <c r="T16635" t="s">
        <v>25</v>
      </c>
      <c r="U16635" t="s">
        <v>27</v>
      </c>
      <c r="V16635" t="s">
        <v>2650</v>
      </c>
      <c r="W16635" t="s">
        <v>93</v>
      </c>
      <c r="X16635" t="s">
        <v>700</v>
      </c>
      <c r="Y16635" t="s">
        <v>185</v>
      </c>
      <c r="Z16635">
        <v>204745</v>
      </c>
    </row>
    <row r="16636" spans="1:26" x14ac:dyDescent="0.25">
      <c r="A16636" t="s">
        <v>403</v>
      </c>
      <c r="B16636" t="s">
        <v>34</v>
      </c>
      <c r="C16636" t="s">
        <v>21</v>
      </c>
      <c r="D16636">
        <v>2</v>
      </c>
      <c r="E16636">
        <v>1</v>
      </c>
      <c r="F16636" s="7">
        <v>39130</v>
      </c>
      <c r="G16636" s="5">
        <v>0.79861111111111116</v>
      </c>
      <c r="H16636" t="str">
        <f t="shared" si="259"/>
        <v>Night</v>
      </c>
      <c r="I16636" t="s">
        <v>47</v>
      </c>
      <c r="J16636" t="s">
        <v>26</v>
      </c>
      <c r="K16636" t="s">
        <v>26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 t="s">
        <v>24</v>
      </c>
      <c r="R16636" t="s">
        <v>184</v>
      </c>
      <c r="S16636" t="s">
        <v>184</v>
      </c>
      <c r="T16636" t="s">
        <v>25</v>
      </c>
      <c r="U16636" t="s">
        <v>27</v>
      </c>
      <c r="V16636" t="s">
        <v>2650</v>
      </c>
      <c r="W16636" t="s">
        <v>93</v>
      </c>
      <c r="X16636" t="s">
        <v>700</v>
      </c>
      <c r="Y16636" t="s">
        <v>185</v>
      </c>
      <c r="Z16636">
        <v>267961</v>
      </c>
    </row>
    <row r="16637" spans="1:26" x14ac:dyDescent="0.25">
      <c r="A16637" t="s">
        <v>403</v>
      </c>
      <c r="B16637" t="s">
        <v>34</v>
      </c>
      <c r="C16637" t="s">
        <v>21</v>
      </c>
      <c r="D16637">
        <v>2</v>
      </c>
      <c r="E16637">
        <v>1</v>
      </c>
      <c r="F16637" s="7">
        <v>40226</v>
      </c>
      <c r="G16637" s="5">
        <v>0.66736111111111107</v>
      </c>
      <c r="H16637" t="str">
        <f t="shared" si="259"/>
        <v>Day</v>
      </c>
      <c r="I16637" t="s">
        <v>56</v>
      </c>
      <c r="J16637" t="s">
        <v>26</v>
      </c>
      <c r="K16637" t="s">
        <v>26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 t="s">
        <v>24</v>
      </c>
      <c r="R16637" t="s">
        <v>184</v>
      </c>
      <c r="S16637" t="s">
        <v>184</v>
      </c>
      <c r="T16637" t="s">
        <v>25</v>
      </c>
      <c r="U16637" t="s">
        <v>27</v>
      </c>
      <c r="V16637" t="s">
        <v>2650</v>
      </c>
      <c r="W16637" t="s">
        <v>93</v>
      </c>
      <c r="X16637" t="s">
        <v>700</v>
      </c>
      <c r="Y16637" t="s">
        <v>185</v>
      </c>
      <c r="Z16637">
        <v>307128</v>
      </c>
    </row>
    <row r="16638" spans="1:26" x14ac:dyDescent="0.25">
      <c r="A16638" t="s">
        <v>403</v>
      </c>
      <c r="B16638" t="s">
        <v>34</v>
      </c>
      <c r="C16638" t="s">
        <v>21</v>
      </c>
      <c r="D16638">
        <v>2</v>
      </c>
      <c r="E16638">
        <v>1</v>
      </c>
      <c r="F16638" s="7">
        <v>41944</v>
      </c>
      <c r="G16638" s="5">
        <v>0.42708333333333331</v>
      </c>
      <c r="H16638" t="str">
        <f t="shared" si="259"/>
        <v>Day</v>
      </c>
      <c r="I16638" t="s">
        <v>56</v>
      </c>
      <c r="J16638" t="s">
        <v>122</v>
      </c>
      <c r="K16638" t="s">
        <v>113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 t="s">
        <v>24</v>
      </c>
      <c r="R16638" t="s">
        <v>184</v>
      </c>
      <c r="S16638" t="s">
        <v>184</v>
      </c>
      <c r="T16638" t="s">
        <v>25</v>
      </c>
      <c r="U16638" t="s">
        <v>27</v>
      </c>
      <c r="V16638" t="s">
        <v>2650</v>
      </c>
      <c r="W16638" t="s">
        <v>93</v>
      </c>
      <c r="X16638" t="s">
        <v>700</v>
      </c>
      <c r="Y16638" t="s">
        <v>185</v>
      </c>
      <c r="Z16638">
        <v>348760</v>
      </c>
    </row>
    <row r="16639" spans="1:26" x14ac:dyDescent="0.25">
      <c r="A16639" t="s">
        <v>403</v>
      </c>
      <c r="B16639" t="s">
        <v>34</v>
      </c>
      <c r="C16639" t="s">
        <v>21</v>
      </c>
      <c r="D16639">
        <v>2</v>
      </c>
      <c r="E16639">
        <v>1</v>
      </c>
      <c r="F16639" s="7">
        <v>41543</v>
      </c>
      <c r="G16639" s="5">
        <v>0.74583333333333324</v>
      </c>
      <c r="H16639" t="str">
        <f t="shared" si="259"/>
        <v>Day</v>
      </c>
      <c r="I16639" t="s">
        <v>56</v>
      </c>
      <c r="J16639" t="s">
        <v>26</v>
      </c>
      <c r="K16639" t="s">
        <v>26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 t="s">
        <v>24</v>
      </c>
      <c r="R16639" t="s">
        <v>184</v>
      </c>
      <c r="S16639" t="s">
        <v>184</v>
      </c>
      <c r="T16639" t="s">
        <v>25</v>
      </c>
      <c r="U16639" t="s">
        <v>27</v>
      </c>
      <c r="V16639" t="s">
        <v>2650</v>
      </c>
      <c r="W16639" t="s">
        <v>93</v>
      </c>
      <c r="X16639" t="s">
        <v>700</v>
      </c>
      <c r="Y16639" t="s">
        <v>185</v>
      </c>
      <c r="Z16639">
        <v>234750</v>
      </c>
    </row>
    <row r="16640" spans="1:26" x14ac:dyDescent="0.25">
      <c r="A16640" t="s">
        <v>403</v>
      </c>
      <c r="B16640" t="s">
        <v>34</v>
      </c>
      <c r="C16640" t="s">
        <v>21</v>
      </c>
      <c r="D16640">
        <v>2</v>
      </c>
      <c r="E16640">
        <v>1</v>
      </c>
      <c r="F16640" s="7">
        <v>41844</v>
      </c>
      <c r="G16640" s="5">
        <v>0.32083333333333336</v>
      </c>
      <c r="H16640" t="str">
        <f t="shared" si="259"/>
        <v>Day</v>
      </c>
      <c r="I16640" t="s">
        <v>56</v>
      </c>
      <c r="J16640" t="s">
        <v>26</v>
      </c>
      <c r="K16640" t="s">
        <v>26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 t="s">
        <v>24</v>
      </c>
      <c r="R16640" t="s">
        <v>197</v>
      </c>
      <c r="S16640" t="s">
        <v>406</v>
      </c>
      <c r="T16640" t="s">
        <v>25</v>
      </c>
      <c r="U16640" t="s">
        <v>27</v>
      </c>
      <c r="V16640" t="s">
        <v>2650</v>
      </c>
      <c r="W16640" t="s">
        <v>93</v>
      </c>
      <c r="X16640" t="s">
        <v>700</v>
      </c>
      <c r="Y16640" t="s">
        <v>407</v>
      </c>
      <c r="Z16640">
        <v>348871</v>
      </c>
    </row>
    <row r="16641" spans="1:26" x14ac:dyDescent="0.25">
      <c r="A16641" t="s">
        <v>403</v>
      </c>
      <c r="B16641" t="s">
        <v>34</v>
      </c>
      <c r="C16641" t="s">
        <v>21</v>
      </c>
      <c r="D16641">
        <v>2</v>
      </c>
      <c r="E16641">
        <v>1</v>
      </c>
      <c r="F16641" s="7">
        <v>41434</v>
      </c>
      <c r="G16641" s="5">
        <v>0.75</v>
      </c>
      <c r="H16641" t="str">
        <f t="shared" si="259"/>
        <v>Night</v>
      </c>
      <c r="I16641" t="s">
        <v>56</v>
      </c>
      <c r="J16641" t="s">
        <v>26</v>
      </c>
      <c r="K16641" t="s">
        <v>26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 t="s">
        <v>24</v>
      </c>
      <c r="R16641" t="s">
        <v>197</v>
      </c>
      <c r="S16641" t="s">
        <v>406</v>
      </c>
      <c r="T16641" t="s">
        <v>25</v>
      </c>
      <c r="U16641" t="s">
        <v>27</v>
      </c>
      <c r="V16641" t="s">
        <v>2650</v>
      </c>
      <c r="W16641" t="s">
        <v>93</v>
      </c>
      <c r="X16641" t="s">
        <v>700</v>
      </c>
      <c r="Y16641" t="s">
        <v>407</v>
      </c>
      <c r="Z16641">
        <v>352337</v>
      </c>
    </row>
    <row r="16642" spans="1:26" x14ac:dyDescent="0.25">
      <c r="A16642" t="s">
        <v>403</v>
      </c>
      <c r="B16642" t="s">
        <v>34</v>
      </c>
      <c r="C16642" t="s">
        <v>21</v>
      </c>
      <c r="D16642">
        <v>2</v>
      </c>
      <c r="E16642">
        <v>1</v>
      </c>
      <c r="F16642" s="7">
        <v>38962</v>
      </c>
      <c r="G16642" s="5">
        <v>0.4993055555555555</v>
      </c>
      <c r="H16642" t="str">
        <f t="shared" si="259"/>
        <v>Day</v>
      </c>
      <c r="I16642" t="s">
        <v>56</v>
      </c>
      <c r="J16642" t="s">
        <v>26</v>
      </c>
      <c r="K16642" t="s">
        <v>26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 t="s">
        <v>24</v>
      </c>
      <c r="R16642" t="s">
        <v>197</v>
      </c>
      <c r="S16642" t="s">
        <v>406</v>
      </c>
      <c r="T16642" t="s">
        <v>25</v>
      </c>
      <c r="U16642" t="s">
        <v>27</v>
      </c>
      <c r="V16642" t="s">
        <v>2650</v>
      </c>
      <c r="W16642" t="s">
        <v>93</v>
      </c>
      <c r="X16642" t="s">
        <v>700</v>
      </c>
      <c r="Y16642" t="s">
        <v>407</v>
      </c>
      <c r="Z16642">
        <v>234744</v>
      </c>
    </row>
    <row r="16643" spans="1:26" x14ac:dyDescent="0.25">
      <c r="A16643" t="s">
        <v>403</v>
      </c>
      <c r="B16643" t="s">
        <v>34</v>
      </c>
      <c r="C16643" t="s">
        <v>21</v>
      </c>
      <c r="D16643">
        <v>2</v>
      </c>
      <c r="E16643">
        <v>1</v>
      </c>
      <c r="F16643" s="7">
        <v>40040</v>
      </c>
      <c r="G16643" s="5">
        <v>0.36805555555555558</v>
      </c>
      <c r="H16643" t="str">
        <f t="shared" ref="H16643:H16706" si="260">IF(AND(G16643&gt;=TIME(6,0,0),G16643&lt;TIME(18,0,0)),"Day","Night")</f>
        <v>Day</v>
      </c>
      <c r="I16643" t="s">
        <v>56</v>
      </c>
      <c r="J16643" t="s">
        <v>26</v>
      </c>
      <c r="K16643" t="s">
        <v>2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 t="s">
        <v>24</v>
      </c>
      <c r="R16643" t="s">
        <v>197</v>
      </c>
      <c r="S16643" t="s">
        <v>406</v>
      </c>
      <c r="T16643" t="s">
        <v>25</v>
      </c>
      <c r="U16643" t="s">
        <v>27</v>
      </c>
      <c r="V16643" t="s">
        <v>2650</v>
      </c>
      <c r="W16643" t="s">
        <v>93</v>
      </c>
      <c r="X16643" t="s">
        <v>700</v>
      </c>
      <c r="Y16643" t="s">
        <v>407</v>
      </c>
      <c r="Z16643">
        <v>248015</v>
      </c>
    </row>
    <row r="16644" spans="1:26" x14ac:dyDescent="0.25">
      <c r="A16644" t="s">
        <v>403</v>
      </c>
      <c r="B16644" t="s">
        <v>34</v>
      </c>
      <c r="C16644" t="s">
        <v>21</v>
      </c>
      <c r="D16644">
        <v>2</v>
      </c>
      <c r="E16644">
        <v>1</v>
      </c>
      <c r="F16644" s="7">
        <v>40044</v>
      </c>
      <c r="G16644" s="5">
        <v>0.36944444444444446</v>
      </c>
      <c r="H16644" t="str">
        <f t="shared" si="260"/>
        <v>Day</v>
      </c>
      <c r="I16644" t="s">
        <v>56</v>
      </c>
      <c r="J16644" t="s">
        <v>26</v>
      </c>
      <c r="K16644" t="s">
        <v>26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 t="s">
        <v>24</v>
      </c>
      <c r="R16644" t="s">
        <v>2671</v>
      </c>
      <c r="S16644" t="s">
        <v>836</v>
      </c>
      <c r="T16644" t="s">
        <v>25</v>
      </c>
      <c r="U16644" t="s">
        <v>27</v>
      </c>
      <c r="V16644" t="s">
        <v>2650</v>
      </c>
      <c r="W16644" t="s">
        <v>93</v>
      </c>
      <c r="X16644" t="s">
        <v>700</v>
      </c>
      <c r="Y16644" t="s">
        <v>837</v>
      </c>
      <c r="Z16644">
        <v>213096</v>
      </c>
    </row>
    <row r="16645" spans="1:26" x14ac:dyDescent="0.25">
      <c r="A16645" t="s">
        <v>403</v>
      </c>
      <c r="B16645" t="s">
        <v>34</v>
      </c>
      <c r="C16645" t="s">
        <v>21</v>
      </c>
      <c r="D16645">
        <v>2</v>
      </c>
      <c r="E16645">
        <v>1</v>
      </c>
      <c r="F16645" s="7">
        <v>40496</v>
      </c>
      <c r="G16645" s="5">
        <v>0.66388888888888886</v>
      </c>
      <c r="H16645" t="str">
        <f t="shared" si="260"/>
        <v>Day</v>
      </c>
      <c r="I16645" t="s">
        <v>56</v>
      </c>
      <c r="J16645" t="s">
        <v>26</v>
      </c>
      <c r="K16645" t="s">
        <v>26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 t="s">
        <v>24</v>
      </c>
      <c r="R16645" t="s">
        <v>2671</v>
      </c>
      <c r="S16645" t="s">
        <v>836</v>
      </c>
      <c r="T16645" t="s">
        <v>25</v>
      </c>
      <c r="U16645" t="s">
        <v>27</v>
      </c>
      <c r="V16645" t="s">
        <v>2650</v>
      </c>
      <c r="W16645" t="s">
        <v>93</v>
      </c>
      <c r="X16645" t="s">
        <v>700</v>
      </c>
      <c r="Y16645" t="s">
        <v>837</v>
      </c>
      <c r="Z16645">
        <v>212679</v>
      </c>
    </row>
    <row r="16646" spans="1:26" x14ac:dyDescent="0.25">
      <c r="A16646" t="s">
        <v>403</v>
      </c>
      <c r="B16646" t="s">
        <v>34</v>
      </c>
      <c r="C16646" t="s">
        <v>21</v>
      </c>
      <c r="D16646">
        <v>2</v>
      </c>
      <c r="E16646">
        <v>1</v>
      </c>
      <c r="F16646" s="7">
        <v>41502</v>
      </c>
      <c r="G16646" s="5">
        <v>0.61805555555555558</v>
      </c>
      <c r="H16646" t="str">
        <f t="shared" si="260"/>
        <v>Day</v>
      </c>
      <c r="I16646" t="s">
        <v>56</v>
      </c>
      <c r="J16646" t="s">
        <v>26</v>
      </c>
      <c r="K16646" t="s">
        <v>26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 t="s">
        <v>24</v>
      </c>
      <c r="R16646" t="s">
        <v>2671</v>
      </c>
      <c r="S16646" t="s">
        <v>836</v>
      </c>
      <c r="T16646" t="s">
        <v>25</v>
      </c>
      <c r="U16646" t="s">
        <v>27</v>
      </c>
      <c r="V16646" t="s">
        <v>2650</v>
      </c>
      <c r="W16646" t="s">
        <v>93</v>
      </c>
      <c r="X16646" t="s">
        <v>700</v>
      </c>
      <c r="Y16646" t="s">
        <v>837</v>
      </c>
      <c r="Z16646">
        <v>207695</v>
      </c>
    </row>
    <row r="16647" spans="1:26" x14ac:dyDescent="0.25">
      <c r="A16647" t="s">
        <v>403</v>
      </c>
      <c r="B16647" t="s">
        <v>34</v>
      </c>
      <c r="C16647" t="s">
        <v>21</v>
      </c>
      <c r="D16647">
        <v>2</v>
      </c>
      <c r="E16647">
        <v>1</v>
      </c>
      <c r="F16647" s="7">
        <v>41813</v>
      </c>
      <c r="G16647" s="5">
        <v>0.28819444444444448</v>
      </c>
      <c r="H16647" t="str">
        <f t="shared" si="260"/>
        <v>Day</v>
      </c>
      <c r="I16647" t="s">
        <v>56</v>
      </c>
      <c r="J16647" t="s">
        <v>26</v>
      </c>
      <c r="K16647" t="s">
        <v>26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 t="s">
        <v>24</v>
      </c>
      <c r="R16647" t="s">
        <v>2671</v>
      </c>
      <c r="S16647" t="s">
        <v>836</v>
      </c>
      <c r="T16647" t="s">
        <v>25</v>
      </c>
      <c r="U16647" t="s">
        <v>27</v>
      </c>
      <c r="V16647" t="s">
        <v>2650</v>
      </c>
      <c r="W16647" t="s">
        <v>93</v>
      </c>
      <c r="X16647" t="s">
        <v>700</v>
      </c>
      <c r="Y16647" t="s">
        <v>837</v>
      </c>
      <c r="Z16647">
        <v>210704</v>
      </c>
    </row>
    <row r="16648" spans="1:26" x14ac:dyDescent="0.25">
      <c r="A16648" t="s">
        <v>403</v>
      </c>
      <c r="B16648" t="s">
        <v>34</v>
      </c>
      <c r="C16648" t="s">
        <v>21</v>
      </c>
      <c r="D16648">
        <v>2</v>
      </c>
      <c r="E16648">
        <v>1</v>
      </c>
      <c r="F16648" s="7">
        <v>41485</v>
      </c>
      <c r="G16648" s="5">
        <v>0.28194444444444444</v>
      </c>
      <c r="H16648" t="str">
        <f t="shared" si="260"/>
        <v>Day</v>
      </c>
      <c r="I16648" t="s">
        <v>56</v>
      </c>
      <c r="J16648" t="s">
        <v>26</v>
      </c>
      <c r="K16648" t="s">
        <v>26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 t="s">
        <v>24</v>
      </c>
      <c r="R16648" t="s">
        <v>2671</v>
      </c>
      <c r="S16648" t="s">
        <v>836</v>
      </c>
      <c r="T16648" t="s">
        <v>25</v>
      </c>
      <c r="U16648" t="s">
        <v>27</v>
      </c>
      <c r="V16648" t="s">
        <v>2650</v>
      </c>
      <c r="W16648" t="s">
        <v>93</v>
      </c>
      <c r="X16648" t="s">
        <v>700</v>
      </c>
      <c r="Y16648" t="s">
        <v>837</v>
      </c>
      <c r="Z16648">
        <v>209522</v>
      </c>
    </row>
    <row r="16649" spans="1:26" x14ac:dyDescent="0.25">
      <c r="A16649" t="s">
        <v>403</v>
      </c>
      <c r="B16649" t="s">
        <v>34</v>
      </c>
      <c r="C16649" t="s">
        <v>21</v>
      </c>
      <c r="D16649">
        <v>2</v>
      </c>
      <c r="E16649">
        <v>1</v>
      </c>
      <c r="F16649" s="7">
        <v>38948</v>
      </c>
      <c r="G16649" s="5">
        <v>0.56319444444444444</v>
      </c>
      <c r="H16649" t="str">
        <f t="shared" si="260"/>
        <v>Day</v>
      </c>
      <c r="I16649" t="s">
        <v>47</v>
      </c>
      <c r="J16649" t="s">
        <v>26</v>
      </c>
      <c r="K16649" t="s">
        <v>26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 t="s">
        <v>24</v>
      </c>
      <c r="R16649" t="s">
        <v>2671</v>
      </c>
      <c r="S16649" t="s">
        <v>836</v>
      </c>
      <c r="T16649" t="s">
        <v>25</v>
      </c>
      <c r="U16649" t="s">
        <v>27</v>
      </c>
      <c r="V16649" t="s">
        <v>2650</v>
      </c>
      <c r="W16649" t="s">
        <v>93</v>
      </c>
      <c r="X16649" t="s">
        <v>700</v>
      </c>
      <c r="Y16649" t="s">
        <v>837</v>
      </c>
      <c r="Z16649">
        <v>211386</v>
      </c>
    </row>
    <row r="16650" spans="1:26" x14ac:dyDescent="0.25">
      <c r="A16650" t="s">
        <v>403</v>
      </c>
      <c r="B16650" t="s">
        <v>34</v>
      </c>
      <c r="C16650" t="s">
        <v>21</v>
      </c>
      <c r="D16650">
        <v>2</v>
      </c>
      <c r="E16650">
        <v>1</v>
      </c>
      <c r="F16650" s="7">
        <v>40245</v>
      </c>
      <c r="G16650" s="5">
        <v>0.59791666666666665</v>
      </c>
      <c r="H16650" t="str">
        <f t="shared" si="260"/>
        <v>Day</v>
      </c>
      <c r="I16650" t="s">
        <v>47</v>
      </c>
      <c r="J16650" t="s">
        <v>26</v>
      </c>
      <c r="K16650" t="s">
        <v>26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 t="s">
        <v>24</v>
      </c>
      <c r="R16650" t="s">
        <v>2671</v>
      </c>
      <c r="S16650" t="s">
        <v>836</v>
      </c>
      <c r="T16650" t="s">
        <v>25</v>
      </c>
      <c r="U16650" t="s">
        <v>27</v>
      </c>
      <c r="V16650" t="s">
        <v>2650</v>
      </c>
      <c r="W16650" t="s">
        <v>93</v>
      </c>
      <c r="X16650" t="s">
        <v>700</v>
      </c>
      <c r="Y16650" t="s">
        <v>837</v>
      </c>
      <c r="Z16650">
        <v>212326</v>
      </c>
    </row>
    <row r="16651" spans="1:26" x14ac:dyDescent="0.25">
      <c r="A16651" t="s">
        <v>403</v>
      </c>
      <c r="B16651" t="s">
        <v>34</v>
      </c>
      <c r="C16651" t="s">
        <v>21</v>
      </c>
      <c r="D16651">
        <v>2</v>
      </c>
      <c r="E16651">
        <v>1</v>
      </c>
      <c r="F16651" s="7">
        <v>40415</v>
      </c>
      <c r="G16651" s="5">
        <v>0.77083333333333337</v>
      </c>
      <c r="H16651" t="str">
        <f t="shared" si="260"/>
        <v>Night</v>
      </c>
      <c r="I16651" t="s">
        <v>47</v>
      </c>
      <c r="J16651" t="s">
        <v>26</v>
      </c>
      <c r="K16651" t="s">
        <v>26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 t="s">
        <v>24</v>
      </c>
      <c r="R16651" t="s">
        <v>2671</v>
      </c>
      <c r="S16651" t="s">
        <v>836</v>
      </c>
      <c r="T16651" t="s">
        <v>25</v>
      </c>
      <c r="U16651" t="s">
        <v>27</v>
      </c>
      <c r="V16651" t="s">
        <v>2650</v>
      </c>
      <c r="W16651" t="s">
        <v>93</v>
      </c>
      <c r="X16651" t="s">
        <v>700</v>
      </c>
      <c r="Y16651" t="s">
        <v>837</v>
      </c>
      <c r="Z16651">
        <v>211576</v>
      </c>
    </row>
    <row r="16652" spans="1:26" x14ac:dyDescent="0.25">
      <c r="A16652" t="s">
        <v>403</v>
      </c>
      <c r="B16652" t="s">
        <v>34</v>
      </c>
      <c r="C16652" t="s">
        <v>21</v>
      </c>
      <c r="D16652">
        <v>2</v>
      </c>
      <c r="E16652">
        <v>1</v>
      </c>
      <c r="F16652" s="7">
        <v>40417</v>
      </c>
      <c r="G16652" s="5">
        <v>0.44791666666666669</v>
      </c>
      <c r="H16652" t="str">
        <f t="shared" si="260"/>
        <v>Day</v>
      </c>
      <c r="I16652" t="s">
        <v>56</v>
      </c>
      <c r="J16652" t="s">
        <v>26</v>
      </c>
      <c r="K16652" t="s">
        <v>26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 t="s">
        <v>24</v>
      </c>
      <c r="R16652" t="s">
        <v>2671</v>
      </c>
      <c r="S16652" t="s">
        <v>836</v>
      </c>
      <c r="T16652" t="s">
        <v>25</v>
      </c>
      <c r="U16652" t="s">
        <v>27</v>
      </c>
      <c r="V16652" t="s">
        <v>2650</v>
      </c>
      <c r="W16652" t="s">
        <v>93</v>
      </c>
      <c r="X16652" t="s">
        <v>700</v>
      </c>
      <c r="Y16652" t="s">
        <v>837</v>
      </c>
      <c r="Z16652">
        <v>250569</v>
      </c>
    </row>
    <row r="16653" spans="1:26" x14ac:dyDescent="0.25">
      <c r="A16653" t="s">
        <v>403</v>
      </c>
      <c r="B16653" t="s">
        <v>34</v>
      </c>
      <c r="C16653" t="s">
        <v>21</v>
      </c>
      <c r="D16653">
        <v>2</v>
      </c>
      <c r="E16653">
        <v>1</v>
      </c>
      <c r="F16653" s="7">
        <v>41158</v>
      </c>
      <c r="G16653" s="5">
        <v>0.45833333333333331</v>
      </c>
      <c r="H16653" t="str">
        <f t="shared" si="260"/>
        <v>Day</v>
      </c>
      <c r="I16653" t="s">
        <v>47</v>
      </c>
      <c r="J16653" t="s">
        <v>26</v>
      </c>
      <c r="K16653" t="s">
        <v>26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 t="s">
        <v>24</v>
      </c>
      <c r="R16653" t="s">
        <v>2671</v>
      </c>
      <c r="S16653" t="s">
        <v>836</v>
      </c>
      <c r="T16653" t="s">
        <v>25</v>
      </c>
      <c r="U16653" t="s">
        <v>27</v>
      </c>
      <c r="V16653" t="s">
        <v>2650</v>
      </c>
      <c r="W16653" t="s">
        <v>93</v>
      </c>
      <c r="X16653" t="s">
        <v>700</v>
      </c>
      <c r="Y16653" t="s">
        <v>837</v>
      </c>
      <c r="Z16653">
        <v>248645</v>
      </c>
    </row>
    <row r="16654" spans="1:26" x14ac:dyDescent="0.25">
      <c r="A16654" t="s">
        <v>403</v>
      </c>
      <c r="B16654" t="s">
        <v>34</v>
      </c>
      <c r="C16654" t="s">
        <v>21</v>
      </c>
      <c r="D16654">
        <v>2</v>
      </c>
      <c r="E16654">
        <v>1</v>
      </c>
      <c r="F16654" s="7">
        <v>41502</v>
      </c>
      <c r="G16654" s="5">
        <v>0.45833333333333331</v>
      </c>
      <c r="H16654" t="str">
        <f t="shared" si="260"/>
        <v>Day</v>
      </c>
      <c r="I16654" t="s">
        <v>47</v>
      </c>
      <c r="J16654" t="s">
        <v>26</v>
      </c>
      <c r="K16654" t="s">
        <v>26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 t="s">
        <v>24</v>
      </c>
      <c r="R16654" t="s">
        <v>2671</v>
      </c>
      <c r="S16654" t="s">
        <v>836</v>
      </c>
      <c r="T16654" t="s">
        <v>25</v>
      </c>
      <c r="U16654" t="s">
        <v>27</v>
      </c>
      <c r="V16654" t="s">
        <v>2650</v>
      </c>
      <c r="W16654" t="s">
        <v>93</v>
      </c>
      <c r="X16654" t="s">
        <v>700</v>
      </c>
      <c r="Y16654" t="s">
        <v>837</v>
      </c>
      <c r="Z16654">
        <v>304559</v>
      </c>
    </row>
    <row r="16655" spans="1:26" x14ac:dyDescent="0.25">
      <c r="A16655" t="s">
        <v>403</v>
      </c>
      <c r="B16655" t="s">
        <v>34</v>
      </c>
      <c r="C16655" t="s">
        <v>21</v>
      </c>
      <c r="D16655">
        <v>2</v>
      </c>
      <c r="E16655">
        <v>1</v>
      </c>
      <c r="F16655" s="7">
        <v>41509</v>
      </c>
      <c r="G16655" s="5">
        <v>0.45694444444444443</v>
      </c>
      <c r="H16655" t="str">
        <f t="shared" si="260"/>
        <v>Day</v>
      </c>
      <c r="I16655" t="s">
        <v>56</v>
      </c>
      <c r="J16655" t="s">
        <v>26</v>
      </c>
      <c r="K16655" t="s">
        <v>26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 t="s">
        <v>24</v>
      </c>
      <c r="R16655" t="s">
        <v>2671</v>
      </c>
      <c r="S16655" t="s">
        <v>836</v>
      </c>
      <c r="T16655" t="s">
        <v>25</v>
      </c>
      <c r="U16655" t="s">
        <v>27</v>
      </c>
      <c r="V16655" t="s">
        <v>2650</v>
      </c>
      <c r="W16655" t="s">
        <v>93</v>
      </c>
      <c r="X16655" t="s">
        <v>700</v>
      </c>
      <c r="Y16655" t="s">
        <v>837</v>
      </c>
      <c r="Z16655">
        <v>304628</v>
      </c>
    </row>
    <row r="16656" spans="1:26" x14ac:dyDescent="0.25">
      <c r="A16656" t="s">
        <v>403</v>
      </c>
      <c r="B16656" t="s">
        <v>34</v>
      </c>
      <c r="C16656" t="s">
        <v>21</v>
      </c>
      <c r="D16656">
        <v>2</v>
      </c>
      <c r="E16656">
        <v>1</v>
      </c>
      <c r="F16656" s="7">
        <v>41512</v>
      </c>
      <c r="G16656" s="5">
        <v>1.0416666666666666E-2</v>
      </c>
      <c r="H16656" t="str">
        <f t="shared" si="260"/>
        <v>Night</v>
      </c>
      <c r="I16656" t="s">
        <v>56</v>
      </c>
      <c r="J16656" t="s">
        <v>26</v>
      </c>
      <c r="K16656" t="s">
        <v>26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 t="s">
        <v>24</v>
      </c>
      <c r="R16656" t="s">
        <v>2671</v>
      </c>
      <c r="S16656" t="s">
        <v>836</v>
      </c>
      <c r="T16656" t="s">
        <v>25</v>
      </c>
      <c r="U16656" t="s">
        <v>27</v>
      </c>
      <c r="V16656" t="s">
        <v>2650</v>
      </c>
      <c r="W16656" t="s">
        <v>93</v>
      </c>
      <c r="X16656" t="s">
        <v>700</v>
      </c>
      <c r="Y16656" t="s">
        <v>837</v>
      </c>
      <c r="Z16656">
        <v>304664</v>
      </c>
    </row>
    <row r="16657" spans="1:26" x14ac:dyDescent="0.25">
      <c r="A16657" t="s">
        <v>403</v>
      </c>
      <c r="B16657" t="s">
        <v>34</v>
      </c>
      <c r="C16657" t="s">
        <v>21</v>
      </c>
      <c r="D16657">
        <v>2</v>
      </c>
      <c r="E16657">
        <v>1</v>
      </c>
      <c r="F16657" s="7">
        <v>41869</v>
      </c>
      <c r="G16657" s="5">
        <v>0.8125</v>
      </c>
      <c r="H16657" t="str">
        <f t="shared" si="260"/>
        <v>Night</v>
      </c>
      <c r="I16657" t="s">
        <v>56</v>
      </c>
      <c r="J16657" t="s">
        <v>26</v>
      </c>
      <c r="K16657" t="s">
        <v>26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 t="s">
        <v>24</v>
      </c>
      <c r="R16657" t="s">
        <v>2671</v>
      </c>
      <c r="S16657" t="s">
        <v>836</v>
      </c>
      <c r="T16657" t="s">
        <v>25</v>
      </c>
      <c r="U16657" t="s">
        <v>27</v>
      </c>
      <c r="V16657" t="s">
        <v>2650</v>
      </c>
      <c r="W16657" t="s">
        <v>93</v>
      </c>
      <c r="X16657" t="s">
        <v>700</v>
      </c>
      <c r="Y16657" t="s">
        <v>837</v>
      </c>
      <c r="Z16657">
        <v>315397</v>
      </c>
    </row>
    <row r="16658" spans="1:26" x14ac:dyDescent="0.25">
      <c r="A16658" t="s">
        <v>403</v>
      </c>
      <c r="B16658" t="s">
        <v>34</v>
      </c>
      <c r="C16658" t="s">
        <v>21</v>
      </c>
      <c r="D16658">
        <v>2</v>
      </c>
      <c r="E16658">
        <v>1</v>
      </c>
      <c r="F16658" s="7">
        <v>41872</v>
      </c>
      <c r="G16658" s="5">
        <v>0.61458333333333337</v>
      </c>
      <c r="H16658" t="str">
        <f t="shared" si="260"/>
        <v>Day</v>
      </c>
      <c r="I16658" t="s">
        <v>56</v>
      </c>
      <c r="J16658" t="s">
        <v>26</v>
      </c>
      <c r="K16658" t="s">
        <v>26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 t="s">
        <v>24</v>
      </c>
      <c r="R16658" t="s">
        <v>2671</v>
      </c>
      <c r="S16658" t="s">
        <v>836</v>
      </c>
      <c r="T16658" t="s">
        <v>25</v>
      </c>
      <c r="U16658" t="s">
        <v>27</v>
      </c>
      <c r="V16658" t="s">
        <v>2650</v>
      </c>
      <c r="W16658" t="s">
        <v>93</v>
      </c>
      <c r="X16658" t="s">
        <v>700</v>
      </c>
      <c r="Y16658" t="s">
        <v>837</v>
      </c>
      <c r="Z16658">
        <v>315407</v>
      </c>
    </row>
    <row r="16659" spans="1:26" x14ac:dyDescent="0.25">
      <c r="A16659" t="s">
        <v>403</v>
      </c>
      <c r="B16659" t="s">
        <v>34</v>
      </c>
      <c r="C16659" t="s">
        <v>21</v>
      </c>
      <c r="D16659">
        <v>2</v>
      </c>
      <c r="E16659">
        <v>1</v>
      </c>
      <c r="F16659" s="7">
        <v>41879</v>
      </c>
      <c r="G16659" s="5">
        <v>0.40972222222222227</v>
      </c>
      <c r="H16659" t="str">
        <f t="shared" si="260"/>
        <v>Day</v>
      </c>
      <c r="I16659" t="s">
        <v>56</v>
      </c>
      <c r="J16659" t="s">
        <v>26</v>
      </c>
      <c r="K16659" t="s">
        <v>26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 t="s">
        <v>24</v>
      </c>
      <c r="R16659" t="s">
        <v>2671</v>
      </c>
      <c r="S16659" t="s">
        <v>836</v>
      </c>
      <c r="T16659" t="s">
        <v>25</v>
      </c>
      <c r="U16659" t="s">
        <v>27</v>
      </c>
      <c r="V16659" t="s">
        <v>2650</v>
      </c>
      <c r="W16659" t="s">
        <v>93</v>
      </c>
      <c r="X16659" t="s">
        <v>700</v>
      </c>
      <c r="Y16659" t="s">
        <v>837</v>
      </c>
      <c r="Z16659">
        <v>315477</v>
      </c>
    </row>
    <row r="16660" spans="1:26" x14ac:dyDescent="0.25">
      <c r="A16660" t="s">
        <v>403</v>
      </c>
      <c r="B16660" t="s">
        <v>34</v>
      </c>
      <c r="C16660" t="s">
        <v>21</v>
      </c>
      <c r="D16660">
        <v>2</v>
      </c>
      <c r="E16660">
        <v>1</v>
      </c>
      <c r="F16660" s="7">
        <v>41880</v>
      </c>
      <c r="G16660" s="5">
        <v>0</v>
      </c>
      <c r="H16660" t="str">
        <f t="shared" si="260"/>
        <v>Night</v>
      </c>
      <c r="I16660" t="s">
        <v>56</v>
      </c>
      <c r="J16660" t="s">
        <v>26</v>
      </c>
      <c r="K16660" t="s">
        <v>26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">
        <v>24</v>
      </c>
      <c r="R16660" t="s">
        <v>2671</v>
      </c>
      <c r="S16660" t="s">
        <v>836</v>
      </c>
      <c r="T16660" t="s">
        <v>25</v>
      </c>
      <c r="U16660" t="s">
        <v>27</v>
      </c>
      <c r="V16660" t="s">
        <v>2650</v>
      </c>
      <c r="W16660" t="s">
        <v>93</v>
      </c>
      <c r="X16660" t="s">
        <v>700</v>
      </c>
      <c r="Y16660" t="s">
        <v>837</v>
      </c>
      <c r="Z16660">
        <v>314607</v>
      </c>
    </row>
    <row r="16661" spans="1:26" x14ac:dyDescent="0.25">
      <c r="A16661" t="s">
        <v>403</v>
      </c>
      <c r="B16661" t="s">
        <v>34</v>
      </c>
      <c r="C16661" t="s">
        <v>21</v>
      </c>
      <c r="D16661">
        <v>2</v>
      </c>
      <c r="E16661">
        <v>1</v>
      </c>
      <c r="F16661" s="7">
        <v>41880</v>
      </c>
      <c r="G16661" s="5">
        <v>0.38472222222222219</v>
      </c>
      <c r="H16661" t="str">
        <f t="shared" si="260"/>
        <v>Day</v>
      </c>
      <c r="I16661" t="s">
        <v>56</v>
      </c>
      <c r="J16661" t="s">
        <v>26</v>
      </c>
      <c r="K16661" t="s">
        <v>26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 t="s">
        <v>24</v>
      </c>
      <c r="R16661" t="s">
        <v>2671</v>
      </c>
      <c r="S16661" t="s">
        <v>836</v>
      </c>
      <c r="T16661" t="s">
        <v>25</v>
      </c>
      <c r="U16661" t="s">
        <v>27</v>
      </c>
      <c r="V16661" t="s">
        <v>2650</v>
      </c>
      <c r="W16661" t="s">
        <v>93</v>
      </c>
      <c r="X16661" t="s">
        <v>700</v>
      </c>
      <c r="Y16661" t="s">
        <v>837</v>
      </c>
      <c r="Z16661">
        <v>314690</v>
      </c>
    </row>
    <row r="16662" spans="1:26" x14ac:dyDescent="0.25">
      <c r="A16662" t="s">
        <v>403</v>
      </c>
      <c r="B16662" t="s">
        <v>34</v>
      </c>
      <c r="C16662" t="s">
        <v>21</v>
      </c>
      <c r="D16662">
        <v>2</v>
      </c>
      <c r="E16662">
        <v>1</v>
      </c>
      <c r="F16662" s="7">
        <v>41880</v>
      </c>
      <c r="G16662" s="5">
        <v>0.38541666666666669</v>
      </c>
      <c r="H16662" t="str">
        <f t="shared" si="260"/>
        <v>Day</v>
      </c>
      <c r="I16662" t="s">
        <v>47</v>
      </c>
      <c r="J16662" t="s">
        <v>26</v>
      </c>
      <c r="K16662" t="s">
        <v>26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 t="s">
        <v>24</v>
      </c>
      <c r="R16662" t="s">
        <v>2671</v>
      </c>
      <c r="S16662" t="s">
        <v>836</v>
      </c>
      <c r="T16662" t="s">
        <v>25</v>
      </c>
      <c r="U16662" t="s">
        <v>27</v>
      </c>
      <c r="V16662" t="s">
        <v>2650</v>
      </c>
      <c r="W16662" t="s">
        <v>93</v>
      </c>
      <c r="X16662" t="s">
        <v>700</v>
      </c>
      <c r="Y16662" t="s">
        <v>837</v>
      </c>
      <c r="Z16662">
        <v>315620</v>
      </c>
    </row>
    <row r="16663" spans="1:26" x14ac:dyDescent="0.25">
      <c r="A16663" t="s">
        <v>403</v>
      </c>
      <c r="B16663" t="s">
        <v>34</v>
      </c>
      <c r="C16663" t="s">
        <v>21</v>
      </c>
      <c r="D16663">
        <v>2</v>
      </c>
      <c r="E16663">
        <v>1</v>
      </c>
      <c r="F16663" s="7">
        <v>41880</v>
      </c>
      <c r="G16663" s="5">
        <v>0.42708333333333331</v>
      </c>
      <c r="H16663" t="str">
        <f t="shared" si="260"/>
        <v>Day</v>
      </c>
      <c r="I16663" t="s">
        <v>56</v>
      </c>
      <c r="J16663" t="s">
        <v>26</v>
      </c>
      <c r="K16663" t="s">
        <v>26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 t="s">
        <v>24</v>
      </c>
      <c r="R16663" t="s">
        <v>2671</v>
      </c>
      <c r="S16663" t="s">
        <v>836</v>
      </c>
      <c r="T16663" t="s">
        <v>25</v>
      </c>
      <c r="U16663" t="s">
        <v>27</v>
      </c>
      <c r="V16663" t="s">
        <v>2650</v>
      </c>
      <c r="W16663" t="s">
        <v>93</v>
      </c>
      <c r="X16663" t="s">
        <v>700</v>
      </c>
      <c r="Y16663" t="s">
        <v>837</v>
      </c>
      <c r="Z16663">
        <v>315621</v>
      </c>
    </row>
    <row r="16664" spans="1:26" x14ac:dyDescent="0.25">
      <c r="A16664" t="s">
        <v>403</v>
      </c>
      <c r="B16664" t="s">
        <v>34</v>
      </c>
      <c r="C16664" t="s">
        <v>21</v>
      </c>
      <c r="D16664">
        <v>2</v>
      </c>
      <c r="E16664">
        <v>1</v>
      </c>
      <c r="F16664" s="7">
        <v>41881</v>
      </c>
      <c r="G16664" s="5">
        <v>0.43402777777777773</v>
      </c>
      <c r="H16664" t="str">
        <f t="shared" si="260"/>
        <v>Day</v>
      </c>
      <c r="I16664" t="s">
        <v>47</v>
      </c>
      <c r="J16664" t="s">
        <v>26</v>
      </c>
      <c r="K16664" t="s">
        <v>26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 t="s">
        <v>24</v>
      </c>
      <c r="R16664" t="s">
        <v>2671</v>
      </c>
      <c r="S16664" t="s">
        <v>836</v>
      </c>
      <c r="T16664" t="s">
        <v>25</v>
      </c>
      <c r="U16664" t="s">
        <v>27</v>
      </c>
      <c r="V16664" t="s">
        <v>2650</v>
      </c>
      <c r="W16664" t="s">
        <v>93</v>
      </c>
      <c r="X16664" t="s">
        <v>700</v>
      </c>
      <c r="Y16664" t="s">
        <v>837</v>
      </c>
      <c r="Z16664">
        <v>315640</v>
      </c>
    </row>
    <row r="16665" spans="1:26" x14ac:dyDescent="0.25">
      <c r="A16665" t="s">
        <v>403</v>
      </c>
      <c r="B16665" t="s">
        <v>34</v>
      </c>
      <c r="C16665" t="s">
        <v>21</v>
      </c>
      <c r="D16665">
        <v>2</v>
      </c>
      <c r="E16665">
        <v>1</v>
      </c>
      <c r="F16665" s="7">
        <v>41882</v>
      </c>
      <c r="G16665" s="5">
        <v>7.6388888888888886E-3</v>
      </c>
      <c r="H16665" t="str">
        <f t="shared" si="260"/>
        <v>Night</v>
      </c>
      <c r="I16665" t="s">
        <v>56</v>
      </c>
      <c r="J16665" t="s">
        <v>26</v>
      </c>
      <c r="K16665" t="s">
        <v>26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 t="s">
        <v>24</v>
      </c>
      <c r="R16665" t="s">
        <v>2671</v>
      </c>
      <c r="S16665" t="s">
        <v>836</v>
      </c>
      <c r="T16665" t="s">
        <v>25</v>
      </c>
      <c r="U16665" t="s">
        <v>27</v>
      </c>
      <c r="V16665" t="s">
        <v>2650</v>
      </c>
      <c r="W16665" t="s">
        <v>93</v>
      </c>
      <c r="X16665" t="s">
        <v>700</v>
      </c>
      <c r="Y16665" t="s">
        <v>837</v>
      </c>
      <c r="Z16665">
        <v>316856</v>
      </c>
    </row>
    <row r="16666" spans="1:26" x14ac:dyDescent="0.25">
      <c r="A16666" t="s">
        <v>403</v>
      </c>
      <c r="B16666" t="s">
        <v>34</v>
      </c>
      <c r="C16666" t="s">
        <v>21</v>
      </c>
      <c r="D16666">
        <v>2</v>
      </c>
      <c r="E16666">
        <v>1</v>
      </c>
      <c r="F16666" s="7">
        <v>41882</v>
      </c>
      <c r="G16666" s="5">
        <v>0.45</v>
      </c>
      <c r="H16666" t="str">
        <f t="shared" si="260"/>
        <v>Day</v>
      </c>
      <c r="I16666" t="s">
        <v>56</v>
      </c>
      <c r="J16666" t="s">
        <v>26</v>
      </c>
      <c r="K16666" t="s">
        <v>26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 t="s">
        <v>24</v>
      </c>
      <c r="R16666" t="s">
        <v>2671</v>
      </c>
      <c r="S16666" t="s">
        <v>836</v>
      </c>
      <c r="T16666" t="s">
        <v>25</v>
      </c>
      <c r="U16666" t="s">
        <v>27</v>
      </c>
      <c r="V16666" t="s">
        <v>2650</v>
      </c>
      <c r="W16666" t="s">
        <v>93</v>
      </c>
      <c r="X16666" t="s">
        <v>700</v>
      </c>
      <c r="Y16666" t="s">
        <v>837</v>
      </c>
      <c r="Z16666">
        <v>325903</v>
      </c>
    </row>
    <row r="16667" spans="1:26" x14ac:dyDescent="0.25">
      <c r="A16667" t="s">
        <v>403</v>
      </c>
      <c r="B16667" t="s">
        <v>34</v>
      </c>
      <c r="C16667" t="s">
        <v>21</v>
      </c>
      <c r="D16667">
        <v>2</v>
      </c>
      <c r="E16667">
        <v>1</v>
      </c>
      <c r="F16667" s="7">
        <v>41882</v>
      </c>
      <c r="G16667" s="5">
        <v>0.48958333333333331</v>
      </c>
      <c r="H16667" t="str">
        <f t="shared" si="260"/>
        <v>Day</v>
      </c>
      <c r="I16667" t="s">
        <v>56</v>
      </c>
      <c r="J16667" t="s">
        <v>26</v>
      </c>
      <c r="K16667" t="s">
        <v>26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 t="s">
        <v>24</v>
      </c>
      <c r="R16667" t="s">
        <v>2671</v>
      </c>
      <c r="S16667" t="s">
        <v>836</v>
      </c>
      <c r="T16667" t="s">
        <v>25</v>
      </c>
      <c r="U16667" t="s">
        <v>27</v>
      </c>
      <c r="V16667" t="s">
        <v>2650</v>
      </c>
      <c r="W16667" t="s">
        <v>93</v>
      </c>
      <c r="X16667" t="s">
        <v>700</v>
      </c>
      <c r="Y16667" t="s">
        <v>837</v>
      </c>
      <c r="Z16667">
        <v>325645</v>
      </c>
    </row>
    <row r="16668" spans="1:26" x14ac:dyDescent="0.25">
      <c r="A16668" t="s">
        <v>403</v>
      </c>
      <c r="B16668" t="s">
        <v>34</v>
      </c>
      <c r="C16668" t="s">
        <v>21</v>
      </c>
      <c r="D16668">
        <v>2</v>
      </c>
      <c r="E16668">
        <v>1</v>
      </c>
      <c r="F16668" s="7">
        <v>41883</v>
      </c>
      <c r="G16668" s="5">
        <v>0.44027777777777777</v>
      </c>
      <c r="H16668" t="str">
        <f t="shared" si="260"/>
        <v>Day</v>
      </c>
      <c r="I16668" t="s">
        <v>47</v>
      </c>
      <c r="J16668" t="s">
        <v>26</v>
      </c>
      <c r="K16668" t="s">
        <v>26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 t="s">
        <v>24</v>
      </c>
      <c r="R16668" t="s">
        <v>2671</v>
      </c>
      <c r="S16668" t="s">
        <v>836</v>
      </c>
      <c r="T16668" t="s">
        <v>25</v>
      </c>
      <c r="U16668" t="s">
        <v>27</v>
      </c>
      <c r="V16668" t="s">
        <v>2650</v>
      </c>
      <c r="W16668" t="s">
        <v>93</v>
      </c>
      <c r="X16668" t="s">
        <v>700</v>
      </c>
      <c r="Y16668" t="s">
        <v>837</v>
      </c>
      <c r="Z16668">
        <v>326892</v>
      </c>
    </row>
    <row r="16669" spans="1:26" x14ac:dyDescent="0.25">
      <c r="A16669" t="s">
        <v>403</v>
      </c>
      <c r="B16669" t="s">
        <v>34</v>
      </c>
      <c r="C16669" t="s">
        <v>21</v>
      </c>
      <c r="D16669">
        <v>2</v>
      </c>
      <c r="E16669">
        <v>1</v>
      </c>
      <c r="F16669" s="7">
        <v>41883</v>
      </c>
      <c r="G16669" s="5">
        <v>0.44097222222222227</v>
      </c>
      <c r="H16669" t="str">
        <f t="shared" si="260"/>
        <v>Day</v>
      </c>
      <c r="I16669" t="s">
        <v>47</v>
      </c>
      <c r="J16669" t="s">
        <v>26</v>
      </c>
      <c r="K16669" t="s">
        <v>26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 t="s">
        <v>24</v>
      </c>
      <c r="R16669" t="s">
        <v>2671</v>
      </c>
      <c r="S16669" t="s">
        <v>836</v>
      </c>
      <c r="T16669" t="s">
        <v>25</v>
      </c>
      <c r="U16669" t="s">
        <v>27</v>
      </c>
      <c r="V16669" t="s">
        <v>2650</v>
      </c>
      <c r="W16669" t="s">
        <v>93</v>
      </c>
      <c r="X16669" t="s">
        <v>700</v>
      </c>
      <c r="Y16669" t="s">
        <v>837</v>
      </c>
      <c r="Z16669">
        <v>326935</v>
      </c>
    </row>
    <row r="16670" spans="1:26" x14ac:dyDescent="0.25">
      <c r="A16670" t="s">
        <v>403</v>
      </c>
      <c r="B16670" t="s">
        <v>34</v>
      </c>
      <c r="C16670" t="s">
        <v>21</v>
      </c>
      <c r="D16670">
        <v>2</v>
      </c>
      <c r="E16670">
        <v>1</v>
      </c>
      <c r="F16670" s="7">
        <v>41884</v>
      </c>
      <c r="G16670" s="5">
        <v>0.31805555555555554</v>
      </c>
      <c r="H16670" t="str">
        <f t="shared" si="260"/>
        <v>Day</v>
      </c>
      <c r="I16670" t="s">
        <v>56</v>
      </c>
      <c r="J16670" t="s">
        <v>26</v>
      </c>
      <c r="K16670" t="s">
        <v>26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 t="s">
        <v>24</v>
      </c>
      <c r="R16670" t="s">
        <v>2671</v>
      </c>
      <c r="S16670" t="s">
        <v>836</v>
      </c>
      <c r="T16670" t="s">
        <v>25</v>
      </c>
      <c r="U16670" t="s">
        <v>27</v>
      </c>
      <c r="V16670" t="s">
        <v>2650</v>
      </c>
      <c r="W16670" t="s">
        <v>93</v>
      </c>
      <c r="X16670" t="s">
        <v>700</v>
      </c>
      <c r="Y16670" t="s">
        <v>837</v>
      </c>
      <c r="Z16670">
        <v>326948</v>
      </c>
    </row>
    <row r="16671" spans="1:26" x14ac:dyDescent="0.25">
      <c r="A16671" t="s">
        <v>403</v>
      </c>
      <c r="B16671" t="s">
        <v>34</v>
      </c>
      <c r="C16671" t="s">
        <v>21</v>
      </c>
      <c r="D16671">
        <v>2</v>
      </c>
      <c r="E16671">
        <v>1</v>
      </c>
      <c r="F16671" s="7">
        <v>41885</v>
      </c>
      <c r="G16671" s="5">
        <v>0.44027777777777777</v>
      </c>
      <c r="H16671" t="str">
        <f t="shared" si="260"/>
        <v>Day</v>
      </c>
      <c r="I16671" t="s">
        <v>56</v>
      </c>
      <c r="J16671" t="s">
        <v>26</v>
      </c>
      <c r="K16671" t="s">
        <v>26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 t="s">
        <v>24</v>
      </c>
      <c r="R16671" t="s">
        <v>2671</v>
      </c>
      <c r="S16671" t="s">
        <v>836</v>
      </c>
      <c r="T16671" t="s">
        <v>25</v>
      </c>
      <c r="U16671" t="s">
        <v>27</v>
      </c>
      <c r="V16671" t="s">
        <v>2650</v>
      </c>
      <c r="W16671" t="s">
        <v>93</v>
      </c>
      <c r="X16671" t="s">
        <v>700</v>
      </c>
      <c r="Y16671" t="s">
        <v>837</v>
      </c>
      <c r="Z16671">
        <v>328142</v>
      </c>
    </row>
    <row r="16672" spans="1:26" x14ac:dyDescent="0.25">
      <c r="A16672" t="s">
        <v>403</v>
      </c>
      <c r="B16672" t="s">
        <v>34</v>
      </c>
      <c r="C16672" t="s">
        <v>21</v>
      </c>
      <c r="D16672">
        <v>2</v>
      </c>
      <c r="E16672">
        <v>1</v>
      </c>
      <c r="F16672" s="7">
        <v>41972</v>
      </c>
      <c r="G16672" s="5">
        <v>0.70138888888888884</v>
      </c>
      <c r="H16672" t="str">
        <f t="shared" si="260"/>
        <v>Day</v>
      </c>
      <c r="I16672" t="s">
        <v>47</v>
      </c>
      <c r="J16672" t="s">
        <v>26</v>
      </c>
      <c r="K16672" t="s">
        <v>26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 t="s">
        <v>24</v>
      </c>
      <c r="R16672" t="s">
        <v>2671</v>
      </c>
      <c r="S16672" t="s">
        <v>836</v>
      </c>
      <c r="T16672" t="s">
        <v>25</v>
      </c>
      <c r="U16672" t="s">
        <v>27</v>
      </c>
      <c r="V16672" t="s">
        <v>2650</v>
      </c>
      <c r="W16672" t="s">
        <v>93</v>
      </c>
      <c r="X16672" t="s">
        <v>700</v>
      </c>
      <c r="Y16672" t="s">
        <v>837</v>
      </c>
      <c r="Z16672">
        <v>336058</v>
      </c>
    </row>
    <row r="16673" spans="1:26" x14ac:dyDescent="0.25">
      <c r="A16673" t="s">
        <v>403</v>
      </c>
      <c r="B16673" t="s">
        <v>34</v>
      </c>
      <c r="C16673" t="s">
        <v>21</v>
      </c>
      <c r="D16673">
        <v>2</v>
      </c>
      <c r="E16673">
        <v>1</v>
      </c>
      <c r="F16673" s="7">
        <v>42121</v>
      </c>
      <c r="G16673" s="5">
        <v>0.73263888888888884</v>
      </c>
      <c r="H16673" t="str">
        <f t="shared" si="260"/>
        <v>Day</v>
      </c>
      <c r="I16673" t="s">
        <v>56</v>
      </c>
      <c r="J16673" t="s">
        <v>26</v>
      </c>
      <c r="K16673" t="s">
        <v>26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 t="s">
        <v>24</v>
      </c>
      <c r="R16673" t="s">
        <v>2671</v>
      </c>
      <c r="S16673" t="s">
        <v>836</v>
      </c>
      <c r="T16673" t="s">
        <v>25</v>
      </c>
      <c r="U16673" t="s">
        <v>27</v>
      </c>
      <c r="V16673" t="s">
        <v>2650</v>
      </c>
      <c r="W16673" t="s">
        <v>93</v>
      </c>
      <c r="X16673" t="s">
        <v>700</v>
      </c>
      <c r="Y16673" t="s">
        <v>837</v>
      </c>
      <c r="Z16673">
        <v>336898</v>
      </c>
    </row>
    <row r="16674" spans="1:26" x14ac:dyDescent="0.25">
      <c r="A16674" t="s">
        <v>403</v>
      </c>
      <c r="B16674" t="s">
        <v>34</v>
      </c>
      <c r="C16674" t="s">
        <v>21</v>
      </c>
      <c r="D16674">
        <v>2</v>
      </c>
      <c r="E16674">
        <v>1</v>
      </c>
      <c r="F16674" s="7">
        <v>42152</v>
      </c>
      <c r="G16674" s="5">
        <v>0.30555555555555552</v>
      </c>
      <c r="H16674" t="str">
        <f t="shared" si="260"/>
        <v>Day</v>
      </c>
      <c r="I16674" t="s">
        <v>56</v>
      </c>
      <c r="J16674" t="s">
        <v>26</v>
      </c>
      <c r="K16674" t="s">
        <v>26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 t="s">
        <v>24</v>
      </c>
      <c r="R16674" t="s">
        <v>2671</v>
      </c>
      <c r="S16674" t="s">
        <v>836</v>
      </c>
      <c r="T16674" t="s">
        <v>25</v>
      </c>
      <c r="U16674" t="s">
        <v>27</v>
      </c>
      <c r="V16674" t="s">
        <v>2650</v>
      </c>
      <c r="W16674" t="s">
        <v>93</v>
      </c>
      <c r="X16674" t="s">
        <v>700</v>
      </c>
      <c r="Y16674" t="s">
        <v>837</v>
      </c>
      <c r="Z16674">
        <v>336904</v>
      </c>
    </row>
    <row r="16675" spans="1:26" x14ac:dyDescent="0.25">
      <c r="A16675" t="s">
        <v>403</v>
      </c>
      <c r="B16675" t="s">
        <v>34</v>
      </c>
      <c r="C16675" t="s">
        <v>21</v>
      </c>
      <c r="D16675">
        <v>2</v>
      </c>
      <c r="E16675">
        <v>1</v>
      </c>
      <c r="F16675" s="7">
        <v>41883</v>
      </c>
      <c r="G16675" s="5">
        <v>0.57222222222222219</v>
      </c>
      <c r="H16675" t="str">
        <f t="shared" si="260"/>
        <v>Day</v>
      </c>
      <c r="I16675" t="s">
        <v>47</v>
      </c>
      <c r="J16675" t="s">
        <v>26</v>
      </c>
      <c r="K16675" t="s">
        <v>26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 t="s">
        <v>24</v>
      </c>
      <c r="R16675" t="s">
        <v>2671</v>
      </c>
      <c r="S16675" t="s">
        <v>836</v>
      </c>
      <c r="T16675" t="s">
        <v>25</v>
      </c>
      <c r="U16675" t="s">
        <v>27</v>
      </c>
      <c r="V16675" t="s">
        <v>2650</v>
      </c>
      <c r="W16675" t="s">
        <v>93</v>
      </c>
      <c r="X16675" t="s">
        <v>700</v>
      </c>
      <c r="Y16675" t="s">
        <v>837</v>
      </c>
      <c r="Z16675">
        <v>338562</v>
      </c>
    </row>
    <row r="16676" spans="1:26" x14ac:dyDescent="0.25">
      <c r="A16676" t="s">
        <v>403</v>
      </c>
      <c r="B16676" t="s">
        <v>34</v>
      </c>
      <c r="C16676" t="s">
        <v>21</v>
      </c>
      <c r="D16676">
        <v>2</v>
      </c>
      <c r="E16676">
        <v>1</v>
      </c>
      <c r="F16676" s="7">
        <v>41884</v>
      </c>
      <c r="G16676" s="5">
        <v>0.3444444444444445</v>
      </c>
      <c r="H16676" t="str">
        <f t="shared" si="260"/>
        <v>Day</v>
      </c>
      <c r="I16676" t="s">
        <v>56</v>
      </c>
      <c r="J16676" t="s">
        <v>26</v>
      </c>
      <c r="K16676" t="s">
        <v>26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 t="s">
        <v>24</v>
      </c>
      <c r="R16676" t="s">
        <v>2671</v>
      </c>
      <c r="S16676" t="s">
        <v>836</v>
      </c>
      <c r="T16676" t="s">
        <v>25</v>
      </c>
      <c r="U16676" t="s">
        <v>27</v>
      </c>
      <c r="V16676" t="s">
        <v>2650</v>
      </c>
      <c r="W16676" t="s">
        <v>93</v>
      </c>
      <c r="X16676" t="s">
        <v>700</v>
      </c>
      <c r="Y16676" t="s">
        <v>837</v>
      </c>
      <c r="Z16676">
        <v>348130</v>
      </c>
    </row>
    <row r="16677" spans="1:26" x14ac:dyDescent="0.25">
      <c r="A16677" t="s">
        <v>403</v>
      </c>
      <c r="B16677" t="s">
        <v>34</v>
      </c>
      <c r="C16677" t="s">
        <v>21</v>
      </c>
      <c r="D16677">
        <v>2</v>
      </c>
      <c r="E16677">
        <v>1</v>
      </c>
      <c r="F16677" s="7">
        <v>41889</v>
      </c>
      <c r="G16677" s="5">
        <v>0.75</v>
      </c>
      <c r="H16677" t="str">
        <f t="shared" si="260"/>
        <v>Night</v>
      </c>
      <c r="I16677" t="s">
        <v>56</v>
      </c>
      <c r="J16677" t="s">
        <v>26</v>
      </c>
      <c r="K16677" t="s">
        <v>26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 t="s">
        <v>24</v>
      </c>
      <c r="R16677" t="s">
        <v>2671</v>
      </c>
      <c r="S16677" t="s">
        <v>836</v>
      </c>
      <c r="T16677" t="s">
        <v>25</v>
      </c>
      <c r="U16677" t="s">
        <v>27</v>
      </c>
      <c r="V16677" t="s">
        <v>2650</v>
      </c>
      <c r="W16677" t="s">
        <v>93</v>
      </c>
      <c r="X16677" t="s">
        <v>700</v>
      </c>
      <c r="Y16677" t="s">
        <v>837</v>
      </c>
      <c r="Z16677">
        <v>348543</v>
      </c>
    </row>
    <row r="16678" spans="1:26" x14ac:dyDescent="0.25">
      <c r="A16678" t="s">
        <v>403</v>
      </c>
      <c r="B16678" t="s">
        <v>34</v>
      </c>
      <c r="C16678" t="s">
        <v>21</v>
      </c>
      <c r="D16678">
        <v>2</v>
      </c>
      <c r="E16678">
        <v>1</v>
      </c>
      <c r="F16678" s="7">
        <v>39185</v>
      </c>
      <c r="G16678" s="5">
        <v>3.6805555555555557E-2</v>
      </c>
      <c r="H16678" t="str">
        <f t="shared" si="260"/>
        <v>Night</v>
      </c>
      <c r="I16678" t="s">
        <v>47</v>
      </c>
      <c r="J16678" t="s">
        <v>26</v>
      </c>
      <c r="K16678" t="s">
        <v>26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 t="s">
        <v>24</v>
      </c>
      <c r="R16678" t="s">
        <v>2671</v>
      </c>
      <c r="S16678" t="s">
        <v>836</v>
      </c>
      <c r="T16678" t="s">
        <v>25</v>
      </c>
      <c r="U16678" t="s">
        <v>27</v>
      </c>
      <c r="V16678" t="s">
        <v>2650</v>
      </c>
      <c r="W16678" t="s">
        <v>93</v>
      </c>
      <c r="X16678" t="s">
        <v>700</v>
      </c>
      <c r="Y16678" t="s">
        <v>837</v>
      </c>
      <c r="Z16678">
        <v>348420</v>
      </c>
    </row>
    <row r="16679" spans="1:26" x14ac:dyDescent="0.25">
      <c r="A16679" t="s">
        <v>403</v>
      </c>
      <c r="B16679" t="s">
        <v>34</v>
      </c>
      <c r="C16679" t="s">
        <v>21</v>
      </c>
      <c r="D16679">
        <v>2</v>
      </c>
      <c r="E16679">
        <v>1</v>
      </c>
      <c r="F16679" s="7">
        <v>41158</v>
      </c>
      <c r="G16679" s="5">
        <v>0.41666666666666669</v>
      </c>
      <c r="H16679" t="str">
        <f t="shared" si="260"/>
        <v>Day</v>
      </c>
      <c r="I16679" t="s">
        <v>47</v>
      </c>
      <c r="J16679" t="s">
        <v>26</v>
      </c>
      <c r="K16679" t="s">
        <v>26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 t="s">
        <v>24</v>
      </c>
      <c r="R16679" t="s">
        <v>2671</v>
      </c>
      <c r="S16679" t="s">
        <v>836</v>
      </c>
      <c r="T16679" t="s">
        <v>25</v>
      </c>
      <c r="U16679" t="s">
        <v>27</v>
      </c>
      <c r="V16679" t="s">
        <v>2650</v>
      </c>
      <c r="W16679" t="s">
        <v>93</v>
      </c>
      <c r="X16679" t="s">
        <v>700</v>
      </c>
      <c r="Y16679" t="s">
        <v>837</v>
      </c>
      <c r="Z16679">
        <v>350102</v>
      </c>
    </row>
    <row r="16680" spans="1:26" x14ac:dyDescent="0.25">
      <c r="A16680" t="s">
        <v>403</v>
      </c>
      <c r="B16680" t="s">
        <v>34</v>
      </c>
      <c r="C16680" t="s">
        <v>21</v>
      </c>
      <c r="D16680">
        <v>2</v>
      </c>
      <c r="E16680">
        <v>1</v>
      </c>
      <c r="F16680" s="7">
        <v>41517</v>
      </c>
      <c r="G16680" s="5">
        <v>0.44097222222222227</v>
      </c>
      <c r="H16680" t="str">
        <f t="shared" si="260"/>
        <v>Day</v>
      </c>
      <c r="I16680" t="s">
        <v>47</v>
      </c>
      <c r="J16680" t="s">
        <v>26</v>
      </c>
      <c r="K16680" t="s">
        <v>26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 t="s">
        <v>24</v>
      </c>
      <c r="R16680" t="s">
        <v>2671</v>
      </c>
      <c r="S16680" t="s">
        <v>836</v>
      </c>
      <c r="T16680" t="s">
        <v>25</v>
      </c>
      <c r="U16680" t="s">
        <v>27</v>
      </c>
      <c r="V16680" t="s">
        <v>2650</v>
      </c>
      <c r="W16680" t="s">
        <v>93</v>
      </c>
      <c r="X16680" t="s">
        <v>700</v>
      </c>
      <c r="Y16680" t="s">
        <v>837</v>
      </c>
      <c r="Z16680">
        <v>350184</v>
      </c>
    </row>
    <row r="16681" spans="1:26" x14ac:dyDescent="0.25">
      <c r="A16681" t="s">
        <v>403</v>
      </c>
      <c r="B16681" t="s">
        <v>34</v>
      </c>
      <c r="C16681" t="s">
        <v>21</v>
      </c>
      <c r="D16681">
        <v>2</v>
      </c>
      <c r="E16681">
        <v>1</v>
      </c>
      <c r="F16681" s="7">
        <v>41518</v>
      </c>
      <c r="G16681" s="5">
        <v>0.42708333333333331</v>
      </c>
      <c r="H16681" t="str">
        <f t="shared" si="260"/>
        <v>Day</v>
      </c>
      <c r="I16681" t="s">
        <v>47</v>
      </c>
      <c r="J16681" t="s">
        <v>26</v>
      </c>
      <c r="K16681" t="s">
        <v>26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 t="s">
        <v>24</v>
      </c>
      <c r="R16681" t="s">
        <v>2671</v>
      </c>
      <c r="S16681" t="s">
        <v>836</v>
      </c>
      <c r="T16681" t="s">
        <v>25</v>
      </c>
      <c r="U16681" t="s">
        <v>27</v>
      </c>
      <c r="V16681" t="s">
        <v>2650</v>
      </c>
      <c r="W16681" t="s">
        <v>93</v>
      </c>
      <c r="X16681" t="s">
        <v>700</v>
      </c>
      <c r="Y16681" t="s">
        <v>837</v>
      </c>
      <c r="Z16681">
        <v>350201</v>
      </c>
    </row>
    <row r="16682" spans="1:26" x14ac:dyDescent="0.25">
      <c r="A16682" t="s">
        <v>403</v>
      </c>
      <c r="B16682" t="s">
        <v>34</v>
      </c>
      <c r="C16682" t="s">
        <v>21</v>
      </c>
      <c r="D16682">
        <v>2</v>
      </c>
      <c r="E16682">
        <v>1</v>
      </c>
      <c r="F16682" s="7">
        <v>41144</v>
      </c>
      <c r="G16682" s="5">
        <v>0.48958333333333331</v>
      </c>
      <c r="H16682" t="str">
        <f t="shared" si="260"/>
        <v>Day</v>
      </c>
      <c r="I16682" t="s">
        <v>47</v>
      </c>
      <c r="J16682" t="s">
        <v>26</v>
      </c>
      <c r="K16682" t="s">
        <v>26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 t="s">
        <v>24</v>
      </c>
      <c r="R16682" t="s">
        <v>2671</v>
      </c>
      <c r="S16682" t="s">
        <v>836</v>
      </c>
      <c r="T16682" t="s">
        <v>25</v>
      </c>
      <c r="U16682" t="s">
        <v>27</v>
      </c>
      <c r="V16682" t="s">
        <v>2650</v>
      </c>
      <c r="W16682" t="s">
        <v>93</v>
      </c>
      <c r="X16682" t="s">
        <v>700</v>
      </c>
      <c r="Y16682" t="s">
        <v>837</v>
      </c>
      <c r="Z16682">
        <v>350192</v>
      </c>
    </row>
    <row r="16683" spans="1:26" x14ac:dyDescent="0.25">
      <c r="A16683" t="s">
        <v>403</v>
      </c>
      <c r="B16683" t="s">
        <v>34</v>
      </c>
      <c r="C16683" t="s">
        <v>21</v>
      </c>
      <c r="D16683">
        <v>2</v>
      </c>
      <c r="E16683">
        <v>1</v>
      </c>
      <c r="F16683" s="7">
        <v>41144</v>
      </c>
      <c r="G16683" s="5">
        <v>0.69861111111111107</v>
      </c>
      <c r="H16683" t="str">
        <f t="shared" si="260"/>
        <v>Day</v>
      </c>
      <c r="I16683" t="s">
        <v>56</v>
      </c>
      <c r="J16683" t="s">
        <v>26</v>
      </c>
      <c r="K16683" t="s">
        <v>26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 t="s">
        <v>24</v>
      </c>
      <c r="R16683" t="s">
        <v>2671</v>
      </c>
      <c r="S16683" t="s">
        <v>836</v>
      </c>
      <c r="T16683" t="s">
        <v>25</v>
      </c>
      <c r="U16683" t="s">
        <v>27</v>
      </c>
      <c r="V16683" t="s">
        <v>2650</v>
      </c>
      <c r="W16683" t="s">
        <v>93</v>
      </c>
      <c r="X16683" t="s">
        <v>700</v>
      </c>
      <c r="Y16683" t="s">
        <v>837</v>
      </c>
      <c r="Z16683">
        <v>350187</v>
      </c>
    </row>
    <row r="16684" spans="1:26" x14ac:dyDescent="0.25">
      <c r="A16684" t="s">
        <v>403</v>
      </c>
      <c r="B16684" t="s">
        <v>34</v>
      </c>
      <c r="C16684" t="s">
        <v>21</v>
      </c>
      <c r="D16684">
        <v>2</v>
      </c>
      <c r="E16684">
        <v>1</v>
      </c>
      <c r="F16684" s="7">
        <v>41151</v>
      </c>
      <c r="G16684" s="5">
        <v>0.44722222222222219</v>
      </c>
      <c r="H16684" t="str">
        <f t="shared" si="260"/>
        <v>Day</v>
      </c>
      <c r="I16684" t="s">
        <v>56</v>
      </c>
      <c r="J16684" t="s">
        <v>26</v>
      </c>
      <c r="K16684" t="s">
        <v>26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 t="s">
        <v>24</v>
      </c>
      <c r="R16684" t="s">
        <v>2671</v>
      </c>
      <c r="S16684" t="s">
        <v>836</v>
      </c>
      <c r="T16684" t="s">
        <v>25</v>
      </c>
      <c r="U16684" t="s">
        <v>27</v>
      </c>
      <c r="V16684" t="s">
        <v>2650</v>
      </c>
      <c r="W16684" t="s">
        <v>93</v>
      </c>
      <c r="X16684" t="s">
        <v>700</v>
      </c>
      <c r="Y16684" t="s">
        <v>837</v>
      </c>
      <c r="Z16684">
        <v>350202</v>
      </c>
    </row>
    <row r="16685" spans="1:26" x14ac:dyDescent="0.25">
      <c r="A16685" t="s">
        <v>403</v>
      </c>
      <c r="B16685" t="s">
        <v>34</v>
      </c>
      <c r="C16685" t="s">
        <v>21</v>
      </c>
      <c r="D16685">
        <v>2</v>
      </c>
      <c r="E16685">
        <v>1</v>
      </c>
      <c r="F16685" s="7">
        <v>41501</v>
      </c>
      <c r="G16685" s="5">
        <v>2.013888888888889E-2</v>
      </c>
      <c r="H16685" t="str">
        <f t="shared" si="260"/>
        <v>Night</v>
      </c>
      <c r="I16685" t="s">
        <v>56</v>
      </c>
      <c r="J16685" t="s">
        <v>26</v>
      </c>
      <c r="K16685" t="s">
        <v>26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 t="s">
        <v>24</v>
      </c>
      <c r="R16685" t="s">
        <v>2671</v>
      </c>
      <c r="S16685" t="s">
        <v>836</v>
      </c>
      <c r="T16685" t="s">
        <v>25</v>
      </c>
      <c r="U16685" t="s">
        <v>27</v>
      </c>
      <c r="V16685" t="s">
        <v>2650</v>
      </c>
      <c r="W16685" t="s">
        <v>93</v>
      </c>
      <c r="X16685" t="s">
        <v>700</v>
      </c>
      <c r="Y16685" t="s">
        <v>837</v>
      </c>
      <c r="Z16685">
        <v>208131</v>
      </c>
    </row>
    <row r="16686" spans="1:26" x14ac:dyDescent="0.25">
      <c r="A16686" t="s">
        <v>403</v>
      </c>
      <c r="B16686" t="s">
        <v>34</v>
      </c>
      <c r="C16686" t="s">
        <v>21</v>
      </c>
      <c r="D16686">
        <v>2</v>
      </c>
      <c r="E16686">
        <v>1</v>
      </c>
      <c r="F16686" s="7">
        <v>41502</v>
      </c>
      <c r="G16686" s="5">
        <v>0.44375000000000003</v>
      </c>
      <c r="H16686" t="str">
        <f t="shared" si="260"/>
        <v>Day</v>
      </c>
      <c r="I16686" t="s">
        <v>56</v>
      </c>
      <c r="J16686" t="s">
        <v>26</v>
      </c>
      <c r="K16686" t="s">
        <v>26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 t="s">
        <v>24</v>
      </c>
      <c r="R16686" t="s">
        <v>2671</v>
      </c>
      <c r="S16686" t="s">
        <v>836</v>
      </c>
      <c r="T16686" t="s">
        <v>25</v>
      </c>
      <c r="U16686" t="s">
        <v>27</v>
      </c>
      <c r="V16686" t="s">
        <v>2650</v>
      </c>
      <c r="W16686" t="s">
        <v>93</v>
      </c>
      <c r="X16686" t="s">
        <v>700</v>
      </c>
      <c r="Y16686" t="s">
        <v>837</v>
      </c>
      <c r="Z16686">
        <v>206243</v>
      </c>
    </row>
    <row r="16687" spans="1:26" x14ac:dyDescent="0.25">
      <c r="A16687" t="s">
        <v>403</v>
      </c>
      <c r="B16687" t="s">
        <v>34</v>
      </c>
      <c r="C16687" t="s">
        <v>21</v>
      </c>
      <c r="D16687">
        <v>2</v>
      </c>
      <c r="E16687">
        <v>1</v>
      </c>
      <c r="F16687" s="7">
        <v>41503</v>
      </c>
      <c r="G16687" s="5">
        <v>0.69652777777777775</v>
      </c>
      <c r="H16687" t="str">
        <f t="shared" si="260"/>
        <v>Day</v>
      </c>
      <c r="I16687" t="s">
        <v>56</v>
      </c>
      <c r="J16687" t="s">
        <v>26</v>
      </c>
      <c r="K16687" t="s">
        <v>26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 t="s">
        <v>24</v>
      </c>
      <c r="R16687" t="s">
        <v>2671</v>
      </c>
      <c r="S16687" t="s">
        <v>836</v>
      </c>
      <c r="T16687" t="s">
        <v>25</v>
      </c>
      <c r="U16687" t="s">
        <v>27</v>
      </c>
      <c r="V16687" t="s">
        <v>2650</v>
      </c>
      <c r="W16687" t="s">
        <v>93</v>
      </c>
      <c r="X16687" t="s">
        <v>700</v>
      </c>
      <c r="Y16687" t="s">
        <v>837</v>
      </c>
      <c r="Z16687">
        <v>218083</v>
      </c>
    </row>
    <row r="16688" spans="1:26" x14ac:dyDescent="0.25">
      <c r="A16688" t="s">
        <v>403</v>
      </c>
      <c r="B16688" t="s">
        <v>34</v>
      </c>
      <c r="C16688" t="s">
        <v>21</v>
      </c>
      <c r="D16688">
        <v>2</v>
      </c>
      <c r="E16688">
        <v>1</v>
      </c>
      <c r="F16688" s="7">
        <v>41509</v>
      </c>
      <c r="G16688" s="5">
        <v>0.41666666666666669</v>
      </c>
      <c r="H16688" t="str">
        <f t="shared" si="260"/>
        <v>Day</v>
      </c>
      <c r="I16688" t="s">
        <v>56</v>
      </c>
      <c r="J16688" t="s">
        <v>26</v>
      </c>
      <c r="K16688" t="s">
        <v>26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 t="s">
        <v>24</v>
      </c>
      <c r="R16688" t="s">
        <v>2671</v>
      </c>
      <c r="S16688" t="s">
        <v>836</v>
      </c>
      <c r="T16688" t="s">
        <v>25</v>
      </c>
      <c r="U16688" t="s">
        <v>27</v>
      </c>
      <c r="V16688" t="s">
        <v>2650</v>
      </c>
      <c r="W16688" t="s">
        <v>93</v>
      </c>
      <c r="X16688" t="s">
        <v>700</v>
      </c>
      <c r="Y16688" t="s">
        <v>837</v>
      </c>
      <c r="Z16688">
        <v>245914</v>
      </c>
    </row>
    <row r="16689" spans="1:26" x14ac:dyDescent="0.25">
      <c r="A16689" t="s">
        <v>403</v>
      </c>
      <c r="B16689" t="s">
        <v>34</v>
      </c>
      <c r="C16689" t="s">
        <v>21</v>
      </c>
      <c r="D16689">
        <v>2</v>
      </c>
      <c r="E16689">
        <v>1</v>
      </c>
      <c r="F16689" s="7">
        <v>41510</v>
      </c>
      <c r="G16689" s="5">
        <v>0.3972222222222222</v>
      </c>
      <c r="H16689" t="str">
        <f t="shared" si="260"/>
        <v>Day</v>
      </c>
      <c r="I16689" t="s">
        <v>56</v>
      </c>
      <c r="J16689" t="s">
        <v>26</v>
      </c>
      <c r="K16689" t="s">
        <v>26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 t="s">
        <v>24</v>
      </c>
      <c r="R16689" t="s">
        <v>2671</v>
      </c>
      <c r="S16689" t="s">
        <v>836</v>
      </c>
      <c r="T16689" t="s">
        <v>25</v>
      </c>
      <c r="U16689" t="s">
        <v>27</v>
      </c>
      <c r="V16689" t="s">
        <v>2650</v>
      </c>
      <c r="W16689" t="s">
        <v>93</v>
      </c>
      <c r="X16689" t="s">
        <v>700</v>
      </c>
      <c r="Y16689" t="s">
        <v>837</v>
      </c>
      <c r="Z16689">
        <v>269165</v>
      </c>
    </row>
    <row r="16690" spans="1:26" x14ac:dyDescent="0.25">
      <c r="A16690" t="s">
        <v>403</v>
      </c>
      <c r="B16690" t="s">
        <v>34</v>
      </c>
      <c r="C16690" t="s">
        <v>21</v>
      </c>
      <c r="D16690">
        <v>2</v>
      </c>
      <c r="E16690">
        <v>1</v>
      </c>
      <c r="F16690" s="7">
        <v>41510</v>
      </c>
      <c r="G16690" s="5">
        <v>0.43055555555555558</v>
      </c>
      <c r="H16690" t="str">
        <f t="shared" si="260"/>
        <v>Day</v>
      </c>
      <c r="I16690" t="s">
        <v>56</v>
      </c>
      <c r="J16690" t="s">
        <v>26</v>
      </c>
      <c r="K16690" t="s">
        <v>26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 t="s">
        <v>24</v>
      </c>
      <c r="R16690" t="s">
        <v>2671</v>
      </c>
      <c r="S16690" t="s">
        <v>836</v>
      </c>
      <c r="T16690" t="s">
        <v>25</v>
      </c>
      <c r="U16690" t="s">
        <v>27</v>
      </c>
      <c r="V16690" t="s">
        <v>2650</v>
      </c>
      <c r="W16690" t="s">
        <v>93</v>
      </c>
      <c r="X16690" t="s">
        <v>700</v>
      </c>
      <c r="Y16690" t="s">
        <v>837</v>
      </c>
      <c r="Z16690">
        <v>314457</v>
      </c>
    </row>
    <row r="16691" spans="1:26" x14ac:dyDescent="0.25">
      <c r="A16691" t="s">
        <v>403</v>
      </c>
      <c r="B16691" t="s">
        <v>34</v>
      </c>
      <c r="C16691" t="s">
        <v>21</v>
      </c>
      <c r="D16691">
        <v>2</v>
      </c>
      <c r="E16691">
        <v>1</v>
      </c>
      <c r="F16691" s="7">
        <v>41510</v>
      </c>
      <c r="G16691" s="5">
        <v>0.4513888888888889</v>
      </c>
      <c r="H16691" t="str">
        <f t="shared" si="260"/>
        <v>Day</v>
      </c>
      <c r="I16691" t="s">
        <v>56</v>
      </c>
      <c r="J16691" t="s">
        <v>26</v>
      </c>
      <c r="K16691" t="s">
        <v>26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 t="s">
        <v>24</v>
      </c>
      <c r="R16691" t="s">
        <v>2671</v>
      </c>
      <c r="S16691" t="s">
        <v>836</v>
      </c>
      <c r="T16691" t="s">
        <v>25</v>
      </c>
      <c r="U16691" t="s">
        <v>27</v>
      </c>
      <c r="V16691" t="s">
        <v>2650</v>
      </c>
      <c r="W16691" t="s">
        <v>93</v>
      </c>
      <c r="X16691" t="s">
        <v>700</v>
      </c>
      <c r="Y16691" t="s">
        <v>837</v>
      </c>
      <c r="Z16691">
        <v>315443</v>
      </c>
    </row>
    <row r="16692" spans="1:26" x14ac:dyDescent="0.25">
      <c r="A16692" t="s">
        <v>403</v>
      </c>
      <c r="B16692" t="s">
        <v>34</v>
      </c>
      <c r="C16692" t="s">
        <v>21</v>
      </c>
      <c r="D16692">
        <v>2</v>
      </c>
      <c r="E16692">
        <v>1</v>
      </c>
      <c r="F16692" s="7">
        <v>41510</v>
      </c>
      <c r="G16692" s="5">
        <v>0.46458333333333335</v>
      </c>
      <c r="H16692" t="str">
        <f t="shared" si="260"/>
        <v>Day</v>
      </c>
      <c r="I16692" t="s">
        <v>56</v>
      </c>
      <c r="J16692" t="s">
        <v>26</v>
      </c>
      <c r="K16692" t="s">
        <v>26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 t="s">
        <v>24</v>
      </c>
      <c r="R16692" t="s">
        <v>2671</v>
      </c>
      <c r="S16692" t="s">
        <v>836</v>
      </c>
      <c r="T16692" t="s">
        <v>25</v>
      </c>
      <c r="U16692" t="s">
        <v>27</v>
      </c>
      <c r="V16692" t="s">
        <v>2650</v>
      </c>
      <c r="W16692" t="s">
        <v>93</v>
      </c>
      <c r="X16692" t="s">
        <v>700</v>
      </c>
      <c r="Y16692" t="s">
        <v>837</v>
      </c>
      <c r="Z16692">
        <v>315437</v>
      </c>
    </row>
    <row r="16693" spans="1:26" x14ac:dyDescent="0.25">
      <c r="A16693" t="s">
        <v>403</v>
      </c>
      <c r="B16693" t="s">
        <v>34</v>
      </c>
      <c r="C16693" t="s">
        <v>21</v>
      </c>
      <c r="D16693">
        <v>2</v>
      </c>
      <c r="E16693">
        <v>1</v>
      </c>
      <c r="F16693" s="7">
        <v>37138</v>
      </c>
      <c r="G16693" s="5">
        <v>0.41875000000000001</v>
      </c>
      <c r="H16693" t="str">
        <f t="shared" si="260"/>
        <v>Day</v>
      </c>
      <c r="I16693" t="s">
        <v>56</v>
      </c>
      <c r="J16693" t="s">
        <v>26</v>
      </c>
      <c r="K16693" t="s">
        <v>26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 t="s">
        <v>24</v>
      </c>
      <c r="R16693" t="s">
        <v>2671</v>
      </c>
      <c r="S16693" t="s">
        <v>836</v>
      </c>
      <c r="T16693" t="s">
        <v>25</v>
      </c>
      <c r="U16693" t="s">
        <v>27</v>
      </c>
      <c r="V16693" t="s">
        <v>2650</v>
      </c>
      <c r="W16693" t="s">
        <v>93</v>
      </c>
      <c r="X16693" t="s">
        <v>700</v>
      </c>
      <c r="Y16693" t="s">
        <v>837</v>
      </c>
      <c r="Z16693">
        <v>315538</v>
      </c>
    </row>
    <row r="16694" spans="1:26" x14ac:dyDescent="0.25">
      <c r="A16694" t="s">
        <v>403</v>
      </c>
      <c r="B16694" t="s">
        <v>34</v>
      </c>
      <c r="C16694" t="s">
        <v>21</v>
      </c>
      <c r="D16694">
        <v>2</v>
      </c>
      <c r="E16694">
        <v>1</v>
      </c>
      <c r="F16694" s="7">
        <v>39169</v>
      </c>
      <c r="G16694" s="5">
        <v>0</v>
      </c>
      <c r="H16694" t="str">
        <f t="shared" si="260"/>
        <v>Night</v>
      </c>
      <c r="I16694" t="s">
        <v>47</v>
      </c>
      <c r="J16694" t="s">
        <v>26</v>
      </c>
      <c r="K16694" t="s">
        <v>26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 t="s">
        <v>24</v>
      </c>
      <c r="R16694" t="s">
        <v>2671</v>
      </c>
      <c r="S16694" t="s">
        <v>836</v>
      </c>
      <c r="T16694" t="s">
        <v>25</v>
      </c>
      <c r="U16694" t="s">
        <v>27</v>
      </c>
      <c r="V16694" t="s">
        <v>2650</v>
      </c>
      <c r="W16694" t="s">
        <v>93</v>
      </c>
      <c r="X16694" t="s">
        <v>700</v>
      </c>
      <c r="Y16694" t="s">
        <v>837</v>
      </c>
      <c r="Z16694">
        <v>315588</v>
      </c>
    </row>
    <row r="16695" spans="1:26" x14ac:dyDescent="0.25">
      <c r="A16695" t="s">
        <v>403</v>
      </c>
      <c r="B16695" t="s">
        <v>34</v>
      </c>
      <c r="C16695" t="s">
        <v>21</v>
      </c>
      <c r="D16695">
        <v>2</v>
      </c>
      <c r="E16695">
        <v>1</v>
      </c>
      <c r="F16695" s="7">
        <v>39692</v>
      </c>
      <c r="G16695" s="5">
        <v>0.6875</v>
      </c>
      <c r="H16695" t="str">
        <f t="shared" si="260"/>
        <v>Day</v>
      </c>
      <c r="I16695" t="s">
        <v>47</v>
      </c>
      <c r="J16695" t="s">
        <v>26</v>
      </c>
      <c r="K16695" t="s">
        <v>26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 t="s">
        <v>24</v>
      </c>
      <c r="R16695" t="s">
        <v>2671</v>
      </c>
      <c r="S16695" t="s">
        <v>836</v>
      </c>
      <c r="T16695" t="s">
        <v>25</v>
      </c>
      <c r="U16695" t="s">
        <v>27</v>
      </c>
      <c r="V16695" t="s">
        <v>2650</v>
      </c>
      <c r="W16695" t="s">
        <v>93</v>
      </c>
      <c r="X16695" t="s">
        <v>700</v>
      </c>
      <c r="Y16695" t="s">
        <v>837</v>
      </c>
      <c r="Z16695">
        <v>315575</v>
      </c>
    </row>
    <row r="16696" spans="1:26" x14ac:dyDescent="0.25">
      <c r="A16696" t="s">
        <v>403</v>
      </c>
      <c r="B16696" t="s">
        <v>34</v>
      </c>
      <c r="C16696" t="s">
        <v>21</v>
      </c>
      <c r="D16696">
        <v>2</v>
      </c>
      <c r="E16696">
        <v>1</v>
      </c>
      <c r="F16696" s="7">
        <v>41149</v>
      </c>
      <c r="G16696" s="5">
        <v>0.76666666666666661</v>
      </c>
      <c r="H16696" t="str">
        <f t="shared" si="260"/>
        <v>Night</v>
      </c>
      <c r="I16696" t="s">
        <v>47</v>
      </c>
      <c r="J16696" t="s">
        <v>26</v>
      </c>
      <c r="K16696" t="s">
        <v>26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 t="s">
        <v>24</v>
      </c>
      <c r="R16696" t="s">
        <v>2671</v>
      </c>
      <c r="S16696" t="s">
        <v>836</v>
      </c>
      <c r="T16696" t="s">
        <v>25</v>
      </c>
      <c r="U16696" t="s">
        <v>27</v>
      </c>
      <c r="V16696" t="s">
        <v>2650</v>
      </c>
      <c r="W16696" t="s">
        <v>93</v>
      </c>
      <c r="X16696" t="s">
        <v>700</v>
      </c>
      <c r="Y16696" t="s">
        <v>837</v>
      </c>
      <c r="Z16696">
        <v>315590</v>
      </c>
    </row>
    <row r="16697" spans="1:26" x14ac:dyDescent="0.25">
      <c r="A16697" t="s">
        <v>403</v>
      </c>
      <c r="B16697" t="s">
        <v>34</v>
      </c>
      <c r="C16697" t="s">
        <v>21</v>
      </c>
      <c r="D16697">
        <v>2</v>
      </c>
      <c r="E16697">
        <v>1</v>
      </c>
      <c r="F16697" s="7">
        <v>41139</v>
      </c>
      <c r="G16697" s="5">
        <v>0.37847222222222227</v>
      </c>
      <c r="H16697" t="str">
        <f t="shared" si="260"/>
        <v>Day</v>
      </c>
      <c r="I16697" t="s">
        <v>47</v>
      </c>
      <c r="J16697" t="s">
        <v>26</v>
      </c>
      <c r="K16697" t="s">
        <v>26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 t="s">
        <v>24</v>
      </c>
      <c r="R16697" t="s">
        <v>2671</v>
      </c>
      <c r="S16697" t="s">
        <v>836</v>
      </c>
      <c r="T16697" t="s">
        <v>25</v>
      </c>
      <c r="U16697" t="s">
        <v>27</v>
      </c>
      <c r="V16697" t="s">
        <v>2650</v>
      </c>
      <c r="W16697" t="s">
        <v>93</v>
      </c>
      <c r="X16697" t="s">
        <v>700</v>
      </c>
      <c r="Y16697" t="s">
        <v>837</v>
      </c>
      <c r="Z16697">
        <v>315604</v>
      </c>
    </row>
    <row r="16698" spans="1:26" x14ac:dyDescent="0.25">
      <c r="A16698" t="s">
        <v>403</v>
      </c>
      <c r="B16698" t="s">
        <v>34</v>
      </c>
      <c r="C16698" t="s">
        <v>21</v>
      </c>
      <c r="D16698">
        <v>2</v>
      </c>
      <c r="E16698">
        <v>1</v>
      </c>
      <c r="F16698" s="7">
        <v>41889</v>
      </c>
      <c r="G16698" s="5">
        <v>0.76388888888888884</v>
      </c>
      <c r="H16698" t="str">
        <f t="shared" si="260"/>
        <v>Night</v>
      </c>
      <c r="I16698" t="s">
        <v>47</v>
      </c>
      <c r="J16698" t="s">
        <v>26</v>
      </c>
      <c r="K16698" t="s">
        <v>26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 t="s">
        <v>24</v>
      </c>
      <c r="R16698" t="s">
        <v>2671</v>
      </c>
      <c r="S16698" t="s">
        <v>836</v>
      </c>
      <c r="T16698" t="s">
        <v>25</v>
      </c>
      <c r="U16698" t="s">
        <v>27</v>
      </c>
      <c r="V16698" t="s">
        <v>2650</v>
      </c>
      <c r="W16698" t="s">
        <v>93</v>
      </c>
      <c r="X16698" t="s">
        <v>700</v>
      </c>
      <c r="Y16698" t="s">
        <v>837</v>
      </c>
      <c r="Z16698">
        <v>315596</v>
      </c>
    </row>
    <row r="16699" spans="1:26" x14ac:dyDescent="0.25">
      <c r="A16699" t="s">
        <v>403</v>
      </c>
      <c r="B16699" t="s">
        <v>34</v>
      </c>
      <c r="C16699" t="s">
        <v>21</v>
      </c>
      <c r="D16699">
        <v>2</v>
      </c>
      <c r="E16699">
        <v>1</v>
      </c>
      <c r="F16699" s="7">
        <v>41139</v>
      </c>
      <c r="G16699" s="5">
        <v>0.56597222222222221</v>
      </c>
      <c r="H16699" t="str">
        <f t="shared" si="260"/>
        <v>Day</v>
      </c>
      <c r="I16699" t="s">
        <v>47</v>
      </c>
      <c r="J16699" t="s">
        <v>26</v>
      </c>
      <c r="K16699" t="s">
        <v>26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 t="s">
        <v>24</v>
      </c>
      <c r="R16699" t="s">
        <v>2671</v>
      </c>
      <c r="S16699" t="s">
        <v>836</v>
      </c>
      <c r="T16699" t="s">
        <v>25</v>
      </c>
      <c r="U16699" t="s">
        <v>27</v>
      </c>
      <c r="V16699" t="s">
        <v>2650</v>
      </c>
      <c r="W16699" t="s">
        <v>93</v>
      </c>
      <c r="X16699" t="s">
        <v>700</v>
      </c>
      <c r="Y16699" t="s">
        <v>837</v>
      </c>
      <c r="Z16699">
        <v>325656</v>
      </c>
    </row>
    <row r="16700" spans="1:26" x14ac:dyDescent="0.25">
      <c r="A16700" t="s">
        <v>403</v>
      </c>
      <c r="B16700" t="s">
        <v>34</v>
      </c>
      <c r="C16700" t="s">
        <v>21</v>
      </c>
      <c r="D16700">
        <v>2</v>
      </c>
      <c r="E16700">
        <v>1</v>
      </c>
      <c r="F16700" s="7">
        <v>41143</v>
      </c>
      <c r="G16700" s="5">
        <v>6.9444444444444441E-3</v>
      </c>
      <c r="H16700" t="str">
        <f t="shared" si="260"/>
        <v>Night</v>
      </c>
      <c r="I16700" t="s">
        <v>47</v>
      </c>
      <c r="J16700" t="s">
        <v>26</v>
      </c>
      <c r="K16700" t="s">
        <v>26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 t="s">
        <v>24</v>
      </c>
      <c r="R16700" t="s">
        <v>2671</v>
      </c>
      <c r="S16700" t="s">
        <v>836</v>
      </c>
      <c r="T16700" t="s">
        <v>25</v>
      </c>
      <c r="U16700" t="s">
        <v>27</v>
      </c>
      <c r="V16700" t="s">
        <v>2650</v>
      </c>
      <c r="W16700" t="s">
        <v>93</v>
      </c>
      <c r="X16700" t="s">
        <v>700</v>
      </c>
      <c r="Y16700" t="s">
        <v>837</v>
      </c>
      <c r="Z16700">
        <v>327050</v>
      </c>
    </row>
    <row r="16701" spans="1:26" x14ac:dyDescent="0.25">
      <c r="A16701" t="s">
        <v>403</v>
      </c>
      <c r="B16701" t="s">
        <v>34</v>
      </c>
      <c r="C16701" t="s">
        <v>21</v>
      </c>
      <c r="D16701">
        <v>2</v>
      </c>
      <c r="E16701">
        <v>1</v>
      </c>
      <c r="F16701" s="7">
        <v>41915</v>
      </c>
      <c r="G16701" s="5">
        <v>0.62013888888888891</v>
      </c>
      <c r="H16701" t="str">
        <f t="shared" si="260"/>
        <v>Day</v>
      </c>
      <c r="I16701" t="s">
        <v>47</v>
      </c>
      <c r="J16701" t="s">
        <v>26</v>
      </c>
      <c r="K16701" t="s">
        <v>26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 t="s">
        <v>24</v>
      </c>
      <c r="R16701" t="s">
        <v>2671</v>
      </c>
      <c r="S16701" t="s">
        <v>836</v>
      </c>
      <c r="T16701" t="s">
        <v>25</v>
      </c>
      <c r="U16701" t="s">
        <v>27</v>
      </c>
      <c r="V16701" t="s">
        <v>2650</v>
      </c>
      <c r="W16701" t="s">
        <v>93</v>
      </c>
      <c r="X16701" t="s">
        <v>700</v>
      </c>
      <c r="Y16701" t="s">
        <v>837</v>
      </c>
      <c r="Z16701">
        <v>337298</v>
      </c>
    </row>
    <row r="16702" spans="1:26" x14ac:dyDescent="0.25">
      <c r="A16702" t="s">
        <v>403</v>
      </c>
      <c r="B16702" t="s">
        <v>34</v>
      </c>
      <c r="C16702" t="s">
        <v>21</v>
      </c>
      <c r="D16702">
        <v>2</v>
      </c>
      <c r="E16702">
        <v>1</v>
      </c>
      <c r="F16702" s="7">
        <v>42066</v>
      </c>
      <c r="G16702" s="5">
        <v>1.8749999999999999E-2</v>
      </c>
      <c r="H16702" t="str">
        <f t="shared" si="260"/>
        <v>Night</v>
      </c>
      <c r="I16702" t="s">
        <v>47</v>
      </c>
      <c r="J16702" t="s">
        <v>26</v>
      </c>
      <c r="K16702" t="s">
        <v>26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 t="s">
        <v>24</v>
      </c>
      <c r="R16702" t="s">
        <v>2671</v>
      </c>
      <c r="S16702" t="s">
        <v>836</v>
      </c>
      <c r="T16702" t="s">
        <v>25</v>
      </c>
      <c r="U16702" t="s">
        <v>27</v>
      </c>
      <c r="V16702" t="s">
        <v>2650</v>
      </c>
      <c r="W16702" t="s">
        <v>93</v>
      </c>
      <c r="X16702" t="s">
        <v>700</v>
      </c>
      <c r="Y16702" t="s">
        <v>837</v>
      </c>
      <c r="Z16702">
        <v>337856</v>
      </c>
    </row>
    <row r="16703" spans="1:26" x14ac:dyDescent="0.25">
      <c r="A16703" t="s">
        <v>403</v>
      </c>
      <c r="B16703" t="s">
        <v>34</v>
      </c>
      <c r="C16703" t="s">
        <v>21</v>
      </c>
      <c r="D16703">
        <v>2</v>
      </c>
      <c r="E16703">
        <v>1</v>
      </c>
      <c r="F16703" s="7">
        <v>39042</v>
      </c>
      <c r="G16703" s="5">
        <v>0.45833333333333331</v>
      </c>
      <c r="H16703" t="str">
        <f t="shared" si="260"/>
        <v>Day</v>
      </c>
      <c r="I16703" t="s">
        <v>47</v>
      </c>
      <c r="J16703" t="s">
        <v>26</v>
      </c>
      <c r="K16703" t="s">
        <v>26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 t="s">
        <v>24</v>
      </c>
      <c r="R16703" t="s">
        <v>2671</v>
      </c>
      <c r="S16703" t="s">
        <v>836</v>
      </c>
      <c r="T16703" t="s">
        <v>25</v>
      </c>
      <c r="U16703" t="s">
        <v>27</v>
      </c>
      <c r="V16703" t="s">
        <v>2650</v>
      </c>
      <c r="W16703" t="s">
        <v>93</v>
      </c>
      <c r="X16703" t="s">
        <v>700</v>
      </c>
      <c r="Y16703" t="s">
        <v>837</v>
      </c>
      <c r="Z16703">
        <v>337932</v>
      </c>
    </row>
    <row r="16704" spans="1:26" x14ac:dyDescent="0.25">
      <c r="A16704" t="s">
        <v>403</v>
      </c>
      <c r="B16704" t="s">
        <v>34</v>
      </c>
      <c r="C16704" t="s">
        <v>21</v>
      </c>
      <c r="D16704">
        <v>2</v>
      </c>
      <c r="E16704">
        <v>1</v>
      </c>
      <c r="F16704" s="7">
        <v>39125</v>
      </c>
      <c r="G16704" s="5">
        <v>0.625</v>
      </c>
      <c r="H16704" t="str">
        <f t="shared" si="260"/>
        <v>Day</v>
      </c>
      <c r="I16704" t="s">
        <v>47</v>
      </c>
      <c r="J16704" t="s">
        <v>26</v>
      </c>
      <c r="K16704" t="s">
        <v>26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 t="s">
        <v>24</v>
      </c>
      <c r="R16704" t="s">
        <v>2671</v>
      </c>
      <c r="S16704" t="s">
        <v>836</v>
      </c>
      <c r="T16704" t="s">
        <v>25</v>
      </c>
      <c r="U16704" t="s">
        <v>27</v>
      </c>
      <c r="V16704" t="s">
        <v>2650</v>
      </c>
      <c r="W16704" t="s">
        <v>93</v>
      </c>
      <c r="X16704" t="s">
        <v>700</v>
      </c>
      <c r="Y16704" t="s">
        <v>837</v>
      </c>
      <c r="Z16704">
        <v>337931</v>
      </c>
    </row>
    <row r="16705" spans="1:26" x14ac:dyDescent="0.25">
      <c r="A16705" t="s">
        <v>403</v>
      </c>
      <c r="B16705" t="s">
        <v>34</v>
      </c>
      <c r="C16705" t="s">
        <v>21</v>
      </c>
      <c r="D16705">
        <v>2</v>
      </c>
      <c r="E16705">
        <v>1</v>
      </c>
      <c r="F16705" s="7">
        <v>39423</v>
      </c>
      <c r="G16705" s="5">
        <v>0.54166666666666663</v>
      </c>
      <c r="H16705" t="str">
        <f t="shared" si="260"/>
        <v>Day</v>
      </c>
      <c r="I16705" t="s">
        <v>56</v>
      </c>
      <c r="J16705" t="s">
        <v>26</v>
      </c>
      <c r="K16705" t="s">
        <v>26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 t="s">
        <v>24</v>
      </c>
      <c r="R16705" t="s">
        <v>2671</v>
      </c>
      <c r="S16705" t="s">
        <v>836</v>
      </c>
      <c r="T16705" t="s">
        <v>25</v>
      </c>
      <c r="U16705" t="s">
        <v>27</v>
      </c>
      <c r="V16705" t="s">
        <v>2650</v>
      </c>
      <c r="W16705" t="s">
        <v>93</v>
      </c>
      <c r="X16705" t="s">
        <v>700</v>
      </c>
      <c r="Y16705" t="s">
        <v>837</v>
      </c>
      <c r="Z16705">
        <v>337920</v>
      </c>
    </row>
    <row r="16706" spans="1:26" x14ac:dyDescent="0.25">
      <c r="A16706" t="s">
        <v>403</v>
      </c>
      <c r="B16706" t="s">
        <v>34</v>
      </c>
      <c r="C16706" t="s">
        <v>21</v>
      </c>
      <c r="D16706">
        <v>2</v>
      </c>
      <c r="E16706">
        <v>1</v>
      </c>
      <c r="F16706" s="7">
        <v>39910</v>
      </c>
      <c r="G16706" s="5">
        <v>0.40277777777777773</v>
      </c>
      <c r="H16706" t="str">
        <f t="shared" si="260"/>
        <v>Day</v>
      </c>
      <c r="I16706" t="s">
        <v>56</v>
      </c>
      <c r="J16706" t="s">
        <v>26</v>
      </c>
      <c r="K16706" t="s">
        <v>26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 t="s">
        <v>24</v>
      </c>
      <c r="R16706" t="s">
        <v>2671</v>
      </c>
      <c r="S16706" t="s">
        <v>836</v>
      </c>
      <c r="T16706" t="s">
        <v>25</v>
      </c>
      <c r="U16706" t="s">
        <v>27</v>
      </c>
      <c r="V16706" t="s">
        <v>2650</v>
      </c>
      <c r="W16706" t="s">
        <v>93</v>
      </c>
      <c r="X16706" t="s">
        <v>700</v>
      </c>
      <c r="Y16706" t="s">
        <v>837</v>
      </c>
      <c r="Z16706">
        <v>336901</v>
      </c>
    </row>
    <row r="16707" spans="1:26" x14ac:dyDescent="0.25">
      <c r="A16707" t="s">
        <v>403</v>
      </c>
      <c r="B16707" t="s">
        <v>34</v>
      </c>
      <c r="C16707" t="s">
        <v>21</v>
      </c>
      <c r="D16707">
        <v>2</v>
      </c>
      <c r="E16707">
        <v>1</v>
      </c>
      <c r="F16707" s="7">
        <v>40234</v>
      </c>
      <c r="G16707" s="5">
        <v>0.44444444444444442</v>
      </c>
      <c r="H16707" t="str">
        <f t="shared" ref="H16707:H16770" si="261">IF(AND(G16707&gt;=TIME(6,0,0),G16707&lt;TIME(18,0,0)),"Day","Night")</f>
        <v>Day</v>
      </c>
      <c r="I16707" t="s">
        <v>47</v>
      </c>
      <c r="J16707" t="s">
        <v>26</v>
      </c>
      <c r="K16707" t="s">
        <v>26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 t="s">
        <v>24</v>
      </c>
      <c r="R16707" t="s">
        <v>2671</v>
      </c>
      <c r="S16707" t="s">
        <v>836</v>
      </c>
      <c r="T16707" t="s">
        <v>25</v>
      </c>
      <c r="U16707" t="s">
        <v>27</v>
      </c>
      <c r="V16707" t="s">
        <v>2650</v>
      </c>
      <c r="W16707" t="s">
        <v>93</v>
      </c>
      <c r="X16707" t="s">
        <v>700</v>
      </c>
      <c r="Y16707" t="s">
        <v>837</v>
      </c>
      <c r="Z16707">
        <v>337935</v>
      </c>
    </row>
    <row r="16708" spans="1:26" x14ac:dyDescent="0.25">
      <c r="A16708" t="s">
        <v>403</v>
      </c>
      <c r="B16708" t="s">
        <v>34</v>
      </c>
      <c r="C16708" t="s">
        <v>21</v>
      </c>
      <c r="D16708">
        <v>2</v>
      </c>
      <c r="E16708">
        <v>1</v>
      </c>
      <c r="F16708" s="7">
        <v>40241</v>
      </c>
      <c r="G16708" s="5">
        <v>0.61319444444444449</v>
      </c>
      <c r="H16708" t="str">
        <f t="shared" si="261"/>
        <v>Day</v>
      </c>
      <c r="I16708" t="s">
        <v>47</v>
      </c>
      <c r="J16708" t="s">
        <v>26</v>
      </c>
      <c r="K16708" t="s">
        <v>26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 t="s">
        <v>24</v>
      </c>
      <c r="R16708" t="s">
        <v>2671</v>
      </c>
      <c r="S16708" t="s">
        <v>836</v>
      </c>
      <c r="T16708" t="s">
        <v>25</v>
      </c>
      <c r="U16708" t="s">
        <v>27</v>
      </c>
      <c r="V16708" t="s">
        <v>2650</v>
      </c>
      <c r="W16708" t="s">
        <v>93</v>
      </c>
      <c r="X16708" t="s">
        <v>700</v>
      </c>
      <c r="Y16708" t="s">
        <v>837</v>
      </c>
      <c r="Z16708">
        <v>336900</v>
      </c>
    </row>
    <row r="16709" spans="1:26" x14ac:dyDescent="0.25">
      <c r="A16709" t="s">
        <v>403</v>
      </c>
      <c r="B16709" t="s">
        <v>34</v>
      </c>
      <c r="C16709" t="s">
        <v>21</v>
      </c>
      <c r="D16709">
        <v>2</v>
      </c>
      <c r="E16709">
        <v>1</v>
      </c>
      <c r="F16709" s="7">
        <v>40627</v>
      </c>
      <c r="G16709" s="5">
        <v>0.30208333333333331</v>
      </c>
      <c r="H16709" t="str">
        <f t="shared" si="261"/>
        <v>Day</v>
      </c>
      <c r="I16709" t="s">
        <v>56</v>
      </c>
      <c r="J16709" t="s">
        <v>26</v>
      </c>
      <c r="K16709" t="s">
        <v>26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 t="s">
        <v>24</v>
      </c>
      <c r="R16709" t="s">
        <v>2671</v>
      </c>
      <c r="S16709" t="s">
        <v>836</v>
      </c>
      <c r="T16709" t="s">
        <v>25</v>
      </c>
      <c r="U16709" t="s">
        <v>27</v>
      </c>
      <c r="V16709" t="s">
        <v>2650</v>
      </c>
      <c r="W16709" t="s">
        <v>93</v>
      </c>
      <c r="X16709" t="s">
        <v>700</v>
      </c>
      <c r="Y16709" t="s">
        <v>837</v>
      </c>
      <c r="Z16709">
        <v>336899</v>
      </c>
    </row>
    <row r="16710" spans="1:26" x14ac:dyDescent="0.25">
      <c r="A16710" t="s">
        <v>403</v>
      </c>
      <c r="B16710" t="s">
        <v>34</v>
      </c>
      <c r="C16710" t="s">
        <v>21</v>
      </c>
      <c r="D16710">
        <v>2</v>
      </c>
      <c r="E16710">
        <v>1</v>
      </c>
      <c r="F16710" s="7">
        <v>40627</v>
      </c>
      <c r="G16710" s="5">
        <v>0.375</v>
      </c>
      <c r="H16710" t="str">
        <f t="shared" si="261"/>
        <v>Day</v>
      </c>
      <c r="I16710" t="s">
        <v>47</v>
      </c>
      <c r="J16710" t="s">
        <v>26</v>
      </c>
      <c r="K16710" t="s">
        <v>26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 t="s">
        <v>24</v>
      </c>
      <c r="R16710" t="s">
        <v>2671</v>
      </c>
      <c r="S16710" t="s">
        <v>836</v>
      </c>
      <c r="T16710" t="s">
        <v>25</v>
      </c>
      <c r="U16710" t="s">
        <v>27</v>
      </c>
      <c r="V16710" t="s">
        <v>2650</v>
      </c>
      <c r="W16710" t="s">
        <v>93</v>
      </c>
      <c r="X16710" t="s">
        <v>700</v>
      </c>
      <c r="Y16710" t="s">
        <v>837</v>
      </c>
      <c r="Z16710">
        <v>337929</v>
      </c>
    </row>
    <row r="16711" spans="1:26" x14ac:dyDescent="0.25">
      <c r="A16711" t="s">
        <v>403</v>
      </c>
      <c r="B16711" t="s">
        <v>34</v>
      </c>
      <c r="C16711" t="s">
        <v>21</v>
      </c>
      <c r="D16711">
        <v>2</v>
      </c>
      <c r="E16711">
        <v>1</v>
      </c>
      <c r="F16711" s="7">
        <v>40627</v>
      </c>
      <c r="G16711" s="5">
        <v>0.55208333333333337</v>
      </c>
      <c r="H16711" t="str">
        <f t="shared" si="261"/>
        <v>Day</v>
      </c>
      <c r="I16711" t="s">
        <v>47</v>
      </c>
      <c r="J16711" t="s">
        <v>26</v>
      </c>
      <c r="K16711" t="s">
        <v>26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 t="s">
        <v>24</v>
      </c>
      <c r="R16711" t="s">
        <v>2671</v>
      </c>
      <c r="S16711" t="s">
        <v>836</v>
      </c>
      <c r="T16711" t="s">
        <v>25</v>
      </c>
      <c r="U16711" t="s">
        <v>27</v>
      </c>
      <c r="V16711" t="s">
        <v>2650</v>
      </c>
      <c r="W16711" t="s">
        <v>93</v>
      </c>
      <c r="X16711" t="s">
        <v>700</v>
      </c>
      <c r="Y16711" t="s">
        <v>837</v>
      </c>
      <c r="Z16711">
        <v>351543</v>
      </c>
    </row>
    <row r="16712" spans="1:26" x14ac:dyDescent="0.25">
      <c r="A16712" t="s">
        <v>403</v>
      </c>
      <c r="B16712" t="s">
        <v>34</v>
      </c>
      <c r="C16712" t="s">
        <v>21</v>
      </c>
      <c r="D16712">
        <v>2</v>
      </c>
      <c r="E16712">
        <v>1</v>
      </c>
      <c r="F16712" s="7">
        <v>40907</v>
      </c>
      <c r="G16712" s="5">
        <v>0.67361111111111116</v>
      </c>
      <c r="H16712" t="str">
        <f t="shared" si="261"/>
        <v>Day</v>
      </c>
      <c r="I16712" t="s">
        <v>47</v>
      </c>
      <c r="J16712" t="s">
        <v>26</v>
      </c>
      <c r="K16712" t="s">
        <v>26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 t="s">
        <v>24</v>
      </c>
      <c r="R16712" t="s">
        <v>2671</v>
      </c>
      <c r="S16712" t="s">
        <v>836</v>
      </c>
      <c r="T16712" t="s">
        <v>25</v>
      </c>
      <c r="U16712" t="s">
        <v>27</v>
      </c>
      <c r="V16712" t="s">
        <v>2650</v>
      </c>
      <c r="W16712" t="s">
        <v>93</v>
      </c>
      <c r="X16712" t="s">
        <v>700</v>
      </c>
      <c r="Y16712" t="s">
        <v>837</v>
      </c>
      <c r="Z16712">
        <v>211362</v>
      </c>
    </row>
    <row r="16713" spans="1:26" x14ac:dyDescent="0.25">
      <c r="A16713" t="s">
        <v>403</v>
      </c>
      <c r="B16713" t="s">
        <v>34</v>
      </c>
      <c r="C16713" t="s">
        <v>21</v>
      </c>
      <c r="D16713">
        <v>2</v>
      </c>
      <c r="E16713">
        <v>1</v>
      </c>
      <c r="F16713" s="7">
        <v>40959</v>
      </c>
      <c r="G16713" s="5">
        <v>0.375</v>
      </c>
      <c r="H16713" t="str">
        <f t="shared" si="261"/>
        <v>Day</v>
      </c>
      <c r="I16713" t="s">
        <v>47</v>
      </c>
      <c r="J16713" t="s">
        <v>26</v>
      </c>
      <c r="K16713" t="s">
        <v>26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 t="s">
        <v>24</v>
      </c>
      <c r="R16713" t="s">
        <v>2671</v>
      </c>
      <c r="S16713" t="s">
        <v>836</v>
      </c>
      <c r="T16713" t="s">
        <v>25</v>
      </c>
      <c r="U16713" t="s">
        <v>27</v>
      </c>
      <c r="V16713" t="s">
        <v>2650</v>
      </c>
      <c r="W16713" t="s">
        <v>93</v>
      </c>
      <c r="X16713" t="s">
        <v>700</v>
      </c>
      <c r="Y16713" t="s">
        <v>837</v>
      </c>
      <c r="Z16713">
        <v>315433</v>
      </c>
    </row>
    <row r="16714" spans="1:26" x14ac:dyDescent="0.25">
      <c r="A16714" t="s">
        <v>403</v>
      </c>
      <c r="B16714" t="s">
        <v>34</v>
      </c>
      <c r="C16714" t="s">
        <v>21</v>
      </c>
      <c r="D16714">
        <v>2</v>
      </c>
      <c r="E16714">
        <v>1</v>
      </c>
      <c r="F16714" s="7">
        <v>41657</v>
      </c>
      <c r="G16714" s="5">
        <v>0.3888888888888889</v>
      </c>
      <c r="H16714" t="str">
        <f t="shared" si="261"/>
        <v>Day</v>
      </c>
      <c r="I16714" t="s">
        <v>56</v>
      </c>
      <c r="J16714" t="s">
        <v>26</v>
      </c>
      <c r="K16714" t="s">
        <v>26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 t="s">
        <v>24</v>
      </c>
      <c r="R16714" t="s">
        <v>2671</v>
      </c>
      <c r="S16714" t="s">
        <v>836</v>
      </c>
      <c r="T16714" t="s">
        <v>25</v>
      </c>
      <c r="U16714" t="s">
        <v>27</v>
      </c>
      <c r="V16714" t="s">
        <v>2650</v>
      </c>
      <c r="W16714" t="s">
        <v>93</v>
      </c>
      <c r="X16714" t="s">
        <v>700</v>
      </c>
      <c r="Y16714" t="s">
        <v>837</v>
      </c>
      <c r="Z16714">
        <v>315213</v>
      </c>
    </row>
    <row r="16715" spans="1:26" x14ac:dyDescent="0.25">
      <c r="A16715" t="s">
        <v>403</v>
      </c>
      <c r="B16715" t="s">
        <v>34</v>
      </c>
      <c r="C16715" t="s">
        <v>21</v>
      </c>
      <c r="D16715">
        <v>2</v>
      </c>
      <c r="E16715">
        <v>1</v>
      </c>
      <c r="F16715" s="7">
        <v>42022</v>
      </c>
      <c r="G16715" s="5">
        <v>0.4861111111111111</v>
      </c>
      <c r="H16715" t="str">
        <f t="shared" si="261"/>
        <v>Day</v>
      </c>
      <c r="I16715" t="s">
        <v>47</v>
      </c>
      <c r="J16715" t="s">
        <v>26</v>
      </c>
      <c r="K16715" t="s">
        <v>26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 t="s">
        <v>24</v>
      </c>
      <c r="R16715" t="s">
        <v>2671</v>
      </c>
      <c r="S16715" t="s">
        <v>383</v>
      </c>
      <c r="T16715" t="s">
        <v>25</v>
      </c>
      <c r="U16715" t="s">
        <v>27</v>
      </c>
      <c r="V16715" t="s">
        <v>2650</v>
      </c>
      <c r="W16715" t="s">
        <v>93</v>
      </c>
      <c r="X16715" t="s">
        <v>700</v>
      </c>
      <c r="Y16715" t="s">
        <v>384</v>
      </c>
      <c r="Z16715">
        <v>311662</v>
      </c>
    </row>
    <row r="16716" spans="1:26" x14ac:dyDescent="0.25">
      <c r="A16716" t="s">
        <v>403</v>
      </c>
      <c r="B16716" t="s">
        <v>34</v>
      </c>
      <c r="C16716" t="s">
        <v>21</v>
      </c>
      <c r="D16716">
        <v>2</v>
      </c>
      <c r="E16716">
        <v>1</v>
      </c>
      <c r="F16716" s="7">
        <v>40237</v>
      </c>
      <c r="G16716" s="5">
        <v>0.75138888888888899</v>
      </c>
      <c r="H16716" t="str">
        <f t="shared" si="261"/>
        <v>Night</v>
      </c>
      <c r="I16716" t="s">
        <v>47</v>
      </c>
      <c r="J16716" t="s">
        <v>26</v>
      </c>
      <c r="K16716" t="s">
        <v>26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 t="s">
        <v>24</v>
      </c>
      <c r="R16716" t="s">
        <v>2671</v>
      </c>
      <c r="S16716" t="s">
        <v>383</v>
      </c>
      <c r="T16716" t="s">
        <v>25</v>
      </c>
      <c r="U16716" t="s">
        <v>27</v>
      </c>
      <c r="V16716" t="s">
        <v>2650</v>
      </c>
      <c r="W16716" t="s">
        <v>93</v>
      </c>
      <c r="X16716" t="s">
        <v>700</v>
      </c>
      <c r="Y16716" t="s">
        <v>384</v>
      </c>
      <c r="Z16716">
        <v>325682</v>
      </c>
    </row>
    <row r="16717" spans="1:26" x14ac:dyDescent="0.25">
      <c r="A16717" t="s">
        <v>403</v>
      </c>
      <c r="B16717" t="s">
        <v>34</v>
      </c>
      <c r="C16717" t="s">
        <v>21</v>
      </c>
      <c r="D16717">
        <v>2</v>
      </c>
      <c r="E16717">
        <v>1</v>
      </c>
      <c r="F16717" s="7">
        <v>40905</v>
      </c>
      <c r="G16717" s="5">
        <v>0.55902777777777779</v>
      </c>
      <c r="H16717" t="str">
        <f t="shared" si="261"/>
        <v>Day</v>
      </c>
      <c r="I16717" t="s">
        <v>47</v>
      </c>
      <c r="J16717" t="s">
        <v>26</v>
      </c>
      <c r="K16717" t="s">
        <v>26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">
        <v>24</v>
      </c>
      <c r="R16717" t="s">
        <v>2671</v>
      </c>
      <c r="S16717" t="s">
        <v>383</v>
      </c>
      <c r="T16717" t="s">
        <v>25</v>
      </c>
      <c r="U16717" t="s">
        <v>27</v>
      </c>
      <c r="V16717" t="s">
        <v>2650</v>
      </c>
      <c r="W16717" t="s">
        <v>93</v>
      </c>
      <c r="X16717" t="s">
        <v>700</v>
      </c>
      <c r="Y16717" t="s">
        <v>384</v>
      </c>
      <c r="Z16717">
        <v>348436</v>
      </c>
    </row>
    <row r="16718" spans="1:26" x14ac:dyDescent="0.25">
      <c r="A16718" t="s">
        <v>403</v>
      </c>
      <c r="B16718" t="s">
        <v>34</v>
      </c>
      <c r="C16718" t="s">
        <v>21</v>
      </c>
      <c r="D16718">
        <v>2</v>
      </c>
      <c r="E16718">
        <v>1</v>
      </c>
      <c r="F16718" s="7">
        <v>40905</v>
      </c>
      <c r="G16718" s="5">
        <v>0.59930555555555554</v>
      </c>
      <c r="H16718" t="str">
        <f t="shared" si="261"/>
        <v>Day</v>
      </c>
      <c r="I16718" t="s">
        <v>47</v>
      </c>
      <c r="J16718" t="s">
        <v>26</v>
      </c>
      <c r="K16718" t="s">
        <v>26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 t="s">
        <v>24</v>
      </c>
      <c r="R16718" t="s">
        <v>2671</v>
      </c>
      <c r="S16718" t="s">
        <v>346</v>
      </c>
      <c r="T16718" t="s">
        <v>25</v>
      </c>
      <c r="U16718" t="s">
        <v>27</v>
      </c>
      <c r="V16718" t="s">
        <v>2650</v>
      </c>
      <c r="W16718" t="s">
        <v>93</v>
      </c>
      <c r="X16718" t="s">
        <v>700</v>
      </c>
      <c r="Y16718" t="s">
        <v>395</v>
      </c>
      <c r="Z16718">
        <v>251904</v>
      </c>
    </row>
    <row r="16719" spans="1:26" x14ac:dyDescent="0.25">
      <c r="A16719" t="s">
        <v>403</v>
      </c>
      <c r="B16719" t="s">
        <v>34</v>
      </c>
      <c r="C16719" t="s">
        <v>21</v>
      </c>
      <c r="D16719">
        <v>2</v>
      </c>
      <c r="E16719">
        <v>1</v>
      </c>
      <c r="F16719" s="7">
        <v>40948</v>
      </c>
      <c r="G16719" s="5">
        <v>2.9166666666666664E-2</v>
      </c>
      <c r="H16719" t="str">
        <f t="shared" si="261"/>
        <v>Night</v>
      </c>
      <c r="I16719" t="s">
        <v>47</v>
      </c>
      <c r="J16719" t="s">
        <v>26</v>
      </c>
      <c r="K16719" t="s">
        <v>26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 t="s">
        <v>24</v>
      </c>
      <c r="R16719" t="s">
        <v>2671</v>
      </c>
      <c r="S16719" t="s">
        <v>346</v>
      </c>
      <c r="T16719" t="s">
        <v>25</v>
      </c>
      <c r="U16719" t="s">
        <v>27</v>
      </c>
      <c r="V16719" t="s">
        <v>2650</v>
      </c>
      <c r="W16719" t="s">
        <v>93</v>
      </c>
      <c r="X16719" t="s">
        <v>700</v>
      </c>
      <c r="Y16719" t="s">
        <v>395</v>
      </c>
      <c r="Z16719">
        <v>307376</v>
      </c>
    </row>
    <row r="16720" spans="1:26" x14ac:dyDescent="0.25">
      <c r="A16720" t="s">
        <v>403</v>
      </c>
      <c r="B16720" t="s">
        <v>34</v>
      </c>
      <c r="C16720" t="s">
        <v>21</v>
      </c>
      <c r="D16720">
        <v>2</v>
      </c>
      <c r="E16720">
        <v>1</v>
      </c>
      <c r="F16720" s="7">
        <v>39259</v>
      </c>
      <c r="G16720" s="5">
        <v>3.6805555555555557E-2</v>
      </c>
      <c r="H16720" t="str">
        <f t="shared" si="261"/>
        <v>Night</v>
      </c>
      <c r="I16720" t="s">
        <v>47</v>
      </c>
      <c r="J16720" t="s">
        <v>26</v>
      </c>
      <c r="K16720" t="s">
        <v>26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 t="s">
        <v>24</v>
      </c>
      <c r="R16720" t="s">
        <v>2671</v>
      </c>
      <c r="S16720" t="s">
        <v>346</v>
      </c>
      <c r="T16720" t="s">
        <v>25</v>
      </c>
      <c r="U16720" t="s">
        <v>27</v>
      </c>
      <c r="V16720" t="s">
        <v>2650</v>
      </c>
      <c r="W16720" t="s">
        <v>93</v>
      </c>
      <c r="X16720" t="s">
        <v>700</v>
      </c>
      <c r="Y16720" t="s">
        <v>395</v>
      </c>
      <c r="Z16720">
        <v>311242</v>
      </c>
    </row>
    <row r="16721" spans="1:26" x14ac:dyDescent="0.25">
      <c r="A16721" t="s">
        <v>403</v>
      </c>
      <c r="B16721" t="s">
        <v>34</v>
      </c>
      <c r="C16721" t="s">
        <v>21</v>
      </c>
      <c r="D16721">
        <v>2</v>
      </c>
      <c r="E16721">
        <v>1</v>
      </c>
      <c r="F16721" s="7">
        <v>42056</v>
      </c>
      <c r="G16721" s="5">
        <v>0.3298611111111111</v>
      </c>
      <c r="H16721" t="str">
        <f t="shared" si="261"/>
        <v>Day</v>
      </c>
      <c r="I16721" t="s">
        <v>47</v>
      </c>
      <c r="J16721" t="s">
        <v>26</v>
      </c>
      <c r="K16721" t="s">
        <v>26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 t="s">
        <v>24</v>
      </c>
      <c r="R16721" t="s">
        <v>2671</v>
      </c>
      <c r="S16721" t="s">
        <v>346</v>
      </c>
      <c r="T16721" t="s">
        <v>25</v>
      </c>
      <c r="U16721" t="s">
        <v>27</v>
      </c>
      <c r="V16721" t="s">
        <v>2650</v>
      </c>
      <c r="W16721" t="s">
        <v>93</v>
      </c>
      <c r="X16721" t="s">
        <v>700</v>
      </c>
      <c r="Y16721" t="s">
        <v>395</v>
      </c>
      <c r="Z16721">
        <v>315458</v>
      </c>
    </row>
    <row r="16722" spans="1:26" x14ac:dyDescent="0.25">
      <c r="A16722" t="s">
        <v>403</v>
      </c>
      <c r="B16722" t="s">
        <v>34</v>
      </c>
      <c r="C16722" t="s">
        <v>21</v>
      </c>
      <c r="D16722">
        <v>2</v>
      </c>
      <c r="E16722">
        <v>1</v>
      </c>
      <c r="F16722" s="7">
        <v>39808</v>
      </c>
      <c r="G16722" s="5">
        <v>0.3527777777777778</v>
      </c>
      <c r="H16722" t="str">
        <f t="shared" si="261"/>
        <v>Day</v>
      </c>
      <c r="I16722" t="s">
        <v>30</v>
      </c>
      <c r="J16722" t="s">
        <v>26</v>
      </c>
      <c r="K16722" t="s">
        <v>26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 t="s">
        <v>24</v>
      </c>
      <c r="R16722" t="s">
        <v>2671</v>
      </c>
      <c r="S16722" t="s">
        <v>346</v>
      </c>
      <c r="T16722" t="s">
        <v>25</v>
      </c>
      <c r="U16722" t="s">
        <v>27</v>
      </c>
      <c r="V16722" t="s">
        <v>2650</v>
      </c>
      <c r="W16722" t="s">
        <v>93</v>
      </c>
      <c r="X16722" t="s">
        <v>700</v>
      </c>
      <c r="Y16722" t="s">
        <v>395</v>
      </c>
      <c r="Z16722">
        <v>315136</v>
      </c>
    </row>
    <row r="16723" spans="1:26" x14ac:dyDescent="0.25">
      <c r="A16723" t="s">
        <v>403</v>
      </c>
      <c r="B16723" t="s">
        <v>34</v>
      </c>
      <c r="C16723" t="s">
        <v>21</v>
      </c>
      <c r="D16723">
        <v>2</v>
      </c>
      <c r="E16723">
        <v>1</v>
      </c>
      <c r="F16723" s="7">
        <v>40016</v>
      </c>
      <c r="G16723" s="5">
        <v>0.77500000000000002</v>
      </c>
      <c r="H16723" t="str">
        <f t="shared" si="261"/>
        <v>Night</v>
      </c>
      <c r="I16723" t="s">
        <v>30</v>
      </c>
      <c r="J16723" t="s">
        <v>26</v>
      </c>
      <c r="K16723" t="s">
        <v>212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 t="s">
        <v>24</v>
      </c>
      <c r="R16723" t="s">
        <v>2671</v>
      </c>
      <c r="S16723" t="s">
        <v>346</v>
      </c>
      <c r="T16723" t="s">
        <v>25</v>
      </c>
      <c r="U16723" t="s">
        <v>27</v>
      </c>
      <c r="V16723" t="s">
        <v>2650</v>
      </c>
      <c r="W16723" t="s">
        <v>93</v>
      </c>
      <c r="X16723" t="s">
        <v>700</v>
      </c>
      <c r="Y16723" t="s">
        <v>395</v>
      </c>
      <c r="Z16723">
        <v>315554</v>
      </c>
    </row>
    <row r="16724" spans="1:26" x14ac:dyDescent="0.25">
      <c r="A16724" t="s">
        <v>403</v>
      </c>
      <c r="B16724" t="s">
        <v>34</v>
      </c>
      <c r="C16724" t="s">
        <v>21</v>
      </c>
      <c r="D16724">
        <v>2</v>
      </c>
      <c r="E16724">
        <v>1</v>
      </c>
      <c r="F16724" s="7">
        <v>39801</v>
      </c>
      <c r="G16724" s="5">
        <v>0.58402777777777781</v>
      </c>
      <c r="H16724" t="str">
        <f t="shared" si="261"/>
        <v>Day</v>
      </c>
      <c r="I16724" t="s">
        <v>30</v>
      </c>
      <c r="J16724" t="s">
        <v>26</v>
      </c>
      <c r="K16724" t="s">
        <v>26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 t="s">
        <v>24</v>
      </c>
      <c r="R16724" t="s">
        <v>2671</v>
      </c>
      <c r="S16724" t="s">
        <v>346</v>
      </c>
      <c r="T16724" t="s">
        <v>25</v>
      </c>
      <c r="U16724" t="s">
        <v>27</v>
      </c>
      <c r="V16724" t="s">
        <v>2650</v>
      </c>
      <c r="W16724" t="s">
        <v>93</v>
      </c>
      <c r="X16724" t="s">
        <v>700</v>
      </c>
      <c r="Y16724" t="s">
        <v>395</v>
      </c>
      <c r="Z16724">
        <v>315544</v>
      </c>
    </row>
    <row r="16725" spans="1:26" x14ac:dyDescent="0.25">
      <c r="A16725" t="s">
        <v>403</v>
      </c>
      <c r="B16725" t="s">
        <v>34</v>
      </c>
      <c r="C16725" t="s">
        <v>21</v>
      </c>
      <c r="D16725">
        <v>2</v>
      </c>
      <c r="E16725">
        <v>1</v>
      </c>
      <c r="F16725" s="7">
        <v>40747</v>
      </c>
      <c r="G16725" s="5">
        <v>0.81111111111111101</v>
      </c>
      <c r="H16725" t="str">
        <f t="shared" si="261"/>
        <v>Night</v>
      </c>
      <c r="I16725" t="s">
        <v>30</v>
      </c>
      <c r="J16725" t="s">
        <v>26</v>
      </c>
      <c r="K16725" t="s">
        <v>26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 t="s">
        <v>24</v>
      </c>
      <c r="R16725" t="s">
        <v>2671</v>
      </c>
      <c r="S16725" t="s">
        <v>346</v>
      </c>
      <c r="T16725" t="s">
        <v>25</v>
      </c>
      <c r="U16725" t="s">
        <v>27</v>
      </c>
      <c r="V16725" t="s">
        <v>2650</v>
      </c>
      <c r="W16725" t="s">
        <v>93</v>
      </c>
      <c r="X16725" t="s">
        <v>700</v>
      </c>
      <c r="Y16725" t="s">
        <v>395</v>
      </c>
      <c r="Z16725">
        <v>325655</v>
      </c>
    </row>
    <row r="16726" spans="1:26" x14ac:dyDescent="0.25">
      <c r="A16726" t="s">
        <v>403</v>
      </c>
      <c r="B16726" t="s">
        <v>34</v>
      </c>
      <c r="C16726" t="s">
        <v>21</v>
      </c>
      <c r="D16726">
        <v>2</v>
      </c>
      <c r="E16726">
        <v>1</v>
      </c>
      <c r="F16726" s="7">
        <v>39698</v>
      </c>
      <c r="G16726" s="5">
        <v>0.71180555555555547</v>
      </c>
      <c r="H16726" t="str">
        <f t="shared" si="261"/>
        <v>Day</v>
      </c>
      <c r="I16726" t="s">
        <v>30</v>
      </c>
      <c r="J16726" t="s">
        <v>26</v>
      </c>
      <c r="K16726" t="s">
        <v>26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 t="s">
        <v>24</v>
      </c>
      <c r="R16726" t="s">
        <v>2671</v>
      </c>
      <c r="S16726" t="s">
        <v>346</v>
      </c>
      <c r="T16726" t="s">
        <v>25</v>
      </c>
      <c r="U16726" t="s">
        <v>27</v>
      </c>
      <c r="V16726" t="s">
        <v>2650</v>
      </c>
      <c r="W16726" t="s">
        <v>93</v>
      </c>
      <c r="X16726" t="s">
        <v>700</v>
      </c>
      <c r="Y16726" t="s">
        <v>395</v>
      </c>
      <c r="Z16726">
        <v>326906</v>
      </c>
    </row>
    <row r="16727" spans="1:26" x14ac:dyDescent="0.25">
      <c r="A16727" t="s">
        <v>403</v>
      </c>
      <c r="B16727" t="s">
        <v>34</v>
      </c>
      <c r="C16727" t="s">
        <v>21</v>
      </c>
      <c r="D16727">
        <v>3</v>
      </c>
      <c r="E16727">
        <v>1</v>
      </c>
      <c r="F16727" s="7">
        <v>41570</v>
      </c>
      <c r="G16727" s="5">
        <v>0.35416666666666669</v>
      </c>
      <c r="H16727" t="str">
        <f t="shared" si="261"/>
        <v>Day</v>
      </c>
      <c r="I16727" t="s">
        <v>36</v>
      </c>
      <c r="J16727" t="s">
        <v>26</v>
      </c>
      <c r="K16727" t="s">
        <v>26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 t="s">
        <v>24</v>
      </c>
      <c r="R16727" t="s">
        <v>2671</v>
      </c>
      <c r="S16727" t="s">
        <v>346</v>
      </c>
      <c r="T16727" t="s">
        <v>25</v>
      </c>
      <c r="U16727" t="s">
        <v>27</v>
      </c>
      <c r="V16727" t="s">
        <v>2650</v>
      </c>
      <c r="W16727" t="s">
        <v>93</v>
      </c>
      <c r="X16727" t="s">
        <v>700</v>
      </c>
      <c r="Y16727" t="s">
        <v>395</v>
      </c>
      <c r="Z16727">
        <v>326909</v>
      </c>
    </row>
    <row r="16728" spans="1:26" x14ac:dyDescent="0.25">
      <c r="A16728" t="s">
        <v>403</v>
      </c>
      <c r="B16728" t="s">
        <v>34</v>
      </c>
      <c r="C16728" t="s">
        <v>21</v>
      </c>
      <c r="D16728">
        <v>2</v>
      </c>
      <c r="E16728">
        <v>1</v>
      </c>
      <c r="F16728" s="7">
        <v>39074</v>
      </c>
      <c r="G16728" s="5">
        <v>0.60763888888888895</v>
      </c>
      <c r="H16728" t="str">
        <f t="shared" si="261"/>
        <v>Day</v>
      </c>
      <c r="I16728" t="s">
        <v>36</v>
      </c>
      <c r="J16728" t="s">
        <v>26</v>
      </c>
      <c r="K16728" t="s">
        <v>26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 t="s">
        <v>24</v>
      </c>
      <c r="R16728" t="s">
        <v>2671</v>
      </c>
      <c r="S16728" t="s">
        <v>346</v>
      </c>
      <c r="T16728" t="s">
        <v>25</v>
      </c>
      <c r="U16728" t="s">
        <v>27</v>
      </c>
      <c r="V16728" t="s">
        <v>2650</v>
      </c>
      <c r="W16728" t="s">
        <v>93</v>
      </c>
      <c r="X16728" t="s">
        <v>700</v>
      </c>
      <c r="Y16728" t="s">
        <v>395</v>
      </c>
      <c r="Z16728">
        <v>326905</v>
      </c>
    </row>
    <row r="16729" spans="1:26" x14ac:dyDescent="0.25">
      <c r="A16729" t="s">
        <v>403</v>
      </c>
      <c r="B16729" t="s">
        <v>34</v>
      </c>
      <c r="C16729" t="s">
        <v>21</v>
      </c>
      <c r="D16729">
        <v>2</v>
      </c>
      <c r="E16729">
        <v>1</v>
      </c>
      <c r="F16729" s="7">
        <v>41878</v>
      </c>
      <c r="G16729" s="5">
        <v>0.48958333333333331</v>
      </c>
      <c r="H16729" t="str">
        <f t="shared" si="261"/>
        <v>Day</v>
      </c>
      <c r="I16729" t="s">
        <v>36</v>
      </c>
      <c r="J16729" t="s">
        <v>26</v>
      </c>
      <c r="K16729" t="s">
        <v>2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 t="s">
        <v>24</v>
      </c>
      <c r="R16729" t="s">
        <v>2671</v>
      </c>
      <c r="S16729" t="s">
        <v>346</v>
      </c>
      <c r="T16729" t="s">
        <v>25</v>
      </c>
      <c r="U16729" t="s">
        <v>27</v>
      </c>
      <c r="V16729" t="s">
        <v>2650</v>
      </c>
      <c r="W16729" t="s">
        <v>93</v>
      </c>
      <c r="X16729" t="s">
        <v>700</v>
      </c>
      <c r="Y16729" t="s">
        <v>395</v>
      </c>
      <c r="Z16729">
        <v>333763</v>
      </c>
    </row>
    <row r="16730" spans="1:26" x14ac:dyDescent="0.25">
      <c r="A16730" t="s">
        <v>403</v>
      </c>
      <c r="B16730" t="s">
        <v>34</v>
      </c>
      <c r="C16730" t="s">
        <v>21</v>
      </c>
      <c r="D16730">
        <v>2</v>
      </c>
      <c r="E16730">
        <v>1</v>
      </c>
      <c r="F16730" s="7">
        <v>40291</v>
      </c>
      <c r="G16730" s="5">
        <v>0.25</v>
      </c>
      <c r="H16730" t="str">
        <f t="shared" si="261"/>
        <v>Day</v>
      </c>
      <c r="I16730" t="s">
        <v>30</v>
      </c>
      <c r="J16730" t="s">
        <v>26</v>
      </c>
      <c r="K16730" t="s">
        <v>26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 t="s">
        <v>24</v>
      </c>
      <c r="R16730" t="s">
        <v>2671</v>
      </c>
      <c r="S16730" t="s">
        <v>346</v>
      </c>
      <c r="T16730" t="s">
        <v>25</v>
      </c>
      <c r="U16730" t="s">
        <v>27</v>
      </c>
      <c r="V16730" t="s">
        <v>2650</v>
      </c>
      <c r="W16730" t="s">
        <v>93</v>
      </c>
      <c r="X16730" t="s">
        <v>700</v>
      </c>
      <c r="Y16730" t="s">
        <v>395</v>
      </c>
      <c r="Z16730">
        <v>337525</v>
      </c>
    </row>
    <row r="16731" spans="1:26" x14ac:dyDescent="0.25">
      <c r="A16731" t="s">
        <v>403</v>
      </c>
      <c r="B16731" t="s">
        <v>34</v>
      </c>
      <c r="C16731" t="s">
        <v>21</v>
      </c>
      <c r="D16731">
        <v>2</v>
      </c>
      <c r="E16731">
        <v>1</v>
      </c>
      <c r="F16731" s="7">
        <v>40704</v>
      </c>
      <c r="G16731" s="5">
        <v>0.78472222222222221</v>
      </c>
      <c r="H16731" t="str">
        <f t="shared" si="261"/>
        <v>Night</v>
      </c>
      <c r="I16731" t="s">
        <v>30</v>
      </c>
      <c r="J16731" t="s">
        <v>26</v>
      </c>
      <c r="K16731" t="s">
        <v>26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 t="s">
        <v>24</v>
      </c>
      <c r="R16731" t="s">
        <v>2671</v>
      </c>
      <c r="S16731" t="s">
        <v>346</v>
      </c>
      <c r="T16731" t="s">
        <v>25</v>
      </c>
      <c r="U16731" t="s">
        <v>27</v>
      </c>
      <c r="V16731" t="s">
        <v>2650</v>
      </c>
      <c r="W16731" t="s">
        <v>93</v>
      </c>
      <c r="X16731" t="s">
        <v>700</v>
      </c>
      <c r="Y16731" t="s">
        <v>395</v>
      </c>
      <c r="Z16731">
        <v>348326</v>
      </c>
    </row>
    <row r="16732" spans="1:26" x14ac:dyDescent="0.25">
      <c r="A16732" t="s">
        <v>403</v>
      </c>
      <c r="B16732" t="s">
        <v>34</v>
      </c>
      <c r="C16732" t="s">
        <v>21</v>
      </c>
      <c r="D16732">
        <v>2</v>
      </c>
      <c r="E16732">
        <v>1</v>
      </c>
      <c r="F16732" s="7">
        <v>40042</v>
      </c>
      <c r="G16732" s="5">
        <v>0.81944444444444453</v>
      </c>
      <c r="H16732" t="str">
        <f t="shared" si="261"/>
        <v>Night</v>
      </c>
      <c r="I16732" t="s">
        <v>36</v>
      </c>
      <c r="J16732" t="s">
        <v>26</v>
      </c>
      <c r="K16732" t="s">
        <v>26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 t="s">
        <v>24</v>
      </c>
      <c r="R16732" t="s">
        <v>2671</v>
      </c>
      <c r="S16732" t="s">
        <v>346</v>
      </c>
      <c r="T16732" t="s">
        <v>25</v>
      </c>
      <c r="U16732" t="s">
        <v>27</v>
      </c>
      <c r="V16732" t="s">
        <v>2650</v>
      </c>
      <c r="W16732" t="s">
        <v>93</v>
      </c>
      <c r="X16732" t="s">
        <v>700</v>
      </c>
      <c r="Y16732" t="s">
        <v>395</v>
      </c>
      <c r="Z16732">
        <v>307141</v>
      </c>
    </row>
    <row r="16733" spans="1:26" x14ac:dyDescent="0.25">
      <c r="A16733" t="s">
        <v>403</v>
      </c>
      <c r="B16733" t="s">
        <v>34</v>
      </c>
      <c r="C16733" t="s">
        <v>21</v>
      </c>
      <c r="D16733">
        <v>2</v>
      </c>
      <c r="E16733">
        <v>1</v>
      </c>
      <c r="F16733" s="7">
        <v>42028</v>
      </c>
      <c r="G16733" s="5">
        <v>0.42708333333333331</v>
      </c>
      <c r="H16733" t="str">
        <f t="shared" si="261"/>
        <v>Day</v>
      </c>
      <c r="I16733" t="s">
        <v>36</v>
      </c>
      <c r="J16733" t="s">
        <v>26</v>
      </c>
      <c r="K16733" t="s">
        <v>26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 t="s">
        <v>24</v>
      </c>
      <c r="R16733" t="s">
        <v>2671</v>
      </c>
      <c r="S16733" t="s">
        <v>346</v>
      </c>
      <c r="T16733" t="s">
        <v>25</v>
      </c>
      <c r="U16733" t="s">
        <v>27</v>
      </c>
      <c r="V16733" t="s">
        <v>2650</v>
      </c>
      <c r="W16733" t="s">
        <v>93</v>
      </c>
      <c r="X16733" t="s">
        <v>700</v>
      </c>
      <c r="Y16733" t="s">
        <v>395</v>
      </c>
      <c r="Z16733">
        <v>306961</v>
      </c>
    </row>
    <row r="16734" spans="1:26" x14ac:dyDescent="0.25">
      <c r="A16734" t="s">
        <v>403</v>
      </c>
      <c r="B16734" t="s">
        <v>34</v>
      </c>
      <c r="C16734" t="s">
        <v>21</v>
      </c>
      <c r="D16734">
        <v>2</v>
      </c>
      <c r="E16734">
        <v>1</v>
      </c>
      <c r="F16734" s="7">
        <v>39830</v>
      </c>
      <c r="G16734" s="5">
        <v>0.69791666666666663</v>
      </c>
      <c r="H16734" t="str">
        <f t="shared" si="261"/>
        <v>Day</v>
      </c>
      <c r="I16734" t="s">
        <v>30</v>
      </c>
      <c r="J16734" t="s">
        <v>26</v>
      </c>
      <c r="K16734" t="s">
        <v>26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 t="s">
        <v>24</v>
      </c>
      <c r="R16734" t="s">
        <v>2671</v>
      </c>
      <c r="S16734" t="s">
        <v>346</v>
      </c>
      <c r="T16734" t="s">
        <v>25</v>
      </c>
      <c r="U16734" t="s">
        <v>27</v>
      </c>
      <c r="V16734" t="s">
        <v>2650</v>
      </c>
      <c r="W16734" t="s">
        <v>93</v>
      </c>
      <c r="X16734" t="s">
        <v>700</v>
      </c>
      <c r="Y16734" t="s">
        <v>395</v>
      </c>
      <c r="Z16734">
        <v>326942</v>
      </c>
    </row>
    <row r="16735" spans="1:26" x14ac:dyDescent="0.25">
      <c r="A16735" t="s">
        <v>403</v>
      </c>
      <c r="B16735" t="s">
        <v>34</v>
      </c>
      <c r="C16735" t="s">
        <v>21</v>
      </c>
      <c r="D16735">
        <v>2</v>
      </c>
      <c r="E16735">
        <v>1</v>
      </c>
      <c r="F16735" s="7">
        <v>40402</v>
      </c>
      <c r="G16735" s="5">
        <v>0.39930555555555558</v>
      </c>
      <c r="H16735" t="str">
        <f t="shared" si="261"/>
        <v>Day</v>
      </c>
      <c r="I16735" t="s">
        <v>30</v>
      </c>
      <c r="J16735" t="s">
        <v>26</v>
      </c>
      <c r="K16735" t="s">
        <v>26</v>
      </c>
      <c r="L16735">
        <v>0</v>
      </c>
      <c r="M16735">
        <v>0</v>
      </c>
      <c r="N16735">
        <v>0</v>
      </c>
      <c r="O16735">
        <v>0</v>
      </c>
      <c r="P16735">
        <v>0</v>
      </c>
      <c r="Q16735" t="s">
        <v>24</v>
      </c>
      <c r="R16735" t="s">
        <v>2671</v>
      </c>
      <c r="S16735" t="s">
        <v>344</v>
      </c>
      <c r="T16735" t="s">
        <v>25</v>
      </c>
      <c r="U16735" t="s">
        <v>27</v>
      </c>
      <c r="V16735" t="s">
        <v>2650</v>
      </c>
      <c r="W16735" t="s">
        <v>93</v>
      </c>
      <c r="X16735" t="s">
        <v>700</v>
      </c>
      <c r="Y16735" t="s">
        <v>345</v>
      </c>
      <c r="Z16735">
        <v>317460</v>
      </c>
    </row>
    <row r="16736" spans="1:26" x14ac:dyDescent="0.25">
      <c r="A16736" t="s">
        <v>403</v>
      </c>
      <c r="B16736" t="s">
        <v>34</v>
      </c>
      <c r="C16736" t="s">
        <v>21</v>
      </c>
      <c r="D16736">
        <v>2</v>
      </c>
      <c r="E16736">
        <v>1</v>
      </c>
      <c r="F16736" s="7">
        <v>40180</v>
      </c>
      <c r="G16736" s="5">
        <v>0.66666666666666663</v>
      </c>
      <c r="H16736" t="str">
        <f t="shared" si="261"/>
        <v>Day</v>
      </c>
      <c r="I16736" t="s">
        <v>30</v>
      </c>
      <c r="J16736" t="s">
        <v>26</v>
      </c>
      <c r="K16736" t="s">
        <v>26</v>
      </c>
      <c r="L16736">
        <v>0</v>
      </c>
      <c r="M16736">
        <v>0</v>
      </c>
      <c r="N16736">
        <v>0</v>
      </c>
      <c r="O16736">
        <v>0</v>
      </c>
      <c r="P16736">
        <v>0</v>
      </c>
      <c r="Q16736" t="s">
        <v>24</v>
      </c>
      <c r="R16736" t="s">
        <v>2671</v>
      </c>
      <c r="S16736" t="s">
        <v>344</v>
      </c>
      <c r="T16736" t="s">
        <v>25</v>
      </c>
      <c r="U16736" t="s">
        <v>27</v>
      </c>
      <c r="V16736" t="s">
        <v>2650</v>
      </c>
      <c r="W16736" t="s">
        <v>93</v>
      </c>
      <c r="X16736" t="s">
        <v>700</v>
      </c>
      <c r="Y16736" t="s">
        <v>345</v>
      </c>
      <c r="Z16736">
        <v>325424</v>
      </c>
    </row>
    <row r="16737" spans="1:26" x14ac:dyDescent="0.25">
      <c r="A16737" t="s">
        <v>403</v>
      </c>
      <c r="B16737" t="s">
        <v>34</v>
      </c>
      <c r="C16737" t="s">
        <v>21</v>
      </c>
      <c r="D16737">
        <v>2</v>
      </c>
      <c r="E16737">
        <v>1</v>
      </c>
      <c r="F16737" s="7">
        <v>38956</v>
      </c>
      <c r="G16737" s="5">
        <v>0.39374999999999999</v>
      </c>
      <c r="H16737" t="str">
        <f t="shared" si="261"/>
        <v>Day</v>
      </c>
      <c r="I16737" t="s">
        <v>30</v>
      </c>
      <c r="J16737" t="s">
        <v>26</v>
      </c>
      <c r="K16737" t="s">
        <v>26</v>
      </c>
      <c r="L16737">
        <v>0</v>
      </c>
      <c r="M16737">
        <v>0</v>
      </c>
      <c r="N16737">
        <v>0</v>
      </c>
      <c r="O16737">
        <v>8</v>
      </c>
      <c r="P16737">
        <v>0</v>
      </c>
      <c r="Q16737" t="s">
        <v>24</v>
      </c>
      <c r="R16737" t="s">
        <v>2671</v>
      </c>
      <c r="S16737" t="s">
        <v>346</v>
      </c>
      <c r="T16737" t="s">
        <v>25</v>
      </c>
      <c r="U16737" t="s">
        <v>27</v>
      </c>
      <c r="V16737" t="s">
        <v>2650</v>
      </c>
      <c r="W16737" t="s">
        <v>93</v>
      </c>
      <c r="X16737" t="s">
        <v>700</v>
      </c>
      <c r="Y16737" t="s">
        <v>395</v>
      </c>
      <c r="Z16737">
        <v>250053</v>
      </c>
    </row>
    <row r="16738" spans="1:26" x14ac:dyDescent="0.25">
      <c r="A16738" t="s">
        <v>403</v>
      </c>
      <c r="B16738" t="s">
        <v>34</v>
      </c>
      <c r="C16738" t="s">
        <v>21</v>
      </c>
      <c r="D16738">
        <v>2</v>
      </c>
      <c r="E16738">
        <v>1</v>
      </c>
      <c r="F16738" s="7">
        <v>41489</v>
      </c>
      <c r="G16738" s="5">
        <v>0.81944444444444453</v>
      </c>
      <c r="H16738" t="str">
        <f t="shared" si="261"/>
        <v>Night</v>
      </c>
      <c r="I16738" t="s">
        <v>30</v>
      </c>
      <c r="J16738" t="s">
        <v>26</v>
      </c>
      <c r="K16738" t="s">
        <v>26</v>
      </c>
      <c r="L16738">
        <v>0</v>
      </c>
      <c r="M16738">
        <v>0</v>
      </c>
      <c r="N16738">
        <v>0</v>
      </c>
      <c r="O16738">
        <v>10</v>
      </c>
      <c r="P16738">
        <v>0</v>
      </c>
      <c r="Q16738" t="s">
        <v>24</v>
      </c>
      <c r="R16738" t="s">
        <v>720</v>
      </c>
      <c r="S16738" t="s">
        <v>123</v>
      </c>
      <c r="T16738" t="s">
        <v>25</v>
      </c>
      <c r="U16738" t="s">
        <v>64</v>
      </c>
      <c r="V16738" t="s">
        <v>2653</v>
      </c>
      <c r="W16738" t="s">
        <v>93</v>
      </c>
      <c r="X16738" t="s">
        <v>700</v>
      </c>
      <c r="Y16738" t="s">
        <v>124</v>
      </c>
      <c r="Z16738">
        <v>259370</v>
      </c>
    </row>
    <row r="16739" spans="1:26" x14ac:dyDescent="0.25">
      <c r="A16739" t="s">
        <v>403</v>
      </c>
      <c r="B16739" t="s">
        <v>34</v>
      </c>
      <c r="C16739" t="s">
        <v>21</v>
      </c>
      <c r="D16739">
        <v>2</v>
      </c>
      <c r="E16739">
        <v>1</v>
      </c>
      <c r="F16739" s="7">
        <v>42116</v>
      </c>
      <c r="G16739" s="5">
        <v>0.67361111111111116</v>
      </c>
      <c r="H16739" t="str">
        <f t="shared" si="261"/>
        <v>Day</v>
      </c>
      <c r="I16739" t="s">
        <v>30</v>
      </c>
      <c r="J16739" t="s">
        <v>26</v>
      </c>
      <c r="K16739" t="s">
        <v>212</v>
      </c>
      <c r="L16739">
        <v>0</v>
      </c>
      <c r="M16739">
        <v>0</v>
      </c>
      <c r="N16739">
        <v>0</v>
      </c>
      <c r="O16739">
        <v>10</v>
      </c>
      <c r="P16739">
        <v>0</v>
      </c>
      <c r="Q16739" t="s">
        <v>24</v>
      </c>
      <c r="R16739" t="s">
        <v>86</v>
      </c>
      <c r="S16739" t="s">
        <v>96</v>
      </c>
      <c r="T16739" t="s">
        <v>25</v>
      </c>
      <c r="U16739" t="s">
        <v>27</v>
      </c>
      <c r="V16739" t="s">
        <v>2654</v>
      </c>
      <c r="W16739" t="s">
        <v>93</v>
      </c>
      <c r="X16739" t="s">
        <v>700</v>
      </c>
      <c r="Y16739" t="s">
        <v>97</v>
      </c>
      <c r="Z16739">
        <v>313636</v>
      </c>
    </row>
    <row r="16740" spans="1:26" x14ac:dyDescent="0.25">
      <c r="A16740" t="s">
        <v>403</v>
      </c>
      <c r="B16740" t="s">
        <v>34</v>
      </c>
      <c r="C16740" t="s">
        <v>21</v>
      </c>
      <c r="D16740">
        <v>2</v>
      </c>
      <c r="E16740">
        <v>1</v>
      </c>
      <c r="F16740" s="7">
        <v>41327</v>
      </c>
      <c r="G16740" s="5">
        <v>0.39583333333333331</v>
      </c>
      <c r="H16740" t="str">
        <f t="shared" si="261"/>
        <v>Day</v>
      </c>
      <c r="I16740" t="s">
        <v>30</v>
      </c>
      <c r="J16740" t="s">
        <v>26</v>
      </c>
      <c r="K16740" t="s">
        <v>26</v>
      </c>
      <c r="L16740">
        <v>0</v>
      </c>
      <c r="M16740">
        <v>0</v>
      </c>
      <c r="N16740">
        <v>0</v>
      </c>
      <c r="O16740">
        <v>10</v>
      </c>
      <c r="P16740">
        <v>0</v>
      </c>
      <c r="Q16740" t="s">
        <v>24</v>
      </c>
      <c r="R16740" t="s">
        <v>184</v>
      </c>
      <c r="S16740" t="s">
        <v>184</v>
      </c>
      <c r="T16740" t="s">
        <v>25</v>
      </c>
      <c r="U16740" t="s">
        <v>27</v>
      </c>
      <c r="V16740" t="s">
        <v>2650</v>
      </c>
      <c r="W16740" t="s">
        <v>93</v>
      </c>
      <c r="X16740" t="s">
        <v>700</v>
      </c>
      <c r="Y16740" t="s">
        <v>185</v>
      </c>
      <c r="Z16740">
        <v>315531</v>
      </c>
    </row>
    <row r="16741" spans="1:26" x14ac:dyDescent="0.25">
      <c r="A16741" t="s">
        <v>403</v>
      </c>
      <c r="B16741" t="s">
        <v>34</v>
      </c>
      <c r="C16741" t="s">
        <v>21</v>
      </c>
      <c r="D16741">
        <v>2</v>
      </c>
      <c r="E16741">
        <v>1</v>
      </c>
      <c r="F16741" s="7">
        <v>39956</v>
      </c>
      <c r="G16741" s="5">
        <v>0.56944444444444442</v>
      </c>
      <c r="H16741" t="str">
        <f t="shared" si="261"/>
        <v>Day</v>
      </c>
      <c r="I16741" t="s">
        <v>30</v>
      </c>
      <c r="J16741" t="s">
        <v>26</v>
      </c>
      <c r="K16741" t="s">
        <v>143</v>
      </c>
      <c r="L16741">
        <v>0</v>
      </c>
      <c r="M16741">
        <v>0</v>
      </c>
      <c r="N16741">
        <v>0</v>
      </c>
      <c r="O16741">
        <v>10</v>
      </c>
      <c r="P16741">
        <v>0</v>
      </c>
      <c r="Q16741" t="s">
        <v>24</v>
      </c>
      <c r="R16741" t="s">
        <v>2671</v>
      </c>
      <c r="S16741" t="s">
        <v>836</v>
      </c>
      <c r="T16741" t="s">
        <v>25</v>
      </c>
      <c r="U16741" t="s">
        <v>27</v>
      </c>
      <c r="V16741" t="s">
        <v>2650</v>
      </c>
      <c r="W16741" t="s">
        <v>93</v>
      </c>
      <c r="X16741" t="s">
        <v>700</v>
      </c>
      <c r="Y16741" t="s">
        <v>837</v>
      </c>
      <c r="Z16741">
        <v>314576</v>
      </c>
    </row>
    <row r="16742" spans="1:26" x14ac:dyDescent="0.25">
      <c r="A16742" t="s">
        <v>403</v>
      </c>
      <c r="B16742" t="s">
        <v>34</v>
      </c>
      <c r="C16742" t="s">
        <v>21</v>
      </c>
      <c r="D16742">
        <v>2</v>
      </c>
      <c r="E16742">
        <v>1</v>
      </c>
      <c r="F16742" s="7">
        <v>39782</v>
      </c>
      <c r="G16742" s="5">
        <v>0.4055555555555555</v>
      </c>
      <c r="H16742" t="str">
        <f t="shared" si="261"/>
        <v>Day</v>
      </c>
      <c r="I16742" t="s">
        <v>36</v>
      </c>
      <c r="J16742" t="s">
        <v>125</v>
      </c>
      <c r="K16742" t="s">
        <v>113</v>
      </c>
      <c r="L16742">
        <v>0</v>
      </c>
      <c r="M16742">
        <v>0</v>
      </c>
      <c r="N16742">
        <v>0</v>
      </c>
      <c r="O16742">
        <v>10</v>
      </c>
      <c r="P16742">
        <v>0</v>
      </c>
      <c r="Q16742" t="s">
        <v>24</v>
      </c>
      <c r="R16742" t="s">
        <v>2671</v>
      </c>
      <c r="S16742" t="s">
        <v>836</v>
      </c>
      <c r="T16742" t="s">
        <v>25</v>
      </c>
      <c r="U16742" t="s">
        <v>27</v>
      </c>
      <c r="V16742" t="s">
        <v>2650</v>
      </c>
      <c r="W16742" t="s">
        <v>93</v>
      </c>
      <c r="X16742" t="s">
        <v>700</v>
      </c>
      <c r="Y16742" t="s">
        <v>837</v>
      </c>
      <c r="Z16742">
        <v>325669</v>
      </c>
    </row>
    <row r="16743" spans="1:26" x14ac:dyDescent="0.25">
      <c r="A16743" t="s">
        <v>403</v>
      </c>
      <c r="B16743" t="s">
        <v>34</v>
      </c>
      <c r="C16743" t="s">
        <v>21</v>
      </c>
      <c r="D16743">
        <v>2</v>
      </c>
      <c r="E16743">
        <v>1</v>
      </c>
      <c r="F16743" s="7">
        <v>40287</v>
      </c>
      <c r="G16743" s="5">
        <v>0.60763888888888895</v>
      </c>
      <c r="H16743" t="str">
        <f t="shared" si="261"/>
        <v>Day</v>
      </c>
      <c r="I16743" t="s">
        <v>30</v>
      </c>
      <c r="J16743" t="s">
        <v>26</v>
      </c>
      <c r="K16743" t="s">
        <v>26</v>
      </c>
      <c r="L16743">
        <v>0</v>
      </c>
      <c r="M16743">
        <v>0</v>
      </c>
      <c r="N16743">
        <v>0</v>
      </c>
      <c r="O16743">
        <v>10</v>
      </c>
      <c r="P16743">
        <v>0</v>
      </c>
      <c r="Q16743" t="s">
        <v>24</v>
      </c>
      <c r="R16743" t="s">
        <v>2671</v>
      </c>
      <c r="S16743" t="s">
        <v>383</v>
      </c>
      <c r="T16743" t="s">
        <v>25</v>
      </c>
      <c r="U16743" t="s">
        <v>27</v>
      </c>
      <c r="V16743" t="s">
        <v>2650</v>
      </c>
      <c r="W16743" t="s">
        <v>93</v>
      </c>
      <c r="X16743" t="s">
        <v>700</v>
      </c>
      <c r="Y16743" t="s">
        <v>384</v>
      </c>
      <c r="Z16743">
        <v>333760</v>
      </c>
    </row>
    <row r="16744" spans="1:26" x14ac:dyDescent="0.25">
      <c r="A16744" t="s">
        <v>403</v>
      </c>
      <c r="B16744" t="s">
        <v>34</v>
      </c>
      <c r="C16744" t="s">
        <v>21</v>
      </c>
      <c r="D16744">
        <v>2</v>
      </c>
      <c r="E16744">
        <v>1</v>
      </c>
      <c r="F16744" s="7">
        <v>39917</v>
      </c>
      <c r="G16744" s="5">
        <v>0.5625</v>
      </c>
      <c r="H16744" t="str">
        <f t="shared" si="261"/>
        <v>Day</v>
      </c>
      <c r="I16744" t="s">
        <v>30</v>
      </c>
      <c r="J16744" t="s">
        <v>26</v>
      </c>
      <c r="K16744" t="s">
        <v>26</v>
      </c>
      <c r="L16744">
        <v>0</v>
      </c>
      <c r="M16744">
        <v>0</v>
      </c>
      <c r="N16744">
        <v>0</v>
      </c>
      <c r="O16744">
        <v>10</v>
      </c>
      <c r="P16744">
        <v>0</v>
      </c>
      <c r="Q16744" t="s">
        <v>24</v>
      </c>
      <c r="R16744" t="s">
        <v>2671</v>
      </c>
      <c r="S16744" t="s">
        <v>383</v>
      </c>
      <c r="T16744" t="s">
        <v>25</v>
      </c>
      <c r="U16744" t="s">
        <v>27</v>
      </c>
      <c r="V16744" t="s">
        <v>2650</v>
      </c>
      <c r="W16744" t="s">
        <v>93</v>
      </c>
      <c r="X16744" t="s">
        <v>700</v>
      </c>
      <c r="Y16744" t="s">
        <v>384</v>
      </c>
      <c r="Z16744">
        <v>350193</v>
      </c>
    </row>
    <row r="16745" spans="1:26" x14ac:dyDescent="0.25">
      <c r="A16745" t="s">
        <v>403</v>
      </c>
      <c r="B16745" t="s">
        <v>34</v>
      </c>
      <c r="C16745" t="s">
        <v>21</v>
      </c>
      <c r="D16745">
        <v>2</v>
      </c>
      <c r="E16745">
        <v>1</v>
      </c>
      <c r="F16745" s="7">
        <v>40385</v>
      </c>
      <c r="G16745" s="5">
        <v>0.8354166666666667</v>
      </c>
      <c r="H16745" t="str">
        <f t="shared" si="261"/>
        <v>Night</v>
      </c>
      <c r="I16745" t="s">
        <v>30</v>
      </c>
      <c r="J16745" t="s">
        <v>26</v>
      </c>
      <c r="K16745" t="s">
        <v>26</v>
      </c>
      <c r="L16745">
        <v>0</v>
      </c>
      <c r="M16745">
        <v>0</v>
      </c>
      <c r="N16745">
        <v>0</v>
      </c>
      <c r="O16745">
        <v>10</v>
      </c>
      <c r="P16745">
        <v>0</v>
      </c>
      <c r="Q16745" t="s">
        <v>24</v>
      </c>
      <c r="R16745" t="s">
        <v>2671</v>
      </c>
      <c r="S16745" t="s">
        <v>686</v>
      </c>
      <c r="T16745" t="s">
        <v>25</v>
      </c>
      <c r="U16745" t="s">
        <v>27</v>
      </c>
      <c r="V16745" t="s">
        <v>2650</v>
      </c>
      <c r="W16745" t="s">
        <v>93</v>
      </c>
      <c r="X16745" t="s">
        <v>700</v>
      </c>
      <c r="Y16745" t="s">
        <v>687</v>
      </c>
      <c r="Z16745">
        <v>349135</v>
      </c>
    </row>
    <row r="16746" spans="1:26" x14ac:dyDescent="0.25">
      <c r="A16746" t="s">
        <v>403</v>
      </c>
      <c r="B16746" t="s">
        <v>34</v>
      </c>
      <c r="C16746" t="s">
        <v>21</v>
      </c>
      <c r="D16746">
        <v>2</v>
      </c>
      <c r="E16746">
        <v>1</v>
      </c>
      <c r="F16746" s="7">
        <v>39697</v>
      </c>
      <c r="G16746" s="5">
        <v>0.80763888888888891</v>
      </c>
      <c r="H16746" t="str">
        <f t="shared" si="261"/>
        <v>Night</v>
      </c>
      <c r="I16746" t="s">
        <v>30</v>
      </c>
      <c r="J16746" t="s">
        <v>26</v>
      </c>
      <c r="K16746" t="s">
        <v>26</v>
      </c>
      <c r="L16746">
        <v>0</v>
      </c>
      <c r="M16746">
        <v>0</v>
      </c>
      <c r="N16746">
        <v>0</v>
      </c>
      <c r="O16746">
        <v>10</v>
      </c>
      <c r="P16746">
        <v>0</v>
      </c>
      <c r="Q16746" t="s">
        <v>24</v>
      </c>
      <c r="R16746" t="s">
        <v>2671</v>
      </c>
      <c r="S16746" t="s">
        <v>346</v>
      </c>
      <c r="T16746" t="s">
        <v>25</v>
      </c>
      <c r="U16746" t="s">
        <v>27</v>
      </c>
      <c r="V16746" t="s">
        <v>2650</v>
      </c>
      <c r="W16746" t="s">
        <v>93</v>
      </c>
      <c r="X16746" t="s">
        <v>700</v>
      </c>
      <c r="Y16746" t="s">
        <v>395</v>
      </c>
      <c r="Z16746">
        <v>326685</v>
      </c>
    </row>
    <row r="16747" spans="1:26" x14ac:dyDescent="0.25">
      <c r="A16747" t="s">
        <v>403</v>
      </c>
      <c r="B16747" t="s">
        <v>34</v>
      </c>
      <c r="C16747" t="s">
        <v>21</v>
      </c>
      <c r="D16747">
        <v>2</v>
      </c>
      <c r="E16747">
        <v>1</v>
      </c>
      <c r="F16747" s="7">
        <v>41502</v>
      </c>
      <c r="G16747" s="5">
        <v>0.54166666666666663</v>
      </c>
      <c r="H16747" t="str">
        <f t="shared" si="261"/>
        <v>Day</v>
      </c>
      <c r="I16747" t="s">
        <v>36</v>
      </c>
      <c r="J16747" t="s">
        <v>26</v>
      </c>
      <c r="K16747" t="s">
        <v>26</v>
      </c>
      <c r="L16747">
        <v>0</v>
      </c>
      <c r="M16747">
        <v>0</v>
      </c>
      <c r="N16747">
        <v>0</v>
      </c>
      <c r="O16747">
        <v>10</v>
      </c>
      <c r="P16747">
        <v>0</v>
      </c>
      <c r="Q16747" t="s">
        <v>24</v>
      </c>
      <c r="R16747" t="s">
        <v>2671</v>
      </c>
      <c r="S16747" t="s">
        <v>344</v>
      </c>
      <c r="T16747" t="s">
        <v>25</v>
      </c>
      <c r="U16747" t="s">
        <v>27</v>
      </c>
      <c r="V16747" t="s">
        <v>2650</v>
      </c>
      <c r="W16747" t="s">
        <v>93</v>
      </c>
      <c r="X16747" t="s">
        <v>700</v>
      </c>
      <c r="Y16747" t="s">
        <v>345</v>
      </c>
      <c r="Z16747">
        <v>325260</v>
      </c>
    </row>
    <row r="16748" spans="1:26" x14ac:dyDescent="0.25">
      <c r="A16748" t="s">
        <v>403</v>
      </c>
      <c r="B16748" t="s">
        <v>34</v>
      </c>
      <c r="C16748" t="s">
        <v>21</v>
      </c>
      <c r="D16748">
        <v>2</v>
      </c>
      <c r="E16748">
        <v>1</v>
      </c>
      <c r="F16748" s="7">
        <v>40085</v>
      </c>
      <c r="G16748" s="5">
        <v>0.48472222222222222</v>
      </c>
      <c r="H16748" t="str">
        <f t="shared" si="261"/>
        <v>Day</v>
      </c>
      <c r="I16748" t="s">
        <v>36</v>
      </c>
      <c r="J16748" t="s">
        <v>26</v>
      </c>
      <c r="K16748" t="s">
        <v>26</v>
      </c>
      <c r="L16748">
        <v>0</v>
      </c>
      <c r="M16748">
        <v>0</v>
      </c>
      <c r="N16748">
        <v>0</v>
      </c>
      <c r="O16748">
        <v>15</v>
      </c>
      <c r="P16748">
        <v>0</v>
      </c>
      <c r="Q16748" t="s">
        <v>24</v>
      </c>
      <c r="R16748" t="s">
        <v>86</v>
      </c>
      <c r="S16748" t="s">
        <v>96</v>
      </c>
      <c r="T16748" t="s">
        <v>25</v>
      </c>
      <c r="U16748" t="s">
        <v>27</v>
      </c>
      <c r="V16748" t="s">
        <v>2654</v>
      </c>
      <c r="W16748" t="s">
        <v>93</v>
      </c>
      <c r="X16748" t="s">
        <v>700</v>
      </c>
      <c r="Y16748" t="s">
        <v>97</v>
      </c>
      <c r="Z16748">
        <v>263621</v>
      </c>
    </row>
    <row r="16749" spans="1:26" x14ac:dyDescent="0.25">
      <c r="A16749" t="s">
        <v>403</v>
      </c>
      <c r="B16749" t="s">
        <v>34</v>
      </c>
      <c r="C16749" t="s">
        <v>21</v>
      </c>
      <c r="D16749">
        <v>2</v>
      </c>
      <c r="E16749">
        <v>1</v>
      </c>
      <c r="F16749" s="7">
        <v>40081</v>
      </c>
      <c r="G16749" s="5">
        <v>0.76041666666666663</v>
      </c>
      <c r="H16749" t="str">
        <f t="shared" si="261"/>
        <v>Night</v>
      </c>
      <c r="I16749" t="s">
        <v>30</v>
      </c>
      <c r="J16749" t="s">
        <v>26</v>
      </c>
      <c r="K16749" t="s">
        <v>26</v>
      </c>
      <c r="L16749">
        <v>0</v>
      </c>
      <c r="M16749">
        <v>0</v>
      </c>
      <c r="N16749">
        <v>0</v>
      </c>
      <c r="O16749">
        <v>15</v>
      </c>
      <c r="P16749">
        <v>0</v>
      </c>
      <c r="Q16749" t="s">
        <v>24</v>
      </c>
      <c r="R16749" t="s">
        <v>2671</v>
      </c>
      <c r="S16749" t="s">
        <v>346</v>
      </c>
      <c r="T16749" t="s">
        <v>25</v>
      </c>
      <c r="U16749" t="s">
        <v>27</v>
      </c>
      <c r="V16749" t="s">
        <v>2650</v>
      </c>
      <c r="W16749" t="s">
        <v>93</v>
      </c>
      <c r="X16749" t="s">
        <v>700</v>
      </c>
      <c r="Y16749" t="s">
        <v>395</v>
      </c>
      <c r="Z16749">
        <v>307481</v>
      </c>
    </row>
    <row r="16750" spans="1:26" x14ac:dyDescent="0.25">
      <c r="A16750" t="s">
        <v>403</v>
      </c>
      <c r="B16750" t="s">
        <v>34</v>
      </c>
      <c r="C16750" t="s">
        <v>21</v>
      </c>
      <c r="D16750">
        <v>2</v>
      </c>
      <c r="E16750">
        <v>1</v>
      </c>
      <c r="F16750" s="7">
        <v>39130</v>
      </c>
      <c r="G16750" s="5">
        <v>0.69791666666666663</v>
      </c>
      <c r="H16750" t="str">
        <f t="shared" si="261"/>
        <v>Day</v>
      </c>
      <c r="I16750" t="s">
        <v>30</v>
      </c>
      <c r="J16750" t="s">
        <v>26</v>
      </c>
      <c r="K16750" t="s">
        <v>26</v>
      </c>
      <c r="L16750">
        <v>0</v>
      </c>
      <c r="M16750">
        <v>0</v>
      </c>
      <c r="N16750">
        <v>0</v>
      </c>
      <c r="O16750">
        <v>20</v>
      </c>
      <c r="P16750">
        <v>0</v>
      </c>
      <c r="Q16750" t="s">
        <v>24</v>
      </c>
      <c r="R16750" t="s">
        <v>154</v>
      </c>
      <c r="S16750" t="s">
        <v>154</v>
      </c>
      <c r="T16750" t="s">
        <v>25</v>
      </c>
      <c r="U16750" t="s">
        <v>27</v>
      </c>
      <c r="V16750" t="s">
        <v>2650</v>
      </c>
      <c r="W16750" t="s">
        <v>93</v>
      </c>
      <c r="X16750" t="s">
        <v>700</v>
      </c>
      <c r="Y16750" t="s">
        <v>155</v>
      </c>
      <c r="Z16750">
        <v>250117</v>
      </c>
    </row>
    <row r="16751" spans="1:26" x14ac:dyDescent="0.25">
      <c r="A16751" t="s">
        <v>403</v>
      </c>
      <c r="B16751" t="s">
        <v>34</v>
      </c>
      <c r="C16751" t="s">
        <v>21</v>
      </c>
      <c r="D16751">
        <v>2</v>
      </c>
      <c r="E16751">
        <v>1</v>
      </c>
      <c r="F16751" s="7">
        <v>40525</v>
      </c>
      <c r="G16751" s="5">
        <v>0.57986111111111105</v>
      </c>
      <c r="H16751" t="str">
        <f t="shared" si="261"/>
        <v>Day</v>
      </c>
      <c r="I16751" t="s">
        <v>30</v>
      </c>
      <c r="J16751" t="s">
        <v>26</v>
      </c>
      <c r="K16751" t="s">
        <v>26</v>
      </c>
      <c r="L16751">
        <v>0</v>
      </c>
      <c r="M16751">
        <v>0</v>
      </c>
      <c r="N16751">
        <v>0</v>
      </c>
      <c r="O16751">
        <v>20</v>
      </c>
      <c r="P16751">
        <v>0</v>
      </c>
      <c r="Q16751" t="s">
        <v>24</v>
      </c>
      <c r="R16751" t="s">
        <v>2664</v>
      </c>
      <c r="S16751" t="s">
        <v>568</v>
      </c>
      <c r="T16751" t="s">
        <v>25</v>
      </c>
      <c r="U16751" t="s">
        <v>27</v>
      </c>
      <c r="V16751" t="s">
        <v>2664</v>
      </c>
      <c r="W16751" t="s">
        <v>93</v>
      </c>
      <c r="X16751" t="s">
        <v>700</v>
      </c>
      <c r="Y16751" t="s">
        <v>569</v>
      </c>
      <c r="Z16751">
        <v>260530</v>
      </c>
    </row>
    <row r="16752" spans="1:26" x14ac:dyDescent="0.25">
      <c r="A16752" t="s">
        <v>403</v>
      </c>
      <c r="B16752" t="s">
        <v>34</v>
      </c>
      <c r="C16752" t="s">
        <v>21</v>
      </c>
      <c r="D16752">
        <v>2</v>
      </c>
      <c r="E16752">
        <v>1</v>
      </c>
      <c r="F16752" s="7">
        <v>40237</v>
      </c>
      <c r="G16752" s="5">
        <v>0.39027777777777778</v>
      </c>
      <c r="H16752" t="str">
        <f t="shared" si="261"/>
        <v>Day</v>
      </c>
      <c r="I16752" t="s">
        <v>30</v>
      </c>
      <c r="J16752" t="s">
        <v>26</v>
      </c>
      <c r="K16752" t="s">
        <v>26</v>
      </c>
      <c r="L16752">
        <v>0</v>
      </c>
      <c r="M16752">
        <v>0</v>
      </c>
      <c r="N16752">
        <v>0</v>
      </c>
      <c r="O16752">
        <v>20</v>
      </c>
      <c r="P16752">
        <v>0</v>
      </c>
      <c r="Q16752" t="s">
        <v>24</v>
      </c>
      <c r="R16752" t="s">
        <v>2671</v>
      </c>
      <c r="S16752" t="s">
        <v>836</v>
      </c>
      <c r="T16752" t="s">
        <v>25</v>
      </c>
      <c r="U16752" t="s">
        <v>27</v>
      </c>
      <c r="V16752" t="s">
        <v>2650</v>
      </c>
      <c r="W16752" t="s">
        <v>93</v>
      </c>
      <c r="X16752" t="s">
        <v>700</v>
      </c>
      <c r="Y16752" t="s">
        <v>837</v>
      </c>
      <c r="Z16752">
        <v>313575</v>
      </c>
    </row>
    <row r="16753" spans="1:26" x14ac:dyDescent="0.25">
      <c r="A16753" t="s">
        <v>403</v>
      </c>
      <c r="B16753" t="s">
        <v>34</v>
      </c>
      <c r="C16753" t="s">
        <v>21</v>
      </c>
      <c r="D16753">
        <v>4</v>
      </c>
      <c r="E16753">
        <v>1</v>
      </c>
      <c r="F16753" s="7">
        <v>40744</v>
      </c>
      <c r="G16753" s="5">
        <v>0.75555555555555554</v>
      </c>
      <c r="H16753" t="str">
        <f t="shared" si="261"/>
        <v>Night</v>
      </c>
      <c r="I16753" t="s">
        <v>36</v>
      </c>
      <c r="J16753" t="s">
        <v>2697</v>
      </c>
      <c r="K16753" t="s">
        <v>143</v>
      </c>
      <c r="L16753">
        <v>0</v>
      </c>
      <c r="M16753">
        <v>0</v>
      </c>
      <c r="N16753">
        <v>0</v>
      </c>
      <c r="O16753">
        <v>20</v>
      </c>
      <c r="P16753">
        <v>0</v>
      </c>
      <c r="Q16753" t="s">
        <v>24</v>
      </c>
      <c r="R16753" t="s">
        <v>2671</v>
      </c>
      <c r="S16753" t="s">
        <v>836</v>
      </c>
      <c r="T16753" t="s">
        <v>25</v>
      </c>
      <c r="U16753" t="s">
        <v>27</v>
      </c>
      <c r="V16753" t="s">
        <v>2650</v>
      </c>
      <c r="W16753" t="s">
        <v>93</v>
      </c>
      <c r="X16753" t="s">
        <v>700</v>
      </c>
      <c r="Y16753" t="s">
        <v>837</v>
      </c>
      <c r="Z16753">
        <v>315389</v>
      </c>
    </row>
    <row r="16754" spans="1:26" x14ac:dyDescent="0.25">
      <c r="A16754" t="s">
        <v>403</v>
      </c>
      <c r="B16754" t="s">
        <v>34</v>
      </c>
      <c r="C16754" t="s">
        <v>21</v>
      </c>
      <c r="D16754">
        <v>2</v>
      </c>
      <c r="E16754">
        <v>1</v>
      </c>
      <c r="F16754" s="7">
        <v>41882</v>
      </c>
      <c r="G16754" s="5">
        <v>0.4284722222222222</v>
      </c>
      <c r="H16754" t="str">
        <f t="shared" si="261"/>
        <v>Day</v>
      </c>
      <c r="I16754" t="s">
        <v>36</v>
      </c>
      <c r="J16754" t="s">
        <v>26</v>
      </c>
      <c r="K16754" t="s">
        <v>26</v>
      </c>
      <c r="L16754">
        <v>0</v>
      </c>
      <c r="M16754">
        <v>0</v>
      </c>
      <c r="N16754">
        <v>0</v>
      </c>
      <c r="O16754">
        <v>20</v>
      </c>
      <c r="P16754">
        <v>0</v>
      </c>
      <c r="Q16754" t="s">
        <v>24</v>
      </c>
      <c r="R16754" t="s">
        <v>2671</v>
      </c>
      <c r="S16754" t="s">
        <v>346</v>
      </c>
      <c r="T16754" t="s">
        <v>25</v>
      </c>
      <c r="U16754" t="s">
        <v>27</v>
      </c>
      <c r="V16754" t="s">
        <v>2650</v>
      </c>
      <c r="W16754" t="s">
        <v>93</v>
      </c>
      <c r="X16754" t="s">
        <v>700</v>
      </c>
      <c r="Y16754" t="s">
        <v>395</v>
      </c>
      <c r="Z16754">
        <v>304638</v>
      </c>
    </row>
    <row r="16755" spans="1:26" x14ac:dyDescent="0.25">
      <c r="A16755" t="s">
        <v>403</v>
      </c>
      <c r="B16755" t="s">
        <v>34</v>
      </c>
      <c r="C16755" t="s">
        <v>21</v>
      </c>
      <c r="D16755">
        <v>2</v>
      </c>
      <c r="E16755">
        <v>1</v>
      </c>
      <c r="F16755" s="7">
        <v>39129</v>
      </c>
      <c r="G16755" s="5">
        <v>0.55555555555555558</v>
      </c>
      <c r="H16755" t="str">
        <f t="shared" si="261"/>
        <v>Day</v>
      </c>
      <c r="I16755" t="s">
        <v>30</v>
      </c>
      <c r="J16755" t="s">
        <v>26</v>
      </c>
      <c r="K16755" t="s">
        <v>26</v>
      </c>
      <c r="L16755">
        <v>0</v>
      </c>
      <c r="M16755">
        <v>0</v>
      </c>
      <c r="N16755">
        <v>0</v>
      </c>
      <c r="O16755">
        <v>20</v>
      </c>
      <c r="P16755">
        <v>0</v>
      </c>
      <c r="Q16755" t="s">
        <v>24</v>
      </c>
      <c r="R16755" t="s">
        <v>2671</v>
      </c>
      <c r="S16755" t="s">
        <v>346</v>
      </c>
      <c r="T16755" t="s">
        <v>25</v>
      </c>
      <c r="U16755" t="s">
        <v>27</v>
      </c>
      <c r="V16755" t="s">
        <v>2650</v>
      </c>
      <c r="W16755" t="s">
        <v>93</v>
      </c>
      <c r="X16755" t="s">
        <v>700</v>
      </c>
      <c r="Y16755" t="s">
        <v>395</v>
      </c>
      <c r="Z16755">
        <v>315448</v>
      </c>
    </row>
    <row r="16756" spans="1:26" x14ac:dyDescent="0.25">
      <c r="A16756" t="s">
        <v>403</v>
      </c>
      <c r="B16756" t="s">
        <v>34</v>
      </c>
      <c r="C16756" t="s">
        <v>21</v>
      </c>
      <c r="D16756">
        <v>2</v>
      </c>
      <c r="E16756">
        <v>1</v>
      </c>
      <c r="F16756" s="7">
        <v>41716</v>
      </c>
      <c r="G16756" s="5">
        <v>0.40625</v>
      </c>
      <c r="H16756" t="str">
        <f t="shared" si="261"/>
        <v>Day</v>
      </c>
      <c r="I16756" t="s">
        <v>36</v>
      </c>
      <c r="J16756" t="s">
        <v>26</v>
      </c>
      <c r="K16756" t="s">
        <v>26</v>
      </c>
      <c r="L16756">
        <v>0</v>
      </c>
      <c r="M16756">
        <v>0</v>
      </c>
      <c r="N16756">
        <v>0</v>
      </c>
      <c r="O16756">
        <v>25</v>
      </c>
      <c r="P16756">
        <v>0</v>
      </c>
      <c r="Q16756" t="s">
        <v>24</v>
      </c>
      <c r="R16756" t="s">
        <v>2671</v>
      </c>
      <c r="S16756" t="s">
        <v>836</v>
      </c>
      <c r="T16756" t="s">
        <v>25</v>
      </c>
      <c r="U16756" t="s">
        <v>27</v>
      </c>
      <c r="V16756" t="s">
        <v>2650</v>
      </c>
      <c r="W16756" t="s">
        <v>93</v>
      </c>
      <c r="X16756" t="s">
        <v>700</v>
      </c>
      <c r="Y16756" t="s">
        <v>837</v>
      </c>
      <c r="Z16756">
        <v>316938</v>
      </c>
    </row>
    <row r="16757" spans="1:26" x14ac:dyDescent="0.25">
      <c r="A16757" t="s">
        <v>403</v>
      </c>
      <c r="B16757" t="s">
        <v>34</v>
      </c>
      <c r="C16757" t="s">
        <v>21</v>
      </c>
      <c r="D16757">
        <v>2</v>
      </c>
      <c r="E16757">
        <v>1</v>
      </c>
      <c r="F16757" s="7">
        <v>42036</v>
      </c>
      <c r="G16757" s="5">
        <v>0.47222222222222227</v>
      </c>
      <c r="H16757" t="str">
        <f t="shared" si="261"/>
        <v>Day</v>
      </c>
      <c r="I16757" t="s">
        <v>30</v>
      </c>
      <c r="J16757" t="s">
        <v>26</v>
      </c>
      <c r="K16757" t="s">
        <v>26</v>
      </c>
      <c r="L16757">
        <v>0</v>
      </c>
      <c r="M16757">
        <v>0</v>
      </c>
      <c r="N16757">
        <v>0</v>
      </c>
      <c r="O16757">
        <v>30</v>
      </c>
      <c r="P16757">
        <v>0</v>
      </c>
      <c r="Q16757" t="s">
        <v>24</v>
      </c>
      <c r="R16757" t="s">
        <v>2671</v>
      </c>
      <c r="S16757" t="s">
        <v>383</v>
      </c>
      <c r="T16757" t="s">
        <v>25</v>
      </c>
      <c r="U16757" t="s">
        <v>27</v>
      </c>
      <c r="V16757" t="s">
        <v>2650</v>
      </c>
      <c r="W16757" t="s">
        <v>93</v>
      </c>
      <c r="X16757" t="s">
        <v>700</v>
      </c>
      <c r="Y16757" t="s">
        <v>384</v>
      </c>
      <c r="Z16757">
        <v>252825</v>
      </c>
    </row>
    <row r="16758" spans="1:26" x14ac:dyDescent="0.25">
      <c r="A16758" t="s">
        <v>403</v>
      </c>
      <c r="B16758" t="s">
        <v>34</v>
      </c>
      <c r="C16758" t="s">
        <v>21</v>
      </c>
      <c r="D16758">
        <v>4</v>
      </c>
      <c r="E16758">
        <v>1</v>
      </c>
      <c r="F16758" s="7">
        <v>41760</v>
      </c>
      <c r="G16758" s="5">
        <v>0.74652777777777779</v>
      </c>
      <c r="H16758" t="str">
        <f t="shared" si="261"/>
        <v>Day</v>
      </c>
      <c r="I16758" t="s">
        <v>30</v>
      </c>
      <c r="J16758" t="s">
        <v>26</v>
      </c>
      <c r="K16758" t="s">
        <v>26</v>
      </c>
      <c r="L16758">
        <v>0</v>
      </c>
      <c r="M16758">
        <v>0</v>
      </c>
      <c r="N16758">
        <v>0</v>
      </c>
      <c r="O16758">
        <v>30</v>
      </c>
      <c r="P16758">
        <v>0</v>
      </c>
      <c r="Q16758" t="s">
        <v>24</v>
      </c>
      <c r="R16758" t="s">
        <v>2671</v>
      </c>
      <c r="S16758" t="s">
        <v>346</v>
      </c>
      <c r="T16758" t="s">
        <v>25</v>
      </c>
      <c r="U16758" t="s">
        <v>27</v>
      </c>
      <c r="V16758" t="s">
        <v>2650</v>
      </c>
      <c r="W16758" t="s">
        <v>93</v>
      </c>
      <c r="X16758" t="s">
        <v>700</v>
      </c>
      <c r="Y16758" t="s">
        <v>395</v>
      </c>
      <c r="Z16758">
        <v>304599</v>
      </c>
    </row>
    <row r="16759" spans="1:26" x14ac:dyDescent="0.25">
      <c r="A16759" t="s">
        <v>403</v>
      </c>
      <c r="B16759" t="s">
        <v>34</v>
      </c>
      <c r="C16759" t="s">
        <v>21</v>
      </c>
      <c r="D16759">
        <v>2</v>
      </c>
      <c r="E16759">
        <v>1</v>
      </c>
      <c r="F16759" s="7">
        <v>41201</v>
      </c>
      <c r="G16759" s="5">
        <v>0.62361111111111112</v>
      </c>
      <c r="H16759" t="str">
        <f t="shared" si="261"/>
        <v>Day</v>
      </c>
      <c r="I16759" t="s">
        <v>30</v>
      </c>
      <c r="J16759" t="s">
        <v>26</v>
      </c>
      <c r="K16759" t="s">
        <v>26</v>
      </c>
      <c r="L16759">
        <v>0</v>
      </c>
      <c r="M16759">
        <v>0</v>
      </c>
      <c r="N16759">
        <v>0</v>
      </c>
      <c r="O16759">
        <v>30</v>
      </c>
      <c r="P16759">
        <v>0</v>
      </c>
      <c r="Q16759" t="s">
        <v>24</v>
      </c>
      <c r="R16759" t="s">
        <v>2671</v>
      </c>
      <c r="S16759" t="s">
        <v>346</v>
      </c>
      <c r="T16759" t="s">
        <v>25</v>
      </c>
      <c r="U16759" t="s">
        <v>27</v>
      </c>
      <c r="V16759" t="s">
        <v>2650</v>
      </c>
      <c r="W16759" t="s">
        <v>93</v>
      </c>
      <c r="X16759" t="s">
        <v>700</v>
      </c>
      <c r="Y16759" t="s">
        <v>395</v>
      </c>
      <c r="Z16759">
        <v>325967</v>
      </c>
    </row>
    <row r="16760" spans="1:26" x14ac:dyDescent="0.25">
      <c r="A16760" t="s">
        <v>403</v>
      </c>
      <c r="B16760" t="s">
        <v>34</v>
      </c>
      <c r="C16760" t="s">
        <v>21</v>
      </c>
      <c r="D16760">
        <v>2</v>
      </c>
      <c r="E16760">
        <v>1</v>
      </c>
      <c r="F16760" s="7">
        <v>41575</v>
      </c>
      <c r="G16760" s="5">
        <v>0.72916666666666663</v>
      </c>
      <c r="H16760" t="str">
        <f t="shared" si="261"/>
        <v>Day</v>
      </c>
      <c r="I16760" t="s">
        <v>30</v>
      </c>
      <c r="J16760" t="s">
        <v>26</v>
      </c>
      <c r="K16760" t="s">
        <v>26</v>
      </c>
      <c r="L16760">
        <v>0</v>
      </c>
      <c r="M16760">
        <v>0</v>
      </c>
      <c r="N16760">
        <v>0</v>
      </c>
      <c r="O16760">
        <v>50</v>
      </c>
      <c r="P16760">
        <v>0</v>
      </c>
      <c r="Q16760" t="s">
        <v>24</v>
      </c>
      <c r="R16760" t="s">
        <v>86</v>
      </c>
      <c r="S16760" t="s">
        <v>96</v>
      </c>
      <c r="T16760" t="s">
        <v>25</v>
      </c>
      <c r="U16760" t="s">
        <v>27</v>
      </c>
      <c r="V16760" t="s">
        <v>2654</v>
      </c>
      <c r="W16760" t="s">
        <v>93</v>
      </c>
      <c r="X16760" t="s">
        <v>700</v>
      </c>
      <c r="Y16760" t="s">
        <v>97</v>
      </c>
      <c r="Z16760">
        <v>311280</v>
      </c>
    </row>
    <row r="16761" spans="1:26" x14ac:dyDescent="0.25">
      <c r="A16761" t="s">
        <v>403</v>
      </c>
      <c r="B16761" t="s">
        <v>34</v>
      </c>
      <c r="C16761" t="s">
        <v>21</v>
      </c>
      <c r="D16761">
        <v>4</v>
      </c>
      <c r="E16761">
        <v>1</v>
      </c>
      <c r="F16761" s="7">
        <v>41762</v>
      </c>
      <c r="G16761" s="5">
        <v>0.6645833333333333</v>
      </c>
      <c r="H16761" t="str">
        <f t="shared" si="261"/>
        <v>Day</v>
      </c>
      <c r="I16761" t="s">
        <v>30</v>
      </c>
      <c r="J16761" t="s">
        <v>26</v>
      </c>
      <c r="K16761" t="s">
        <v>26</v>
      </c>
      <c r="L16761">
        <v>0</v>
      </c>
      <c r="M16761">
        <v>0</v>
      </c>
      <c r="N16761">
        <v>0</v>
      </c>
      <c r="O16761">
        <v>50</v>
      </c>
      <c r="P16761">
        <v>0</v>
      </c>
      <c r="Q16761" t="s">
        <v>24</v>
      </c>
      <c r="R16761" t="s">
        <v>184</v>
      </c>
      <c r="S16761" t="s">
        <v>184</v>
      </c>
      <c r="T16761" t="s">
        <v>25</v>
      </c>
      <c r="U16761" t="s">
        <v>27</v>
      </c>
      <c r="V16761" t="s">
        <v>2650</v>
      </c>
      <c r="W16761" t="s">
        <v>93</v>
      </c>
      <c r="X16761" t="s">
        <v>700</v>
      </c>
      <c r="Y16761" t="s">
        <v>185</v>
      </c>
      <c r="Z16761">
        <v>307122</v>
      </c>
    </row>
    <row r="16762" spans="1:26" x14ac:dyDescent="0.25">
      <c r="A16762" t="s">
        <v>403</v>
      </c>
      <c r="B16762" t="s">
        <v>34</v>
      </c>
      <c r="C16762" t="s">
        <v>21</v>
      </c>
      <c r="D16762">
        <v>2</v>
      </c>
      <c r="E16762">
        <v>1</v>
      </c>
      <c r="F16762" s="7">
        <v>41861</v>
      </c>
      <c r="G16762" s="5">
        <v>0.32291666666666669</v>
      </c>
      <c r="H16762" t="str">
        <f t="shared" si="261"/>
        <v>Day</v>
      </c>
      <c r="I16762" t="s">
        <v>2165</v>
      </c>
      <c r="J16762" t="s">
        <v>26</v>
      </c>
      <c r="K16762" t="s">
        <v>26</v>
      </c>
      <c r="L16762">
        <v>0</v>
      </c>
      <c r="M16762">
        <v>0</v>
      </c>
      <c r="N16762">
        <v>0</v>
      </c>
      <c r="O16762">
        <v>50</v>
      </c>
      <c r="P16762">
        <v>0</v>
      </c>
      <c r="Q16762" t="s">
        <v>24</v>
      </c>
      <c r="R16762" t="s">
        <v>184</v>
      </c>
      <c r="S16762" t="s">
        <v>184</v>
      </c>
      <c r="T16762" t="s">
        <v>25</v>
      </c>
      <c r="U16762" t="s">
        <v>27</v>
      </c>
      <c r="V16762" t="s">
        <v>2650</v>
      </c>
      <c r="W16762" t="s">
        <v>93</v>
      </c>
      <c r="X16762" t="s">
        <v>700</v>
      </c>
      <c r="Y16762" t="s">
        <v>185</v>
      </c>
      <c r="Z16762">
        <v>315354</v>
      </c>
    </row>
    <row r="16763" spans="1:26" x14ac:dyDescent="0.25">
      <c r="A16763" t="s">
        <v>403</v>
      </c>
      <c r="B16763" t="s">
        <v>34</v>
      </c>
      <c r="C16763" t="s">
        <v>21</v>
      </c>
      <c r="D16763">
        <v>2</v>
      </c>
      <c r="E16763">
        <v>1</v>
      </c>
      <c r="F16763" s="7">
        <v>41131</v>
      </c>
      <c r="G16763" s="5">
        <v>0.39444444444444443</v>
      </c>
      <c r="H16763" t="str">
        <f t="shared" si="261"/>
        <v>Day</v>
      </c>
      <c r="I16763" t="s">
        <v>30</v>
      </c>
      <c r="J16763" t="s">
        <v>26</v>
      </c>
      <c r="K16763" t="s">
        <v>26</v>
      </c>
      <c r="L16763">
        <v>0</v>
      </c>
      <c r="M16763">
        <v>0</v>
      </c>
      <c r="N16763">
        <v>0</v>
      </c>
      <c r="O16763">
        <v>50</v>
      </c>
      <c r="P16763">
        <v>0</v>
      </c>
      <c r="Q16763" t="s">
        <v>24</v>
      </c>
      <c r="R16763" t="s">
        <v>184</v>
      </c>
      <c r="S16763" t="s">
        <v>184</v>
      </c>
      <c r="T16763" t="s">
        <v>25</v>
      </c>
      <c r="U16763" t="s">
        <v>27</v>
      </c>
      <c r="V16763" t="s">
        <v>2650</v>
      </c>
      <c r="W16763" t="s">
        <v>93</v>
      </c>
      <c r="X16763" t="s">
        <v>700</v>
      </c>
      <c r="Y16763" t="s">
        <v>185</v>
      </c>
      <c r="Z16763">
        <v>315539</v>
      </c>
    </row>
    <row r="16764" spans="1:26" x14ac:dyDescent="0.25">
      <c r="A16764" t="s">
        <v>403</v>
      </c>
      <c r="B16764" t="s">
        <v>34</v>
      </c>
      <c r="C16764" t="s">
        <v>21</v>
      </c>
      <c r="D16764">
        <v>2</v>
      </c>
      <c r="E16764">
        <v>1</v>
      </c>
      <c r="F16764" s="7">
        <v>40627</v>
      </c>
      <c r="G16764" s="5">
        <v>0.43055555555555558</v>
      </c>
      <c r="H16764" t="str">
        <f t="shared" si="261"/>
        <v>Day</v>
      </c>
      <c r="I16764" t="s">
        <v>30</v>
      </c>
      <c r="J16764" t="s">
        <v>26</v>
      </c>
      <c r="K16764" t="s">
        <v>26</v>
      </c>
      <c r="L16764">
        <v>0</v>
      </c>
      <c r="M16764">
        <v>0</v>
      </c>
      <c r="N16764">
        <v>0</v>
      </c>
      <c r="O16764">
        <v>50</v>
      </c>
      <c r="P16764">
        <v>0</v>
      </c>
      <c r="Q16764" t="s">
        <v>24</v>
      </c>
      <c r="R16764" t="s">
        <v>2671</v>
      </c>
      <c r="S16764" t="s">
        <v>836</v>
      </c>
      <c r="T16764" t="s">
        <v>25</v>
      </c>
      <c r="U16764" t="s">
        <v>27</v>
      </c>
      <c r="V16764" t="s">
        <v>2650</v>
      </c>
      <c r="W16764" t="s">
        <v>93</v>
      </c>
      <c r="X16764" t="s">
        <v>700</v>
      </c>
      <c r="Y16764" t="s">
        <v>837</v>
      </c>
      <c r="Z16764">
        <v>313546</v>
      </c>
    </row>
    <row r="16765" spans="1:26" x14ac:dyDescent="0.25">
      <c r="A16765" t="s">
        <v>403</v>
      </c>
      <c r="B16765" t="s">
        <v>34</v>
      </c>
      <c r="C16765" t="s">
        <v>21</v>
      </c>
      <c r="D16765">
        <v>2</v>
      </c>
      <c r="E16765">
        <v>1</v>
      </c>
      <c r="F16765" s="7">
        <v>41691</v>
      </c>
      <c r="G16765" s="5">
        <v>0.60763888888888895</v>
      </c>
      <c r="H16765" t="str">
        <f t="shared" si="261"/>
        <v>Day</v>
      </c>
      <c r="I16765" t="s">
        <v>36</v>
      </c>
      <c r="J16765" t="s">
        <v>26</v>
      </c>
      <c r="K16765" t="s">
        <v>26</v>
      </c>
      <c r="L16765">
        <v>0</v>
      </c>
      <c r="M16765">
        <v>0</v>
      </c>
      <c r="N16765">
        <v>0</v>
      </c>
      <c r="O16765">
        <v>50</v>
      </c>
      <c r="P16765">
        <v>0</v>
      </c>
      <c r="Q16765" t="s">
        <v>24</v>
      </c>
      <c r="R16765" t="s">
        <v>2671</v>
      </c>
      <c r="S16765" t="s">
        <v>836</v>
      </c>
      <c r="T16765" t="s">
        <v>25</v>
      </c>
      <c r="U16765" t="s">
        <v>27</v>
      </c>
      <c r="V16765" t="s">
        <v>2650</v>
      </c>
      <c r="W16765" t="s">
        <v>93</v>
      </c>
      <c r="X16765" t="s">
        <v>700</v>
      </c>
      <c r="Y16765" t="s">
        <v>837</v>
      </c>
      <c r="Z16765">
        <v>315391</v>
      </c>
    </row>
    <row r="16766" spans="1:26" x14ac:dyDescent="0.25">
      <c r="A16766" t="s">
        <v>403</v>
      </c>
      <c r="B16766" t="s">
        <v>34</v>
      </c>
      <c r="C16766" t="s">
        <v>21</v>
      </c>
      <c r="D16766">
        <v>2</v>
      </c>
      <c r="E16766">
        <v>1</v>
      </c>
      <c r="F16766" s="7">
        <v>41693</v>
      </c>
      <c r="G16766" s="5">
        <v>0.71944444444444444</v>
      </c>
      <c r="H16766" t="str">
        <f t="shared" si="261"/>
        <v>Day</v>
      </c>
      <c r="I16766" t="s">
        <v>2165</v>
      </c>
      <c r="J16766" t="s">
        <v>26</v>
      </c>
      <c r="K16766" t="s">
        <v>26</v>
      </c>
      <c r="L16766">
        <v>0</v>
      </c>
      <c r="M16766">
        <v>0</v>
      </c>
      <c r="N16766">
        <v>0</v>
      </c>
      <c r="O16766">
        <v>50</v>
      </c>
      <c r="P16766">
        <v>0</v>
      </c>
      <c r="Q16766" t="s">
        <v>24</v>
      </c>
      <c r="R16766" t="s">
        <v>2671</v>
      </c>
      <c r="S16766" t="s">
        <v>836</v>
      </c>
      <c r="T16766" t="s">
        <v>25</v>
      </c>
      <c r="U16766" t="s">
        <v>27</v>
      </c>
      <c r="V16766" t="s">
        <v>2650</v>
      </c>
      <c r="W16766" t="s">
        <v>93</v>
      </c>
      <c r="X16766" t="s">
        <v>700</v>
      </c>
      <c r="Y16766" t="s">
        <v>837</v>
      </c>
      <c r="Z16766">
        <v>315393</v>
      </c>
    </row>
    <row r="16767" spans="1:26" x14ac:dyDescent="0.25">
      <c r="A16767" t="s">
        <v>403</v>
      </c>
      <c r="B16767" t="s">
        <v>34</v>
      </c>
      <c r="C16767" t="s">
        <v>21</v>
      </c>
      <c r="D16767">
        <v>2</v>
      </c>
      <c r="E16767">
        <v>1</v>
      </c>
      <c r="F16767" s="7">
        <v>40979</v>
      </c>
      <c r="G16767" s="5">
        <v>0.38194444444444442</v>
      </c>
      <c r="H16767" t="str">
        <f t="shared" si="261"/>
        <v>Day</v>
      </c>
      <c r="I16767" t="s">
        <v>30</v>
      </c>
      <c r="J16767" t="s">
        <v>26</v>
      </c>
      <c r="K16767" t="s">
        <v>26</v>
      </c>
      <c r="L16767">
        <v>0</v>
      </c>
      <c r="M16767">
        <v>0</v>
      </c>
      <c r="N16767">
        <v>0</v>
      </c>
      <c r="O16767">
        <v>50</v>
      </c>
      <c r="P16767">
        <v>0</v>
      </c>
      <c r="Q16767" t="s">
        <v>24</v>
      </c>
      <c r="R16767" t="s">
        <v>2671</v>
      </c>
      <c r="S16767" t="s">
        <v>383</v>
      </c>
      <c r="T16767" t="s">
        <v>25</v>
      </c>
      <c r="U16767" t="s">
        <v>27</v>
      </c>
      <c r="V16767" t="s">
        <v>2650</v>
      </c>
      <c r="W16767" t="s">
        <v>93</v>
      </c>
      <c r="X16767" t="s">
        <v>700</v>
      </c>
      <c r="Y16767" t="s">
        <v>384</v>
      </c>
      <c r="Z16767">
        <v>339671</v>
      </c>
    </row>
    <row r="16768" spans="1:26" x14ac:dyDescent="0.25">
      <c r="A16768" t="s">
        <v>403</v>
      </c>
      <c r="B16768" t="s">
        <v>34</v>
      </c>
      <c r="C16768" t="s">
        <v>21</v>
      </c>
      <c r="D16768">
        <v>2</v>
      </c>
      <c r="E16768">
        <v>1</v>
      </c>
      <c r="F16768" s="7">
        <v>41879</v>
      </c>
      <c r="G16768" s="5">
        <v>1.8055555555555557E-2</v>
      </c>
      <c r="H16768" t="str">
        <f t="shared" si="261"/>
        <v>Night</v>
      </c>
      <c r="I16768" t="s">
        <v>36</v>
      </c>
      <c r="J16768" t="s">
        <v>26</v>
      </c>
      <c r="K16768" t="s">
        <v>26</v>
      </c>
      <c r="L16768">
        <v>0</v>
      </c>
      <c r="M16768">
        <v>0</v>
      </c>
      <c r="N16768">
        <v>0</v>
      </c>
      <c r="O16768">
        <v>50</v>
      </c>
      <c r="P16768">
        <v>0</v>
      </c>
      <c r="Q16768" t="s">
        <v>24</v>
      </c>
      <c r="R16768" t="s">
        <v>2671</v>
      </c>
      <c r="S16768" t="s">
        <v>346</v>
      </c>
      <c r="T16768" t="s">
        <v>25</v>
      </c>
      <c r="U16768" t="s">
        <v>27</v>
      </c>
      <c r="V16768" t="s">
        <v>2650</v>
      </c>
      <c r="W16768" t="s">
        <v>93</v>
      </c>
      <c r="X16768" t="s">
        <v>700</v>
      </c>
      <c r="Y16768" t="s">
        <v>395</v>
      </c>
      <c r="Z16768">
        <v>325340</v>
      </c>
    </row>
    <row r="16769" spans="1:26" x14ac:dyDescent="0.25">
      <c r="A16769" t="s">
        <v>403</v>
      </c>
      <c r="B16769" t="s">
        <v>34</v>
      </c>
      <c r="C16769" t="s">
        <v>21</v>
      </c>
      <c r="D16769">
        <v>2</v>
      </c>
      <c r="E16769">
        <v>1</v>
      </c>
      <c r="F16769" s="7">
        <v>40467</v>
      </c>
      <c r="G16769" s="5">
        <v>0.54861111111111105</v>
      </c>
      <c r="H16769" t="str">
        <f t="shared" si="261"/>
        <v>Day</v>
      </c>
      <c r="I16769" t="s">
        <v>30</v>
      </c>
      <c r="J16769" t="s">
        <v>26</v>
      </c>
      <c r="K16769" t="s">
        <v>143</v>
      </c>
      <c r="L16769">
        <v>0</v>
      </c>
      <c r="M16769">
        <v>0</v>
      </c>
      <c r="N16769">
        <v>0</v>
      </c>
      <c r="O16769">
        <v>50</v>
      </c>
      <c r="P16769">
        <v>0</v>
      </c>
      <c r="Q16769" t="s">
        <v>24</v>
      </c>
      <c r="R16769" t="s">
        <v>2671</v>
      </c>
      <c r="S16769" t="s">
        <v>344</v>
      </c>
      <c r="T16769" t="s">
        <v>25</v>
      </c>
      <c r="U16769" t="s">
        <v>27</v>
      </c>
      <c r="V16769" t="s">
        <v>2650</v>
      </c>
      <c r="W16769" t="s">
        <v>93</v>
      </c>
      <c r="X16769" t="s">
        <v>700</v>
      </c>
      <c r="Y16769" t="s">
        <v>345</v>
      </c>
      <c r="Z16769">
        <v>325259</v>
      </c>
    </row>
    <row r="16770" spans="1:26" x14ac:dyDescent="0.25">
      <c r="A16770" t="s">
        <v>403</v>
      </c>
      <c r="B16770" t="s">
        <v>34</v>
      </c>
      <c r="C16770" t="s">
        <v>21</v>
      </c>
      <c r="D16770">
        <v>4</v>
      </c>
      <c r="E16770">
        <v>1</v>
      </c>
      <c r="F16770" s="7">
        <v>40016</v>
      </c>
      <c r="G16770" s="5">
        <v>0.625</v>
      </c>
      <c r="H16770" t="str">
        <f t="shared" si="261"/>
        <v>Day</v>
      </c>
      <c r="I16770" t="s">
        <v>30</v>
      </c>
      <c r="J16770" t="s">
        <v>26</v>
      </c>
      <c r="K16770" t="s">
        <v>212</v>
      </c>
      <c r="L16770">
        <v>0</v>
      </c>
      <c r="M16770">
        <v>0</v>
      </c>
      <c r="N16770">
        <v>0</v>
      </c>
      <c r="O16770">
        <v>50</v>
      </c>
      <c r="P16770">
        <v>0</v>
      </c>
      <c r="Q16770" t="s">
        <v>24</v>
      </c>
      <c r="R16770" t="s">
        <v>2671</v>
      </c>
      <c r="S16770" t="s">
        <v>344</v>
      </c>
      <c r="T16770" t="s">
        <v>25</v>
      </c>
      <c r="U16770" t="s">
        <v>27</v>
      </c>
      <c r="V16770" t="s">
        <v>2650</v>
      </c>
      <c r="W16770" t="s">
        <v>93</v>
      </c>
      <c r="X16770" t="s">
        <v>700</v>
      </c>
      <c r="Y16770" t="s">
        <v>345</v>
      </c>
      <c r="Z16770">
        <v>324275</v>
      </c>
    </row>
    <row r="16771" spans="1:26" x14ac:dyDescent="0.25">
      <c r="A16771" t="s">
        <v>403</v>
      </c>
      <c r="B16771" t="s">
        <v>34</v>
      </c>
      <c r="C16771" t="s">
        <v>21</v>
      </c>
      <c r="D16771">
        <v>2</v>
      </c>
      <c r="E16771">
        <v>1</v>
      </c>
      <c r="F16771" s="7">
        <v>40801</v>
      </c>
      <c r="G16771" s="5">
        <v>0.68402777777777779</v>
      </c>
      <c r="H16771" t="str">
        <f t="shared" ref="H16771:H16834" si="262">IF(AND(G16771&gt;=TIME(6,0,0),G16771&lt;TIME(18,0,0)),"Day","Night")</f>
        <v>Day</v>
      </c>
      <c r="I16771" t="s">
        <v>30</v>
      </c>
      <c r="J16771" t="s">
        <v>2697</v>
      </c>
      <c r="K16771" t="s">
        <v>212</v>
      </c>
      <c r="L16771">
        <v>0</v>
      </c>
      <c r="M16771">
        <v>0</v>
      </c>
      <c r="N16771">
        <v>0</v>
      </c>
      <c r="O16771">
        <v>100</v>
      </c>
      <c r="P16771">
        <v>0</v>
      </c>
      <c r="Q16771" t="s">
        <v>24</v>
      </c>
      <c r="R16771" t="s">
        <v>2671</v>
      </c>
      <c r="S16771" t="s">
        <v>836</v>
      </c>
      <c r="T16771" t="s">
        <v>25</v>
      </c>
      <c r="U16771" t="s">
        <v>27</v>
      </c>
      <c r="V16771" t="s">
        <v>2650</v>
      </c>
      <c r="W16771" t="s">
        <v>93</v>
      </c>
      <c r="X16771" t="s">
        <v>700</v>
      </c>
      <c r="Y16771" t="s">
        <v>837</v>
      </c>
      <c r="Z16771">
        <v>313474</v>
      </c>
    </row>
    <row r="16772" spans="1:26" x14ac:dyDescent="0.25">
      <c r="A16772" t="s">
        <v>403</v>
      </c>
      <c r="B16772" t="s">
        <v>34</v>
      </c>
      <c r="C16772" t="s">
        <v>21</v>
      </c>
      <c r="D16772">
        <v>2</v>
      </c>
      <c r="E16772">
        <v>1</v>
      </c>
      <c r="F16772" s="7">
        <v>41708</v>
      </c>
      <c r="G16772" s="5">
        <v>0.70138888888888884</v>
      </c>
      <c r="H16772" t="str">
        <f t="shared" si="262"/>
        <v>Day</v>
      </c>
      <c r="I16772" t="s">
        <v>36</v>
      </c>
      <c r="J16772" t="s">
        <v>26</v>
      </c>
      <c r="K16772" t="s">
        <v>26</v>
      </c>
      <c r="L16772">
        <v>0</v>
      </c>
      <c r="M16772">
        <v>0</v>
      </c>
      <c r="N16772">
        <v>0</v>
      </c>
      <c r="O16772">
        <v>100</v>
      </c>
      <c r="P16772">
        <v>0</v>
      </c>
      <c r="Q16772" t="s">
        <v>24</v>
      </c>
      <c r="R16772" t="s">
        <v>2671</v>
      </c>
      <c r="S16772" t="s">
        <v>383</v>
      </c>
      <c r="T16772" t="s">
        <v>25</v>
      </c>
      <c r="U16772" t="s">
        <v>27</v>
      </c>
      <c r="V16772" t="s">
        <v>2650</v>
      </c>
      <c r="W16772" t="s">
        <v>93</v>
      </c>
      <c r="X16772" t="s">
        <v>700</v>
      </c>
      <c r="Y16772" t="s">
        <v>384</v>
      </c>
      <c r="Z16772">
        <v>300982</v>
      </c>
    </row>
    <row r="16773" spans="1:26" x14ac:dyDescent="0.25">
      <c r="A16773" t="s">
        <v>403</v>
      </c>
      <c r="B16773" t="s">
        <v>34</v>
      </c>
      <c r="C16773" t="s">
        <v>21</v>
      </c>
      <c r="D16773">
        <v>2</v>
      </c>
      <c r="E16773">
        <v>1</v>
      </c>
      <c r="F16773" s="7">
        <v>41534</v>
      </c>
      <c r="G16773" s="5">
        <v>0.46875</v>
      </c>
      <c r="H16773" t="str">
        <f t="shared" si="262"/>
        <v>Day</v>
      </c>
      <c r="I16773" t="s">
        <v>36</v>
      </c>
      <c r="J16773" t="s">
        <v>26</v>
      </c>
      <c r="K16773" t="s">
        <v>26</v>
      </c>
      <c r="L16773">
        <v>0</v>
      </c>
      <c r="M16773">
        <v>0</v>
      </c>
      <c r="N16773">
        <v>0</v>
      </c>
      <c r="O16773">
        <v>150</v>
      </c>
      <c r="P16773">
        <v>0</v>
      </c>
      <c r="Q16773" t="s">
        <v>24</v>
      </c>
      <c r="R16773" t="s">
        <v>2671</v>
      </c>
      <c r="S16773" t="s">
        <v>836</v>
      </c>
      <c r="T16773" t="s">
        <v>25</v>
      </c>
      <c r="U16773" t="s">
        <v>27</v>
      </c>
      <c r="V16773" t="s">
        <v>2650</v>
      </c>
      <c r="W16773" t="s">
        <v>93</v>
      </c>
      <c r="X16773" t="s">
        <v>700</v>
      </c>
      <c r="Y16773" t="s">
        <v>837</v>
      </c>
      <c r="Z16773">
        <v>304662</v>
      </c>
    </row>
    <row r="16774" spans="1:26" x14ac:dyDescent="0.25">
      <c r="A16774" t="s">
        <v>403</v>
      </c>
      <c r="B16774" t="s">
        <v>34</v>
      </c>
      <c r="C16774" t="s">
        <v>21</v>
      </c>
      <c r="D16774">
        <v>2</v>
      </c>
      <c r="E16774">
        <v>1</v>
      </c>
      <c r="F16774" s="7">
        <v>41196</v>
      </c>
      <c r="G16774" s="5">
        <v>0.71805555555555556</v>
      </c>
      <c r="H16774" t="str">
        <f t="shared" si="262"/>
        <v>Day</v>
      </c>
      <c r="I16774" t="s">
        <v>30</v>
      </c>
      <c r="J16774" t="s">
        <v>114</v>
      </c>
      <c r="K16774" t="s">
        <v>113</v>
      </c>
      <c r="L16774">
        <v>0</v>
      </c>
      <c r="M16774">
        <v>0</v>
      </c>
      <c r="N16774">
        <v>0</v>
      </c>
      <c r="O16774">
        <v>200</v>
      </c>
      <c r="P16774">
        <v>0</v>
      </c>
      <c r="Q16774" t="s">
        <v>24</v>
      </c>
      <c r="R16774" t="s">
        <v>2671</v>
      </c>
      <c r="S16774" t="s">
        <v>346</v>
      </c>
      <c r="T16774" t="s">
        <v>25</v>
      </c>
      <c r="U16774" t="s">
        <v>27</v>
      </c>
      <c r="V16774" t="s">
        <v>2650</v>
      </c>
      <c r="W16774" t="s">
        <v>93</v>
      </c>
      <c r="X16774" t="s">
        <v>700</v>
      </c>
      <c r="Y16774" t="s">
        <v>395</v>
      </c>
      <c r="Z16774">
        <v>305516</v>
      </c>
    </row>
    <row r="16775" spans="1:26" x14ac:dyDescent="0.25">
      <c r="A16775" t="s">
        <v>403</v>
      </c>
      <c r="B16775" t="s">
        <v>34</v>
      </c>
      <c r="C16775" t="s">
        <v>21</v>
      </c>
      <c r="D16775">
        <v>2</v>
      </c>
      <c r="E16775">
        <v>1</v>
      </c>
      <c r="F16775" s="7">
        <v>40784</v>
      </c>
      <c r="G16775" s="5">
        <v>0.4548611111111111</v>
      </c>
      <c r="H16775" t="str">
        <f t="shared" si="262"/>
        <v>Day</v>
      </c>
      <c r="I16775" t="s">
        <v>30</v>
      </c>
      <c r="J16775" t="s">
        <v>26</v>
      </c>
      <c r="K16775" t="s">
        <v>113</v>
      </c>
      <c r="L16775">
        <v>0</v>
      </c>
      <c r="M16775">
        <v>0</v>
      </c>
      <c r="N16775">
        <v>0</v>
      </c>
      <c r="O16775">
        <v>0</v>
      </c>
      <c r="P16775">
        <v>0</v>
      </c>
      <c r="Q16775" t="s">
        <v>24</v>
      </c>
      <c r="R16775" t="s">
        <v>197</v>
      </c>
      <c r="S16775" t="s">
        <v>406</v>
      </c>
      <c r="T16775" t="s">
        <v>25</v>
      </c>
      <c r="U16775" t="s">
        <v>27</v>
      </c>
      <c r="V16775" t="s">
        <v>2650</v>
      </c>
      <c r="W16775" t="s">
        <v>93</v>
      </c>
      <c r="X16775" t="s">
        <v>700</v>
      </c>
      <c r="Y16775" t="s">
        <v>407</v>
      </c>
      <c r="Z16775">
        <v>351483</v>
      </c>
    </row>
    <row r="16776" spans="1:26" x14ac:dyDescent="0.25">
      <c r="A16776" t="s">
        <v>403</v>
      </c>
      <c r="B16776" t="s">
        <v>34</v>
      </c>
      <c r="C16776" t="s">
        <v>21</v>
      </c>
      <c r="D16776">
        <v>2</v>
      </c>
      <c r="E16776">
        <v>1</v>
      </c>
      <c r="F16776" s="7">
        <v>41752</v>
      </c>
      <c r="G16776" s="5">
        <v>0.39583333333333331</v>
      </c>
      <c r="H16776" t="str">
        <f t="shared" si="262"/>
        <v>Day</v>
      </c>
      <c r="I16776" t="s">
        <v>36</v>
      </c>
      <c r="J16776" t="s">
        <v>26</v>
      </c>
      <c r="K16776" t="s">
        <v>212</v>
      </c>
      <c r="L16776">
        <v>0</v>
      </c>
      <c r="M16776">
        <v>0</v>
      </c>
      <c r="N16776">
        <v>0</v>
      </c>
      <c r="O16776">
        <v>0</v>
      </c>
      <c r="P16776">
        <v>0</v>
      </c>
      <c r="Q16776" t="s">
        <v>24</v>
      </c>
      <c r="R16776" t="s">
        <v>2671</v>
      </c>
      <c r="S16776" t="s">
        <v>836</v>
      </c>
      <c r="T16776" t="s">
        <v>25</v>
      </c>
      <c r="U16776" t="s">
        <v>27</v>
      </c>
      <c r="V16776" t="s">
        <v>2650</v>
      </c>
      <c r="W16776" t="s">
        <v>93</v>
      </c>
      <c r="X16776" t="s">
        <v>700</v>
      </c>
      <c r="Y16776" t="s">
        <v>837</v>
      </c>
      <c r="Z16776">
        <v>336897</v>
      </c>
    </row>
    <row r="16777" spans="1:26" x14ac:dyDescent="0.25">
      <c r="A16777" t="s">
        <v>403</v>
      </c>
      <c r="B16777" t="s">
        <v>34</v>
      </c>
      <c r="C16777" t="s">
        <v>21</v>
      </c>
      <c r="D16777">
        <v>2</v>
      </c>
      <c r="E16777">
        <v>1</v>
      </c>
      <c r="F16777" s="7">
        <v>40671</v>
      </c>
      <c r="G16777" s="5">
        <v>0.60069444444444442</v>
      </c>
      <c r="H16777" t="str">
        <f t="shared" si="262"/>
        <v>Day</v>
      </c>
      <c r="I16777" t="s">
        <v>30</v>
      </c>
      <c r="J16777" t="s">
        <v>26</v>
      </c>
      <c r="K16777" t="s">
        <v>26</v>
      </c>
      <c r="L16777">
        <v>0</v>
      </c>
      <c r="M16777">
        <v>0</v>
      </c>
      <c r="N16777">
        <v>0</v>
      </c>
      <c r="O16777">
        <v>0</v>
      </c>
      <c r="P16777">
        <v>0.20000000300000001</v>
      </c>
      <c r="Q16777" t="s">
        <v>24</v>
      </c>
      <c r="R16777" t="s">
        <v>2671</v>
      </c>
      <c r="S16777" t="s">
        <v>836</v>
      </c>
      <c r="T16777" t="s">
        <v>25</v>
      </c>
      <c r="U16777" t="s">
        <v>27</v>
      </c>
      <c r="V16777" t="s">
        <v>2650</v>
      </c>
      <c r="W16777" t="s">
        <v>93</v>
      </c>
      <c r="X16777" t="s">
        <v>700</v>
      </c>
      <c r="Y16777" t="s">
        <v>837</v>
      </c>
      <c r="Z16777">
        <v>337032</v>
      </c>
    </row>
    <row r="16778" spans="1:26" x14ac:dyDescent="0.25">
      <c r="A16778" t="s">
        <v>403</v>
      </c>
      <c r="B16778" t="s">
        <v>34</v>
      </c>
      <c r="C16778" t="s">
        <v>21</v>
      </c>
      <c r="D16778">
        <v>2</v>
      </c>
      <c r="E16778">
        <v>1</v>
      </c>
      <c r="F16778" s="7">
        <v>38875</v>
      </c>
      <c r="G16778" s="5">
        <v>3.8194444444444441E-2</v>
      </c>
      <c r="H16778" t="str">
        <f t="shared" si="262"/>
        <v>Night</v>
      </c>
      <c r="I16778" t="s">
        <v>30</v>
      </c>
      <c r="J16778" t="s">
        <v>26</v>
      </c>
      <c r="K16778" t="s">
        <v>26</v>
      </c>
      <c r="L16778">
        <v>0</v>
      </c>
      <c r="M16778">
        <v>0</v>
      </c>
      <c r="N16778">
        <v>0</v>
      </c>
      <c r="O16778">
        <v>0</v>
      </c>
      <c r="P16778">
        <v>0.25</v>
      </c>
      <c r="Q16778" t="s">
        <v>24</v>
      </c>
      <c r="R16778" t="s">
        <v>2671</v>
      </c>
      <c r="S16778" t="s">
        <v>836</v>
      </c>
      <c r="T16778" t="s">
        <v>25</v>
      </c>
      <c r="U16778" t="s">
        <v>27</v>
      </c>
      <c r="V16778" t="s">
        <v>2650</v>
      </c>
      <c r="W16778" t="s">
        <v>93</v>
      </c>
      <c r="X16778" t="s">
        <v>700</v>
      </c>
      <c r="Y16778" t="s">
        <v>837</v>
      </c>
      <c r="Z16778">
        <v>324613</v>
      </c>
    </row>
    <row r="16779" spans="1:26" x14ac:dyDescent="0.25">
      <c r="A16779" t="s">
        <v>403</v>
      </c>
      <c r="B16779" t="s">
        <v>34</v>
      </c>
      <c r="C16779" t="s">
        <v>21</v>
      </c>
      <c r="D16779">
        <v>2</v>
      </c>
      <c r="E16779">
        <v>1</v>
      </c>
      <c r="F16779" s="7">
        <v>36780</v>
      </c>
      <c r="G16779" s="5">
        <v>0.65277777777777779</v>
      </c>
      <c r="H16779" t="str">
        <f t="shared" si="262"/>
        <v>Day</v>
      </c>
      <c r="I16779" t="s">
        <v>30</v>
      </c>
      <c r="J16779" t="s">
        <v>26</v>
      </c>
      <c r="K16779" t="s">
        <v>26</v>
      </c>
      <c r="L16779">
        <v>0</v>
      </c>
      <c r="M16779">
        <v>0</v>
      </c>
      <c r="N16779">
        <v>0</v>
      </c>
      <c r="O16779">
        <v>800</v>
      </c>
      <c r="P16779">
        <v>1</v>
      </c>
      <c r="Q16779" t="s">
        <v>24</v>
      </c>
      <c r="R16779" t="s">
        <v>86</v>
      </c>
      <c r="S16779" t="s">
        <v>96</v>
      </c>
      <c r="T16779" t="s">
        <v>25</v>
      </c>
      <c r="U16779" t="s">
        <v>27</v>
      </c>
      <c r="V16779" t="s">
        <v>2654</v>
      </c>
      <c r="W16779" t="s">
        <v>93</v>
      </c>
      <c r="X16779" t="s">
        <v>700</v>
      </c>
      <c r="Y16779" t="s">
        <v>97</v>
      </c>
      <c r="Z16779">
        <v>345183</v>
      </c>
    </row>
    <row r="16780" spans="1:26" x14ac:dyDescent="0.25">
      <c r="A16780" t="s">
        <v>403</v>
      </c>
      <c r="B16780" t="s">
        <v>34</v>
      </c>
      <c r="C16780" t="s">
        <v>21</v>
      </c>
      <c r="D16780">
        <v>2</v>
      </c>
      <c r="E16780">
        <v>1</v>
      </c>
      <c r="F16780" s="7">
        <v>39220</v>
      </c>
      <c r="G16780" s="5">
        <v>0.55902777777777779</v>
      </c>
      <c r="H16780" t="str">
        <f t="shared" si="262"/>
        <v>Day</v>
      </c>
      <c r="I16780" t="s">
        <v>30</v>
      </c>
      <c r="J16780" t="s">
        <v>26</v>
      </c>
      <c r="K16780" t="s">
        <v>26</v>
      </c>
      <c r="L16780">
        <v>0</v>
      </c>
      <c r="M16780">
        <v>0</v>
      </c>
      <c r="N16780">
        <v>0</v>
      </c>
      <c r="O16780" s="2">
        <v>1500</v>
      </c>
      <c r="P16780">
        <v>2.5</v>
      </c>
      <c r="Q16780" t="s">
        <v>24</v>
      </c>
      <c r="R16780" t="s">
        <v>184</v>
      </c>
      <c r="S16780" t="s">
        <v>184</v>
      </c>
      <c r="T16780" t="s">
        <v>25</v>
      </c>
      <c r="U16780" t="s">
        <v>27</v>
      </c>
      <c r="V16780" t="s">
        <v>2650</v>
      </c>
      <c r="W16780" t="s">
        <v>93</v>
      </c>
      <c r="X16780" t="s">
        <v>700</v>
      </c>
      <c r="Y16780" t="s">
        <v>185</v>
      </c>
      <c r="Z16780">
        <v>358616</v>
      </c>
    </row>
    <row r="16781" spans="1:26" x14ac:dyDescent="0.25">
      <c r="A16781" t="s">
        <v>403</v>
      </c>
      <c r="B16781" t="s">
        <v>34</v>
      </c>
      <c r="C16781" t="s">
        <v>21</v>
      </c>
      <c r="D16781">
        <v>2</v>
      </c>
      <c r="E16781">
        <v>1</v>
      </c>
      <c r="F16781" s="7">
        <v>38881</v>
      </c>
      <c r="G16781" s="5">
        <v>0.59722222222222221</v>
      </c>
      <c r="H16781" t="str">
        <f t="shared" si="262"/>
        <v>Day</v>
      </c>
      <c r="I16781" t="s">
        <v>30</v>
      </c>
      <c r="J16781" t="s">
        <v>26</v>
      </c>
      <c r="K16781" t="s">
        <v>26</v>
      </c>
      <c r="L16781">
        <v>0</v>
      </c>
      <c r="M16781">
        <v>0</v>
      </c>
      <c r="N16781">
        <v>0</v>
      </c>
      <c r="O16781">
        <v>500</v>
      </c>
      <c r="P16781">
        <v>3</v>
      </c>
      <c r="Q16781" t="s">
        <v>24</v>
      </c>
      <c r="R16781" t="s">
        <v>720</v>
      </c>
      <c r="S16781" t="s">
        <v>123</v>
      </c>
      <c r="T16781" t="s">
        <v>25</v>
      </c>
      <c r="U16781" t="s">
        <v>27</v>
      </c>
      <c r="V16781" t="s">
        <v>2653</v>
      </c>
      <c r="W16781" t="s">
        <v>93</v>
      </c>
      <c r="X16781" t="s">
        <v>700</v>
      </c>
      <c r="Y16781" t="s">
        <v>124</v>
      </c>
      <c r="Z16781">
        <v>358615</v>
      </c>
    </row>
    <row r="16782" spans="1:26" x14ac:dyDescent="0.25">
      <c r="A16782" t="s">
        <v>403</v>
      </c>
      <c r="B16782" t="s">
        <v>34</v>
      </c>
      <c r="C16782" t="s">
        <v>21</v>
      </c>
      <c r="D16782">
        <v>2</v>
      </c>
      <c r="E16782">
        <v>1</v>
      </c>
      <c r="F16782" s="7">
        <v>38266</v>
      </c>
      <c r="G16782" s="5">
        <v>0.44097222222222227</v>
      </c>
      <c r="H16782" t="str">
        <f t="shared" si="262"/>
        <v>Day</v>
      </c>
      <c r="I16782" t="s">
        <v>30</v>
      </c>
      <c r="J16782" t="s">
        <v>26</v>
      </c>
      <c r="K16782" t="s">
        <v>26</v>
      </c>
      <c r="L16782">
        <v>0</v>
      </c>
      <c r="M16782">
        <v>0</v>
      </c>
      <c r="N16782">
        <v>0</v>
      </c>
      <c r="O16782">
        <v>10</v>
      </c>
      <c r="P16782">
        <v>0</v>
      </c>
      <c r="Q16782" t="s">
        <v>24</v>
      </c>
      <c r="R16782" t="s">
        <v>86</v>
      </c>
      <c r="S16782" t="s">
        <v>96</v>
      </c>
      <c r="T16782" t="s">
        <v>25</v>
      </c>
      <c r="U16782" t="s">
        <v>27</v>
      </c>
      <c r="V16782" t="s">
        <v>2654</v>
      </c>
      <c r="W16782" t="s">
        <v>93</v>
      </c>
      <c r="X16782" t="s">
        <v>700</v>
      </c>
      <c r="Y16782" t="s">
        <v>97</v>
      </c>
      <c r="Z16782">
        <v>239915</v>
      </c>
    </row>
    <row r="16783" spans="1:26" x14ac:dyDescent="0.25">
      <c r="A16783" t="s">
        <v>403</v>
      </c>
      <c r="B16783" t="s">
        <v>34</v>
      </c>
      <c r="C16783" t="s">
        <v>21</v>
      </c>
      <c r="D16783">
        <v>2</v>
      </c>
      <c r="E16783">
        <v>1</v>
      </c>
      <c r="F16783" s="7">
        <v>38408</v>
      </c>
      <c r="G16783" s="5">
        <v>0.66875000000000007</v>
      </c>
      <c r="H16783" t="str">
        <f t="shared" si="262"/>
        <v>Day</v>
      </c>
      <c r="I16783" t="s">
        <v>30</v>
      </c>
      <c r="J16783" t="s">
        <v>26</v>
      </c>
      <c r="K16783" t="s">
        <v>26</v>
      </c>
      <c r="L16783">
        <v>0</v>
      </c>
      <c r="M16783">
        <v>0</v>
      </c>
      <c r="N16783">
        <v>0</v>
      </c>
      <c r="O16783">
        <v>20</v>
      </c>
      <c r="P16783">
        <v>0</v>
      </c>
      <c r="Q16783" t="s">
        <v>24</v>
      </c>
      <c r="R16783" t="s">
        <v>86</v>
      </c>
      <c r="S16783" t="s">
        <v>522</v>
      </c>
      <c r="T16783" t="s">
        <v>25</v>
      </c>
      <c r="U16783" t="s">
        <v>27</v>
      </c>
      <c r="V16783" t="s">
        <v>2654</v>
      </c>
      <c r="W16783" t="s">
        <v>93</v>
      </c>
      <c r="X16783" t="s">
        <v>700</v>
      </c>
      <c r="Y16783" t="s">
        <v>523</v>
      </c>
      <c r="Z16783">
        <v>229867</v>
      </c>
    </row>
    <row r="16784" spans="1:26" x14ac:dyDescent="0.25">
      <c r="A16784" t="s">
        <v>403</v>
      </c>
      <c r="B16784" t="s">
        <v>34</v>
      </c>
      <c r="C16784" t="s">
        <v>21</v>
      </c>
      <c r="D16784">
        <v>2</v>
      </c>
      <c r="E16784">
        <v>1</v>
      </c>
      <c r="F16784" s="7">
        <v>41976</v>
      </c>
      <c r="G16784" s="5">
        <v>0.42499999999999999</v>
      </c>
      <c r="H16784" t="str">
        <f t="shared" si="262"/>
        <v>Day</v>
      </c>
      <c r="I16784" t="s">
        <v>30</v>
      </c>
      <c r="J16784" t="s">
        <v>26</v>
      </c>
      <c r="K16784" t="s">
        <v>26</v>
      </c>
      <c r="L16784">
        <v>0</v>
      </c>
      <c r="M16784">
        <v>0</v>
      </c>
      <c r="N16784">
        <v>0</v>
      </c>
      <c r="O16784">
        <v>50</v>
      </c>
      <c r="P16784">
        <v>0</v>
      </c>
      <c r="Q16784" t="s">
        <v>24</v>
      </c>
      <c r="R16784" t="s">
        <v>86</v>
      </c>
      <c r="S16784" t="s">
        <v>522</v>
      </c>
      <c r="T16784" t="s">
        <v>25</v>
      </c>
      <c r="U16784" t="s">
        <v>64</v>
      </c>
      <c r="V16784" t="s">
        <v>2654</v>
      </c>
      <c r="W16784" t="s">
        <v>93</v>
      </c>
      <c r="X16784" t="s">
        <v>700</v>
      </c>
      <c r="Y16784" t="s">
        <v>523</v>
      </c>
      <c r="Z16784">
        <v>212708</v>
      </c>
    </row>
    <row r="16785" spans="1:26" x14ac:dyDescent="0.25">
      <c r="A16785" t="s">
        <v>403</v>
      </c>
      <c r="B16785" t="s">
        <v>34</v>
      </c>
      <c r="C16785" t="s">
        <v>21</v>
      </c>
      <c r="D16785">
        <v>2</v>
      </c>
      <c r="E16785">
        <v>1</v>
      </c>
      <c r="F16785" s="7">
        <v>38615</v>
      </c>
      <c r="G16785" s="5">
        <v>0.90486111111111101</v>
      </c>
      <c r="H16785" t="str">
        <f t="shared" si="262"/>
        <v>Night</v>
      </c>
      <c r="I16785" t="s">
        <v>36</v>
      </c>
      <c r="J16785" t="s">
        <v>26</v>
      </c>
      <c r="K16785" t="s">
        <v>26</v>
      </c>
      <c r="L16785">
        <v>0</v>
      </c>
      <c r="M16785">
        <v>0</v>
      </c>
      <c r="N16785">
        <v>0</v>
      </c>
      <c r="O16785">
        <v>50</v>
      </c>
      <c r="P16785">
        <v>0</v>
      </c>
      <c r="Q16785" t="s">
        <v>24</v>
      </c>
      <c r="R16785" t="s">
        <v>2671</v>
      </c>
      <c r="S16785" t="s">
        <v>836</v>
      </c>
      <c r="T16785" t="s">
        <v>25</v>
      </c>
      <c r="U16785" t="s">
        <v>27</v>
      </c>
      <c r="V16785" t="s">
        <v>2650</v>
      </c>
      <c r="W16785" t="s">
        <v>93</v>
      </c>
      <c r="X16785" t="s">
        <v>700</v>
      </c>
      <c r="Y16785" t="s">
        <v>837</v>
      </c>
      <c r="Z16785">
        <v>213457</v>
      </c>
    </row>
    <row r="16786" spans="1:26" x14ac:dyDescent="0.25">
      <c r="A16786" t="s">
        <v>403</v>
      </c>
      <c r="B16786" t="s">
        <v>34</v>
      </c>
      <c r="C16786" t="s">
        <v>21</v>
      </c>
      <c r="D16786">
        <v>2</v>
      </c>
      <c r="E16786">
        <v>1</v>
      </c>
      <c r="F16786" s="7">
        <v>41915</v>
      </c>
      <c r="G16786" s="5">
        <v>0</v>
      </c>
      <c r="H16786" t="str">
        <f t="shared" si="262"/>
        <v>Night</v>
      </c>
      <c r="I16786" t="s">
        <v>36</v>
      </c>
      <c r="J16786" t="s">
        <v>26</v>
      </c>
      <c r="K16786" t="s">
        <v>26</v>
      </c>
      <c r="L16786">
        <v>0</v>
      </c>
      <c r="M16786">
        <v>0</v>
      </c>
      <c r="N16786">
        <v>0</v>
      </c>
      <c r="O16786">
        <v>50</v>
      </c>
      <c r="P16786">
        <v>0</v>
      </c>
      <c r="Q16786" t="s">
        <v>24</v>
      </c>
      <c r="R16786" t="s">
        <v>2671</v>
      </c>
      <c r="S16786" t="s">
        <v>836</v>
      </c>
      <c r="T16786" t="s">
        <v>25</v>
      </c>
      <c r="U16786" t="s">
        <v>27</v>
      </c>
      <c r="V16786" t="s">
        <v>2650</v>
      </c>
      <c r="W16786" t="s">
        <v>93</v>
      </c>
      <c r="X16786" t="s">
        <v>700</v>
      </c>
      <c r="Y16786" t="s">
        <v>837</v>
      </c>
      <c r="Z16786">
        <v>218890</v>
      </c>
    </row>
    <row r="16787" spans="1:26" x14ac:dyDescent="0.25">
      <c r="A16787" t="s">
        <v>403</v>
      </c>
      <c r="B16787" t="s">
        <v>34</v>
      </c>
      <c r="C16787" t="s">
        <v>21</v>
      </c>
      <c r="D16787">
        <v>2</v>
      </c>
      <c r="E16787">
        <v>1</v>
      </c>
      <c r="F16787" s="7">
        <v>41666</v>
      </c>
      <c r="G16787" s="5">
        <v>0.70833333333333337</v>
      </c>
      <c r="H16787" t="str">
        <f t="shared" si="262"/>
        <v>Day</v>
      </c>
      <c r="I16787" t="s">
        <v>36</v>
      </c>
      <c r="J16787" t="s">
        <v>26</v>
      </c>
      <c r="K16787" t="s">
        <v>26</v>
      </c>
      <c r="L16787">
        <v>0</v>
      </c>
      <c r="M16787">
        <v>0</v>
      </c>
      <c r="N16787">
        <v>0</v>
      </c>
      <c r="O16787">
        <v>100</v>
      </c>
      <c r="P16787">
        <v>0</v>
      </c>
      <c r="Q16787" t="s">
        <v>24</v>
      </c>
      <c r="R16787" t="s">
        <v>86</v>
      </c>
      <c r="S16787" t="s">
        <v>96</v>
      </c>
      <c r="T16787" t="s">
        <v>25</v>
      </c>
      <c r="U16787" t="s">
        <v>27</v>
      </c>
      <c r="V16787" t="s">
        <v>2654</v>
      </c>
      <c r="W16787" t="s">
        <v>93</v>
      </c>
      <c r="X16787" t="s">
        <v>700</v>
      </c>
      <c r="Y16787" t="s">
        <v>97</v>
      </c>
      <c r="Z16787">
        <v>267855</v>
      </c>
    </row>
    <row r="16788" spans="1:26" x14ac:dyDescent="0.25">
      <c r="A16788" t="s">
        <v>403</v>
      </c>
      <c r="B16788" t="s">
        <v>34</v>
      </c>
      <c r="C16788" t="s">
        <v>21</v>
      </c>
      <c r="D16788">
        <v>2</v>
      </c>
      <c r="E16788">
        <v>1</v>
      </c>
      <c r="F16788" s="7">
        <v>39240</v>
      </c>
      <c r="G16788" s="5">
        <v>0.2986111111111111</v>
      </c>
      <c r="H16788" t="str">
        <f t="shared" si="262"/>
        <v>Day</v>
      </c>
      <c r="I16788" t="s">
        <v>36</v>
      </c>
      <c r="J16788" t="s">
        <v>26</v>
      </c>
      <c r="K16788" t="s">
        <v>26</v>
      </c>
      <c r="L16788">
        <v>0</v>
      </c>
      <c r="M16788">
        <v>0</v>
      </c>
      <c r="N16788">
        <v>0</v>
      </c>
      <c r="O16788">
        <v>100</v>
      </c>
      <c r="P16788">
        <v>0</v>
      </c>
      <c r="Q16788" t="s">
        <v>24</v>
      </c>
      <c r="R16788" t="s">
        <v>86</v>
      </c>
      <c r="S16788" t="s">
        <v>522</v>
      </c>
      <c r="T16788" t="s">
        <v>25</v>
      </c>
      <c r="U16788" t="s">
        <v>64</v>
      </c>
      <c r="V16788" t="s">
        <v>2654</v>
      </c>
      <c r="W16788" t="s">
        <v>93</v>
      </c>
      <c r="X16788" t="s">
        <v>700</v>
      </c>
      <c r="Y16788" t="s">
        <v>523</v>
      </c>
      <c r="Z16788">
        <v>358364</v>
      </c>
    </row>
    <row r="16789" spans="1:26" x14ac:dyDescent="0.25">
      <c r="A16789" t="s">
        <v>403</v>
      </c>
      <c r="B16789" t="s">
        <v>34</v>
      </c>
      <c r="C16789" t="s">
        <v>21</v>
      </c>
      <c r="D16789">
        <v>2</v>
      </c>
      <c r="E16789">
        <v>1</v>
      </c>
      <c r="F16789" s="7">
        <v>40259</v>
      </c>
      <c r="G16789" s="5">
        <v>0.3888888888888889</v>
      </c>
      <c r="H16789" t="str">
        <f t="shared" si="262"/>
        <v>Day</v>
      </c>
      <c r="I16789" t="s">
        <v>30</v>
      </c>
      <c r="J16789" t="s">
        <v>26</v>
      </c>
      <c r="K16789" t="s">
        <v>26</v>
      </c>
      <c r="L16789">
        <v>0</v>
      </c>
      <c r="M16789">
        <v>0</v>
      </c>
      <c r="N16789">
        <v>0</v>
      </c>
      <c r="O16789">
        <v>100</v>
      </c>
      <c r="P16789">
        <v>0</v>
      </c>
      <c r="Q16789" t="s">
        <v>24</v>
      </c>
      <c r="R16789" t="s">
        <v>2671</v>
      </c>
      <c r="S16789" t="s">
        <v>383</v>
      </c>
      <c r="T16789" t="s">
        <v>25</v>
      </c>
      <c r="U16789" t="s">
        <v>27</v>
      </c>
      <c r="V16789" t="s">
        <v>2650</v>
      </c>
      <c r="W16789" t="s">
        <v>93</v>
      </c>
      <c r="X16789" t="s">
        <v>700</v>
      </c>
      <c r="Y16789" t="s">
        <v>384</v>
      </c>
      <c r="Z16789">
        <v>328156</v>
      </c>
    </row>
    <row r="16790" spans="1:26" x14ac:dyDescent="0.25">
      <c r="A16790" t="s">
        <v>403</v>
      </c>
      <c r="B16790" t="s">
        <v>34</v>
      </c>
      <c r="C16790" t="s">
        <v>21</v>
      </c>
      <c r="D16790">
        <v>2</v>
      </c>
      <c r="E16790">
        <v>1</v>
      </c>
      <c r="F16790" s="7">
        <v>40613</v>
      </c>
      <c r="G16790" s="5">
        <v>0.45833333333333331</v>
      </c>
      <c r="H16790" t="str">
        <f t="shared" si="262"/>
        <v>Day</v>
      </c>
      <c r="I16790" t="s">
        <v>30</v>
      </c>
      <c r="J16790" t="s">
        <v>26</v>
      </c>
      <c r="K16790" t="s">
        <v>26</v>
      </c>
      <c r="L16790">
        <v>0</v>
      </c>
      <c r="M16790">
        <v>0</v>
      </c>
      <c r="N16790">
        <v>0</v>
      </c>
      <c r="O16790">
        <v>100</v>
      </c>
      <c r="P16790">
        <v>0</v>
      </c>
      <c r="Q16790" t="s">
        <v>24</v>
      </c>
      <c r="R16790" t="s">
        <v>2671</v>
      </c>
      <c r="S16790" t="s">
        <v>346</v>
      </c>
      <c r="T16790" t="s">
        <v>25</v>
      </c>
      <c r="U16790" t="s">
        <v>27</v>
      </c>
      <c r="V16790" t="s">
        <v>2650</v>
      </c>
      <c r="W16790" t="s">
        <v>93</v>
      </c>
      <c r="X16790" t="s">
        <v>700</v>
      </c>
      <c r="Y16790" t="s">
        <v>395</v>
      </c>
      <c r="Z16790">
        <v>307129</v>
      </c>
    </row>
    <row r="16791" spans="1:26" x14ac:dyDescent="0.25">
      <c r="A16791" t="s">
        <v>403</v>
      </c>
      <c r="B16791" t="s">
        <v>34</v>
      </c>
      <c r="C16791" t="s">
        <v>21</v>
      </c>
      <c r="D16791">
        <v>2</v>
      </c>
      <c r="E16791">
        <v>1</v>
      </c>
      <c r="F16791" s="7">
        <v>38763</v>
      </c>
      <c r="G16791" s="5">
        <v>2.9166666666666664E-2</v>
      </c>
      <c r="H16791" t="str">
        <f t="shared" si="262"/>
        <v>Night</v>
      </c>
      <c r="I16791" t="s">
        <v>30</v>
      </c>
      <c r="J16791" t="s">
        <v>26</v>
      </c>
      <c r="K16791" t="s">
        <v>26</v>
      </c>
      <c r="L16791">
        <v>0</v>
      </c>
      <c r="M16791">
        <v>0</v>
      </c>
      <c r="N16791">
        <v>0</v>
      </c>
      <c r="O16791">
        <v>100</v>
      </c>
      <c r="P16791">
        <v>0</v>
      </c>
      <c r="Q16791" t="s">
        <v>24</v>
      </c>
      <c r="R16791" t="s">
        <v>2671</v>
      </c>
      <c r="S16791" t="s">
        <v>346</v>
      </c>
      <c r="T16791" t="s">
        <v>25</v>
      </c>
      <c r="U16791" t="s">
        <v>27</v>
      </c>
      <c r="V16791" t="s">
        <v>2650</v>
      </c>
      <c r="W16791" t="s">
        <v>93</v>
      </c>
      <c r="X16791" t="s">
        <v>700</v>
      </c>
      <c r="Y16791" t="s">
        <v>395</v>
      </c>
      <c r="Z16791">
        <v>312299</v>
      </c>
    </row>
    <row r="16792" spans="1:26" x14ac:dyDescent="0.25">
      <c r="A16792" t="s">
        <v>403</v>
      </c>
      <c r="B16792" t="s">
        <v>34</v>
      </c>
      <c r="C16792" t="s">
        <v>21</v>
      </c>
      <c r="D16792">
        <v>2</v>
      </c>
      <c r="E16792">
        <v>1</v>
      </c>
      <c r="F16792" s="7">
        <v>40549</v>
      </c>
      <c r="G16792" s="5">
        <v>0.38750000000000001</v>
      </c>
      <c r="H16792" t="str">
        <f t="shared" si="262"/>
        <v>Day</v>
      </c>
      <c r="I16792" t="s">
        <v>30</v>
      </c>
      <c r="J16792" t="s">
        <v>26</v>
      </c>
      <c r="K16792" t="s">
        <v>26</v>
      </c>
      <c r="L16792">
        <v>0</v>
      </c>
      <c r="M16792">
        <v>0</v>
      </c>
      <c r="N16792">
        <v>0</v>
      </c>
      <c r="O16792">
        <v>100</v>
      </c>
      <c r="P16792">
        <v>0</v>
      </c>
      <c r="Q16792" t="s">
        <v>24</v>
      </c>
      <c r="R16792" t="s">
        <v>2671</v>
      </c>
      <c r="S16792" t="s">
        <v>346</v>
      </c>
      <c r="T16792" t="s">
        <v>25</v>
      </c>
      <c r="U16792" t="s">
        <v>27</v>
      </c>
      <c r="V16792" t="s">
        <v>2650</v>
      </c>
      <c r="W16792" t="s">
        <v>93</v>
      </c>
      <c r="X16792" t="s">
        <v>700</v>
      </c>
      <c r="Y16792" t="s">
        <v>395</v>
      </c>
      <c r="Z16792">
        <v>321848</v>
      </c>
    </row>
    <row r="16793" spans="1:26" x14ac:dyDescent="0.25">
      <c r="A16793" t="s">
        <v>403</v>
      </c>
      <c r="B16793" t="s">
        <v>34</v>
      </c>
      <c r="C16793" t="s">
        <v>21</v>
      </c>
      <c r="D16793">
        <v>2</v>
      </c>
      <c r="E16793">
        <v>1</v>
      </c>
      <c r="F16793" s="7">
        <v>39259</v>
      </c>
      <c r="G16793" s="5">
        <v>0.74305555555555547</v>
      </c>
      <c r="H16793" t="str">
        <f t="shared" si="262"/>
        <v>Day</v>
      </c>
      <c r="I16793" t="s">
        <v>30</v>
      </c>
      <c r="J16793" t="s">
        <v>26</v>
      </c>
      <c r="K16793" t="s">
        <v>26</v>
      </c>
      <c r="L16793">
        <v>0</v>
      </c>
      <c r="M16793">
        <v>0</v>
      </c>
      <c r="N16793">
        <v>0</v>
      </c>
      <c r="O16793">
        <v>110</v>
      </c>
      <c r="P16793">
        <v>0</v>
      </c>
      <c r="Q16793" t="s">
        <v>24</v>
      </c>
      <c r="R16793" t="s">
        <v>2671</v>
      </c>
      <c r="S16793" t="s">
        <v>346</v>
      </c>
      <c r="T16793" t="s">
        <v>25</v>
      </c>
      <c r="U16793" t="s">
        <v>27</v>
      </c>
      <c r="V16793" t="s">
        <v>2650</v>
      </c>
      <c r="W16793" t="s">
        <v>93</v>
      </c>
      <c r="X16793" t="s">
        <v>700</v>
      </c>
      <c r="Y16793" t="s">
        <v>395</v>
      </c>
      <c r="Z16793">
        <v>313574</v>
      </c>
    </row>
    <row r="16794" spans="1:26" x14ac:dyDescent="0.25">
      <c r="A16794" t="s">
        <v>403</v>
      </c>
      <c r="B16794" t="s">
        <v>34</v>
      </c>
      <c r="C16794" t="s">
        <v>21</v>
      </c>
      <c r="D16794">
        <v>2</v>
      </c>
      <c r="E16794">
        <v>1</v>
      </c>
      <c r="F16794" s="7">
        <v>39982</v>
      </c>
      <c r="G16794" s="5">
        <v>0.45763888888888887</v>
      </c>
      <c r="H16794" t="str">
        <f t="shared" si="262"/>
        <v>Day</v>
      </c>
      <c r="I16794" t="s">
        <v>30</v>
      </c>
      <c r="J16794" t="s">
        <v>26</v>
      </c>
      <c r="K16794" t="s">
        <v>26</v>
      </c>
      <c r="L16794">
        <v>0</v>
      </c>
      <c r="M16794">
        <v>0</v>
      </c>
      <c r="N16794">
        <v>0</v>
      </c>
      <c r="O16794">
        <v>200</v>
      </c>
      <c r="P16794">
        <v>0</v>
      </c>
      <c r="Q16794" t="s">
        <v>24</v>
      </c>
      <c r="R16794" t="s">
        <v>816</v>
      </c>
      <c r="S16794" t="s">
        <v>1150</v>
      </c>
      <c r="T16794" t="s">
        <v>25</v>
      </c>
      <c r="U16794" t="s">
        <v>27</v>
      </c>
      <c r="V16794" t="s">
        <v>2650</v>
      </c>
      <c r="W16794" t="s">
        <v>93</v>
      </c>
      <c r="X16794" t="s">
        <v>700</v>
      </c>
      <c r="Y16794" t="s">
        <v>1151</v>
      </c>
      <c r="Z16794">
        <v>350424</v>
      </c>
    </row>
    <row r="16795" spans="1:26" x14ac:dyDescent="0.25">
      <c r="A16795" t="s">
        <v>403</v>
      </c>
      <c r="B16795" t="s">
        <v>34</v>
      </c>
      <c r="C16795" t="s">
        <v>21</v>
      </c>
      <c r="D16795">
        <v>2</v>
      </c>
      <c r="E16795">
        <v>1</v>
      </c>
      <c r="F16795" s="7">
        <v>40322</v>
      </c>
      <c r="G16795" s="5">
        <v>0.4375</v>
      </c>
      <c r="H16795" t="str">
        <f t="shared" si="262"/>
        <v>Day</v>
      </c>
      <c r="I16795" t="s">
        <v>36</v>
      </c>
      <c r="J16795" t="s">
        <v>125</v>
      </c>
      <c r="K16795" t="s">
        <v>26</v>
      </c>
      <c r="L16795">
        <v>0</v>
      </c>
      <c r="M16795">
        <v>0</v>
      </c>
      <c r="N16795">
        <v>0</v>
      </c>
      <c r="O16795">
        <v>200</v>
      </c>
      <c r="P16795">
        <v>0</v>
      </c>
      <c r="Q16795" t="s">
        <v>24</v>
      </c>
      <c r="R16795" t="s">
        <v>2671</v>
      </c>
      <c r="S16795" t="s">
        <v>836</v>
      </c>
      <c r="T16795" t="s">
        <v>25</v>
      </c>
      <c r="U16795" t="s">
        <v>27</v>
      </c>
      <c r="V16795" t="s">
        <v>2650</v>
      </c>
      <c r="W16795" t="s">
        <v>93</v>
      </c>
      <c r="X16795" t="s">
        <v>700</v>
      </c>
      <c r="Y16795" t="s">
        <v>837</v>
      </c>
      <c r="Z16795">
        <v>350018</v>
      </c>
    </row>
    <row r="16796" spans="1:26" x14ac:dyDescent="0.25">
      <c r="A16796" t="s">
        <v>403</v>
      </c>
      <c r="B16796" t="s">
        <v>34</v>
      </c>
      <c r="C16796" t="s">
        <v>21</v>
      </c>
      <c r="D16796">
        <v>2</v>
      </c>
      <c r="E16796">
        <v>1</v>
      </c>
      <c r="F16796" s="7">
        <v>40551</v>
      </c>
      <c r="G16796" s="5">
        <v>0.54166666666666663</v>
      </c>
      <c r="H16796" t="str">
        <f t="shared" si="262"/>
        <v>Day</v>
      </c>
      <c r="I16796" t="s">
        <v>30</v>
      </c>
      <c r="J16796" t="s">
        <v>26</v>
      </c>
      <c r="K16796" t="s">
        <v>212</v>
      </c>
      <c r="L16796">
        <v>0</v>
      </c>
      <c r="M16796">
        <v>0</v>
      </c>
      <c r="N16796">
        <v>0</v>
      </c>
      <c r="O16796">
        <v>200</v>
      </c>
      <c r="P16796">
        <v>0</v>
      </c>
      <c r="Q16796" t="s">
        <v>24</v>
      </c>
      <c r="R16796" t="s">
        <v>1216</v>
      </c>
      <c r="S16796" t="s">
        <v>1214</v>
      </c>
      <c r="T16796" t="s">
        <v>25</v>
      </c>
      <c r="U16796" t="s">
        <v>27</v>
      </c>
      <c r="V16796" t="s">
        <v>2650</v>
      </c>
      <c r="W16796" t="s">
        <v>93</v>
      </c>
      <c r="X16796" t="s">
        <v>700</v>
      </c>
      <c r="Y16796" t="s">
        <v>1215</v>
      </c>
      <c r="Z16796">
        <v>342773</v>
      </c>
    </row>
    <row r="16797" spans="1:26" x14ac:dyDescent="0.25">
      <c r="A16797" t="s">
        <v>403</v>
      </c>
      <c r="B16797" t="s">
        <v>34</v>
      </c>
      <c r="C16797" t="s">
        <v>21</v>
      </c>
      <c r="D16797">
        <v>2</v>
      </c>
      <c r="E16797">
        <v>1</v>
      </c>
      <c r="F16797" s="7">
        <v>37108</v>
      </c>
      <c r="G16797" s="5">
        <v>0.70833333333333337</v>
      </c>
      <c r="H16797" t="str">
        <f t="shared" si="262"/>
        <v>Day</v>
      </c>
      <c r="I16797" t="s">
        <v>36</v>
      </c>
      <c r="J16797" t="s">
        <v>125</v>
      </c>
      <c r="K16797" t="s">
        <v>113</v>
      </c>
      <c r="L16797">
        <v>0</v>
      </c>
      <c r="M16797">
        <v>0</v>
      </c>
      <c r="N16797">
        <v>0</v>
      </c>
      <c r="O16797">
        <v>300</v>
      </c>
      <c r="P16797">
        <v>0</v>
      </c>
      <c r="Q16797" t="s">
        <v>24</v>
      </c>
      <c r="R16797" t="s">
        <v>2671</v>
      </c>
      <c r="S16797" t="s">
        <v>686</v>
      </c>
      <c r="T16797" t="s">
        <v>25</v>
      </c>
      <c r="U16797" t="s">
        <v>27</v>
      </c>
      <c r="V16797" t="s">
        <v>2650</v>
      </c>
      <c r="W16797" t="s">
        <v>93</v>
      </c>
      <c r="X16797" t="s">
        <v>700</v>
      </c>
      <c r="Y16797" t="s">
        <v>687</v>
      </c>
      <c r="Z16797">
        <v>326057</v>
      </c>
    </row>
    <row r="16798" spans="1:26" x14ac:dyDescent="0.25">
      <c r="A16798" t="s">
        <v>403</v>
      </c>
      <c r="B16798" t="s">
        <v>34</v>
      </c>
      <c r="C16798" t="s">
        <v>21</v>
      </c>
      <c r="D16798">
        <v>2</v>
      </c>
      <c r="E16798">
        <v>1</v>
      </c>
      <c r="F16798" s="7">
        <v>38505</v>
      </c>
      <c r="G16798" s="5">
        <v>3.888888888888889E-2</v>
      </c>
      <c r="H16798" t="str">
        <f t="shared" si="262"/>
        <v>Night</v>
      </c>
      <c r="I16798" t="s">
        <v>30</v>
      </c>
      <c r="J16798" t="s">
        <v>26</v>
      </c>
      <c r="K16798" t="s">
        <v>26</v>
      </c>
      <c r="L16798">
        <v>0</v>
      </c>
      <c r="M16798">
        <v>0</v>
      </c>
      <c r="N16798">
        <v>0</v>
      </c>
      <c r="O16798">
        <v>300</v>
      </c>
      <c r="P16798">
        <v>0</v>
      </c>
      <c r="Q16798" t="s">
        <v>24</v>
      </c>
      <c r="R16798" t="s">
        <v>2671</v>
      </c>
      <c r="S16798" t="s">
        <v>346</v>
      </c>
      <c r="T16798" t="s">
        <v>25</v>
      </c>
      <c r="U16798" t="s">
        <v>27</v>
      </c>
      <c r="V16798" t="s">
        <v>2650</v>
      </c>
      <c r="W16798" t="s">
        <v>93</v>
      </c>
      <c r="X16798" t="s">
        <v>700</v>
      </c>
      <c r="Y16798" t="s">
        <v>395</v>
      </c>
      <c r="Z16798">
        <v>314497</v>
      </c>
    </row>
    <row r="16799" spans="1:26" x14ac:dyDescent="0.25">
      <c r="A16799" t="s">
        <v>403</v>
      </c>
      <c r="B16799" t="s">
        <v>34</v>
      </c>
      <c r="C16799" t="s">
        <v>21</v>
      </c>
      <c r="D16799">
        <v>2</v>
      </c>
      <c r="E16799">
        <v>1</v>
      </c>
      <c r="F16799" s="7">
        <v>39710</v>
      </c>
      <c r="G16799" s="5">
        <v>2.5694444444444447E-2</v>
      </c>
      <c r="H16799" t="str">
        <f t="shared" si="262"/>
        <v>Night</v>
      </c>
      <c r="I16799" t="s">
        <v>30</v>
      </c>
      <c r="J16799" t="s">
        <v>26</v>
      </c>
      <c r="K16799" t="s">
        <v>212</v>
      </c>
      <c r="L16799">
        <v>0</v>
      </c>
      <c r="M16799">
        <v>0</v>
      </c>
      <c r="N16799">
        <v>0</v>
      </c>
      <c r="O16799">
        <v>350</v>
      </c>
      <c r="P16799">
        <v>0</v>
      </c>
      <c r="Q16799" t="s">
        <v>24</v>
      </c>
      <c r="R16799" t="s">
        <v>2671</v>
      </c>
      <c r="S16799" t="s">
        <v>836</v>
      </c>
      <c r="T16799" t="s">
        <v>25</v>
      </c>
      <c r="U16799" t="s">
        <v>27</v>
      </c>
      <c r="V16799" t="s">
        <v>2650</v>
      </c>
      <c r="W16799" t="s">
        <v>93</v>
      </c>
      <c r="X16799" t="s">
        <v>700</v>
      </c>
      <c r="Y16799" t="s">
        <v>837</v>
      </c>
      <c r="Z16799">
        <v>351769</v>
      </c>
    </row>
    <row r="16800" spans="1:26" x14ac:dyDescent="0.25">
      <c r="A16800" t="s">
        <v>403</v>
      </c>
      <c r="B16800" t="s">
        <v>34</v>
      </c>
      <c r="C16800" t="s">
        <v>21</v>
      </c>
      <c r="D16800">
        <v>2</v>
      </c>
      <c r="E16800">
        <v>1</v>
      </c>
      <c r="F16800" s="7">
        <v>39871</v>
      </c>
      <c r="G16800" s="5">
        <v>0.55555555555555558</v>
      </c>
      <c r="H16800" t="str">
        <f t="shared" si="262"/>
        <v>Day</v>
      </c>
      <c r="I16800" t="s">
        <v>36</v>
      </c>
      <c r="J16800" t="s">
        <v>26</v>
      </c>
      <c r="K16800" t="s">
        <v>26</v>
      </c>
      <c r="L16800">
        <v>0</v>
      </c>
      <c r="M16800">
        <v>0</v>
      </c>
      <c r="N16800">
        <v>0</v>
      </c>
      <c r="O16800">
        <v>400</v>
      </c>
      <c r="P16800">
        <v>0</v>
      </c>
      <c r="Q16800" t="s">
        <v>24</v>
      </c>
      <c r="R16800" t="s">
        <v>2671</v>
      </c>
      <c r="S16800" t="s">
        <v>836</v>
      </c>
      <c r="T16800" t="s">
        <v>25</v>
      </c>
      <c r="U16800" t="s">
        <v>27</v>
      </c>
      <c r="V16800" t="s">
        <v>2650</v>
      </c>
      <c r="W16800" t="s">
        <v>93</v>
      </c>
      <c r="X16800" t="s">
        <v>700</v>
      </c>
      <c r="Y16800" t="s">
        <v>837</v>
      </c>
      <c r="Z16800">
        <v>325866</v>
      </c>
    </row>
    <row r="16801" spans="1:26" x14ac:dyDescent="0.25">
      <c r="A16801" t="s">
        <v>403</v>
      </c>
      <c r="B16801" t="s">
        <v>34</v>
      </c>
      <c r="C16801" t="s">
        <v>21</v>
      </c>
      <c r="D16801">
        <v>2</v>
      </c>
      <c r="E16801">
        <v>1</v>
      </c>
      <c r="F16801" s="7">
        <v>38705</v>
      </c>
      <c r="G16801" s="5">
        <v>3.125E-2</v>
      </c>
      <c r="H16801" t="str">
        <f t="shared" si="262"/>
        <v>Night</v>
      </c>
      <c r="I16801" t="s">
        <v>30</v>
      </c>
      <c r="J16801" t="s">
        <v>26</v>
      </c>
      <c r="K16801" t="s">
        <v>113</v>
      </c>
      <c r="L16801">
        <v>0</v>
      </c>
      <c r="M16801">
        <v>0</v>
      </c>
      <c r="N16801">
        <v>0</v>
      </c>
      <c r="O16801">
        <v>400</v>
      </c>
      <c r="P16801">
        <v>0</v>
      </c>
      <c r="Q16801" t="s">
        <v>24</v>
      </c>
      <c r="R16801" t="s">
        <v>2671</v>
      </c>
      <c r="S16801" t="s">
        <v>346</v>
      </c>
      <c r="T16801" t="s">
        <v>25</v>
      </c>
      <c r="U16801" t="s">
        <v>27</v>
      </c>
      <c r="V16801" t="s">
        <v>2650</v>
      </c>
      <c r="W16801" t="s">
        <v>93</v>
      </c>
      <c r="X16801" t="s">
        <v>700</v>
      </c>
      <c r="Y16801" t="s">
        <v>395</v>
      </c>
      <c r="Z16801">
        <v>315593</v>
      </c>
    </row>
    <row r="16802" spans="1:26" x14ac:dyDescent="0.25">
      <c r="A16802" t="s">
        <v>403</v>
      </c>
      <c r="B16802" t="s">
        <v>34</v>
      </c>
      <c r="C16802" t="s">
        <v>21</v>
      </c>
      <c r="D16802">
        <v>2</v>
      </c>
      <c r="E16802">
        <v>1</v>
      </c>
      <c r="F16802" s="7">
        <v>38726</v>
      </c>
      <c r="G16802" s="5">
        <v>0.86458333333333337</v>
      </c>
      <c r="H16802" t="str">
        <f t="shared" si="262"/>
        <v>Night</v>
      </c>
      <c r="I16802" t="s">
        <v>30</v>
      </c>
      <c r="J16802" t="s">
        <v>26</v>
      </c>
      <c r="K16802" t="s">
        <v>26</v>
      </c>
      <c r="L16802">
        <v>0</v>
      </c>
      <c r="M16802">
        <v>0</v>
      </c>
      <c r="N16802">
        <v>0</v>
      </c>
      <c r="O16802">
        <v>400</v>
      </c>
      <c r="P16802">
        <v>0</v>
      </c>
      <c r="Q16802" t="s">
        <v>24</v>
      </c>
      <c r="R16802" t="s">
        <v>2671</v>
      </c>
      <c r="S16802" t="s">
        <v>346</v>
      </c>
      <c r="T16802" t="s">
        <v>25</v>
      </c>
      <c r="U16802" t="s">
        <v>27</v>
      </c>
      <c r="V16802" t="s">
        <v>2650</v>
      </c>
      <c r="W16802" t="s">
        <v>93</v>
      </c>
      <c r="X16802" t="s">
        <v>700</v>
      </c>
      <c r="Y16802" t="s">
        <v>395</v>
      </c>
      <c r="Z16802">
        <v>316161</v>
      </c>
    </row>
    <row r="16803" spans="1:26" x14ac:dyDescent="0.25">
      <c r="A16803" t="s">
        <v>403</v>
      </c>
      <c r="B16803" t="s">
        <v>34</v>
      </c>
      <c r="C16803" t="s">
        <v>21</v>
      </c>
      <c r="D16803">
        <v>2</v>
      </c>
      <c r="E16803">
        <v>1</v>
      </c>
      <c r="F16803" s="7">
        <v>40081</v>
      </c>
      <c r="G16803" s="5">
        <v>0.48402777777777778</v>
      </c>
      <c r="H16803" t="str">
        <f t="shared" si="262"/>
        <v>Day</v>
      </c>
      <c r="I16803" t="s">
        <v>30</v>
      </c>
      <c r="J16803" t="s">
        <v>26</v>
      </c>
      <c r="K16803" t="s">
        <v>26</v>
      </c>
      <c r="L16803">
        <v>0</v>
      </c>
      <c r="M16803">
        <v>0</v>
      </c>
      <c r="N16803">
        <v>0</v>
      </c>
      <c r="O16803">
        <v>500</v>
      </c>
      <c r="P16803">
        <v>0</v>
      </c>
      <c r="Q16803" t="s">
        <v>24</v>
      </c>
      <c r="R16803" t="s">
        <v>245</v>
      </c>
      <c r="S16803" t="s">
        <v>243</v>
      </c>
      <c r="T16803" t="s">
        <v>25</v>
      </c>
      <c r="U16803" t="s">
        <v>27</v>
      </c>
      <c r="V16803" t="s">
        <v>2654</v>
      </c>
      <c r="W16803" t="s">
        <v>93</v>
      </c>
      <c r="X16803" t="s">
        <v>700</v>
      </c>
      <c r="Y16803" t="s">
        <v>244</v>
      </c>
      <c r="Z16803">
        <v>352861</v>
      </c>
    </row>
    <row r="16804" spans="1:26" x14ac:dyDescent="0.25">
      <c r="A16804" t="s">
        <v>403</v>
      </c>
      <c r="B16804" t="s">
        <v>34</v>
      </c>
      <c r="C16804" t="s">
        <v>21</v>
      </c>
      <c r="D16804">
        <v>2</v>
      </c>
      <c r="E16804">
        <v>1</v>
      </c>
      <c r="F16804" s="7">
        <v>40230</v>
      </c>
      <c r="G16804" s="5">
        <v>0.3840277777777778</v>
      </c>
      <c r="H16804" t="str">
        <f t="shared" si="262"/>
        <v>Day</v>
      </c>
      <c r="I16804" t="s">
        <v>36</v>
      </c>
      <c r="J16804" t="s">
        <v>26</v>
      </c>
      <c r="K16804" t="s">
        <v>26</v>
      </c>
      <c r="L16804">
        <v>0</v>
      </c>
      <c r="M16804">
        <v>0</v>
      </c>
      <c r="N16804">
        <v>0</v>
      </c>
      <c r="O16804">
        <v>500</v>
      </c>
      <c r="P16804">
        <v>0</v>
      </c>
      <c r="Q16804" t="s">
        <v>24</v>
      </c>
      <c r="R16804" t="s">
        <v>2671</v>
      </c>
      <c r="S16804" t="s">
        <v>383</v>
      </c>
      <c r="T16804" t="s">
        <v>25</v>
      </c>
      <c r="U16804" t="s">
        <v>27</v>
      </c>
      <c r="V16804" t="s">
        <v>2650</v>
      </c>
      <c r="W16804" t="s">
        <v>93</v>
      </c>
      <c r="X16804" t="s">
        <v>700</v>
      </c>
      <c r="Y16804" t="s">
        <v>384</v>
      </c>
      <c r="Z16804">
        <v>349892</v>
      </c>
    </row>
    <row r="16805" spans="1:26" x14ac:dyDescent="0.25">
      <c r="A16805" t="s">
        <v>403</v>
      </c>
      <c r="B16805" t="s">
        <v>34</v>
      </c>
      <c r="C16805" t="s">
        <v>21</v>
      </c>
      <c r="D16805">
        <v>2</v>
      </c>
      <c r="E16805">
        <v>1</v>
      </c>
      <c r="F16805" s="7">
        <v>38203</v>
      </c>
      <c r="G16805" s="5">
        <v>2.9861111111111113E-2</v>
      </c>
      <c r="H16805" t="str">
        <f t="shared" si="262"/>
        <v>Night</v>
      </c>
      <c r="I16805" t="s">
        <v>30</v>
      </c>
      <c r="J16805" t="s">
        <v>26</v>
      </c>
      <c r="K16805" t="s">
        <v>26</v>
      </c>
      <c r="L16805">
        <v>0</v>
      </c>
      <c r="M16805">
        <v>0</v>
      </c>
      <c r="N16805">
        <v>0</v>
      </c>
      <c r="O16805">
        <v>600</v>
      </c>
      <c r="P16805">
        <v>0</v>
      </c>
      <c r="Q16805" t="s">
        <v>24</v>
      </c>
      <c r="R16805" t="s">
        <v>197</v>
      </c>
      <c r="S16805" t="s">
        <v>406</v>
      </c>
      <c r="T16805" t="s">
        <v>25</v>
      </c>
      <c r="U16805" t="s">
        <v>27</v>
      </c>
      <c r="V16805" t="s">
        <v>2650</v>
      </c>
      <c r="W16805" t="s">
        <v>93</v>
      </c>
      <c r="X16805" t="s">
        <v>700</v>
      </c>
      <c r="Y16805" t="s">
        <v>407</v>
      </c>
      <c r="Z16805">
        <v>339511</v>
      </c>
    </row>
    <row r="16806" spans="1:26" x14ac:dyDescent="0.25">
      <c r="A16806" t="s">
        <v>403</v>
      </c>
      <c r="B16806" t="s">
        <v>34</v>
      </c>
      <c r="C16806" t="s">
        <v>21</v>
      </c>
      <c r="D16806">
        <v>2</v>
      </c>
      <c r="E16806">
        <v>1</v>
      </c>
      <c r="F16806" s="7">
        <v>37240</v>
      </c>
      <c r="G16806" s="5">
        <v>0.68333333333333324</v>
      </c>
      <c r="H16806" t="str">
        <f t="shared" si="262"/>
        <v>Day</v>
      </c>
      <c r="I16806" t="s">
        <v>30</v>
      </c>
      <c r="J16806" t="s">
        <v>26</v>
      </c>
      <c r="K16806" t="s">
        <v>26</v>
      </c>
      <c r="L16806">
        <v>0</v>
      </c>
      <c r="M16806">
        <v>0</v>
      </c>
      <c r="N16806">
        <v>0</v>
      </c>
      <c r="O16806" s="2">
        <v>2000</v>
      </c>
      <c r="P16806">
        <v>0</v>
      </c>
      <c r="Q16806" t="s">
        <v>24</v>
      </c>
      <c r="R16806" t="s">
        <v>184</v>
      </c>
      <c r="S16806" t="s">
        <v>184</v>
      </c>
      <c r="T16806" t="s">
        <v>25</v>
      </c>
      <c r="U16806" t="s">
        <v>27</v>
      </c>
      <c r="V16806" t="s">
        <v>2650</v>
      </c>
      <c r="W16806" t="s">
        <v>93</v>
      </c>
      <c r="X16806" t="s">
        <v>700</v>
      </c>
      <c r="Y16806" t="s">
        <v>185</v>
      </c>
      <c r="Z16806">
        <v>355604</v>
      </c>
    </row>
    <row r="16807" spans="1:26" x14ac:dyDescent="0.25">
      <c r="A16807" t="s">
        <v>403</v>
      </c>
      <c r="B16807" t="s">
        <v>34</v>
      </c>
      <c r="C16807" t="s">
        <v>21</v>
      </c>
      <c r="D16807">
        <v>2</v>
      </c>
      <c r="E16807">
        <v>1</v>
      </c>
      <c r="F16807" s="7">
        <v>38045</v>
      </c>
      <c r="G16807" s="5">
        <v>0.47500000000000003</v>
      </c>
      <c r="H16807" t="str">
        <f t="shared" si="262"/>
        <v>Day</v>
      </c>
      <c r="I16807" t="s">
        <v>36</v>
      </c>
      <c r="J16807" t="s">
        <v>26</v>
      </c>
      <c r="K16807" t="s">
        <v>26</v>
      </c>
      <c r="L16807">
        <v>0</v>
      </c>
      <c r="M16807">
        <v>0</v>
      </c>
      <c r="N16807">
        <v>0</v>
      </c>
      <c r="O16807" s="2">
        <v>2500</v>
      </c>
      <c r="P16807">
        <v>0</v>
      </c>
      <c r="Q16807" t="s">
        <v>24</v>
      </c>
      <c r="R16807" t="s">
        <v>2671</v>
      </c>
      <c r="S16807" t="s">
        <v>836</v>
      </c>
      <c r="T16807" t="s">
        <v>25</v>
      </c>
      <c r="U16807" t="s">
        <v>27</v>
      </c>
      <c r="V16807" t="s">
        <v>2650</v>
      </c>
      <c r="W16807" t="s">
        <v>93</v>
      </c>
      <c r="X16807" t="s">
        <v>700</v>
      </c>
      <c r="Y16807" t="s">
        <v>837</v>
      </c>
      <c r="Z16807">
        <v>348092</v>
      </c>
    </row>
    <row r="16808" spans="1:26" x14ac:dyDescent="0.25">
      <c r="A16808" t="s">
        <v>403</v>
      </c>
      <c r="B16808" t="s">
        <v>34</v>
      </c>
      <c r="C16808" t="s">
        <v>21</v>
      </c>
      <c r="D16808">
        <v>2</v>
      </c>
      <c r="E16808">
        <v>1</v>
      </c>
      <c r="F16808" s="7">
        <v>40167</v>
      </c>
      <c r="G16808" s="5">
        <v>0.40972222222222227</v>
      </c>
      <c r="H16808" t="str">
        <f t="shared" si="262"/>
        <v>Day</v>
      </c>
      <c r="I16808" t="s">
        <v>30</v>
      </c>
      <c r="J16808" t="s">
        <v>26</v>
      </c>
      <c r="K16808" t="s">
        <v>26</v>
      </c>
      <c r="L16808">
        <v>0</v>
      </c>
      <c r="M16808">
        <v>0</v>
      </c>
      <c r="N16808">
        <v>0</v>
      </c>
      <c r="O16808" s="2">
        <v>2600</v>
      </c>
      <c r="P16808">
        <v>0</v>
      </c>
      <c r="Q16808" t="s">
        <v>24</v>
      </c>
      <c r="R16808" t="s">
        <v>554</v>
      </c>
      <c r="S16808" t="s">
        <v>552</v>
      </c>
      <c r="T16808" t="s">
        <v>25</v>
      </c>
      <c r="U16808" t="s">
        <v>27</v>
      </c>
      <c r="V16808" t="s">
        <v>2658</v>
      </c>
      <c r="W16808" t="s">
        <v>93</v>
      </c>
      <c r="X16808" t="s">
        <v>700</v>
      </c>
      <c r="Y16808" t="s">
        <v>553</v>
      </c>
      <c r="Z16808">
        <v>8797</v>
      </c>
    </row>
    <row r="16809" spans="1:26" x14ac:dyDescent="0.25">
      <c r="A16809" t="s">
        <v>403</v>
      </c>
      <c r="B16809" t="s">
        <v>34</v>
      </c>
      <c r="C16809" t="s">
        <v>21</v>
      </c>
      <c r="D16809">
        <v>2</v>
      </c>
      <c r="E16809">
        <v>1</v>
      </c>
      <c r="F16809" s="7">
        <v>39882</v>
      </c>
      <c r="G16809" s="5">
        <v>0.65347222222222223</v>
      </c>
      <c r="H16809" t="str">
        <f t="shared" si="262"/>
        <v>Day</v>
      </c>
      <c r="I16809" t="s">
        <v>30</v>
      </c>
      <c r="J16809" t="s">
        <v>26</v>
      </c>
      <c r="K16809" t="s">
        <v>26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 t="s">
        <v>24</v>
      </c>
      <c r="R16809" t="s">
        <v>166</v>
      </c>
      <c r="S16809" t="s">
        <v>166</v>
      </c>
      <c r="T16809" t="s">
        <v>25</v>
      </c>
      <c r="U16809" t="s">
        <v>27</v>
      </c>
      <c r="V16809" t="s">
        <v>2653</v>
      </c>
      <c r="W16809" t="s">
        <v>93</v>
      </c>
      <c r="X16809" t="s">
        <v>700</v>
      </c>
      <c r="Y16809" t="s">
        <v>167</v>
      </c>
      <c r="Z16809">
        <v>228487</v>
      </c>
    </row>
    <row r="16810" spans="1:26" x14ac:dyDescent="0.25">
      <c r="A16810" t="s">
        <v>403</v>
      </c>
      <c r="B16810" t="s">
        <v>34</v>
      </c>
      <c r="C16810" t="s">
        <v>21</v>
      </c>
      <c r="D16810">
        <v>2</v>
      </c>
      <c r="E16810">
        <v>1</v>
      </c>
      <c r="F16810" s="7">
        <v>39509</v>
      </c>
      <c r="G16810" s="5">
        <v>0.68333333333333324</v>
      </c>
      <c r="H16810" t="str">
        <f t="shared" si="262"/>
        <v>Day</v>
      </c>
      <c r="I16810" t="s">
        <v>30</v>
      </c>
      <c r="J16810" t="s">
        <v>26</v>
      </c>
      <c r="K16810" t="s">
        <v>26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 t="s">
        <v>24</v>
      </c>
      <c r="R16810" t="s">
        <v>2664</v>
      </c>
      <c r="S16810" t="s">
        <v>568</v>
      </c>
      <c r="T16810" t="s">
        <v>25</v>
      </c>
      <c r="U16810" t="s">
        <v>27</v>
      </c>
      <c r="V16810" t="s">
        <v>2664</v>
      </c>
      <c r="W16810" t="s">
        <v>93</v>
      </c>
      <c r="X16810" t="s">
        <v>700</v>
      </c>
      <c r="Y16810" t="s">
        <v>569</v>
      </c>
      <c r="Z16810">
        <v>237694</v>
      </c>
    </row>
    <row r="16811" spans="1:26" x14ac:dyDescent="0.25">
      <c r="A16811" t="s">
        <v>403</v>
      </c>
      <c r="B16811" t="s">
        <v>34</v>
      </c>
      <c r="C16811" t="s">
        <v>21</v>
      </c>
      <c r="D16811">
        <v>2</v>
      </c>
      <c r="E16811">
        <v>1</v>
      </c>
      <c r="F16811" s="7">
        <v>40113</v>
      </c>
      <c r="G16811" s="5">
        <v>0.41666666666666669</v>
      </c>
      <c r="H16811" t="str">
        <f t="shared" si="262"/>
        <v>Day</v>
      </c>
      <c r="I16811" t="s">
        <v>30</v>
      </c>
      <c r="J16811" t="s">
        <v>26</v>
      </c>
      <c r="K16811" t="s">
        <v>212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 t="s">
        <v>24</v>
      </c>
      <c r="R16811" t="s">
        <v>197</v>
      </c>
      <c r="S16811" t="s">
        <v>406</v>
      </c>
      <c r="T16811" t="s">
        <v>25</v>
      </c>
      <c r="U16811" t="s">
        <v>27</v>
      </c>
      <c r="V16811" t="s">
        <v>2650</v>
      </c>
      <c r="W16811" t="s">
        <v>93</v>
      </c>
      <c r="X16811" t="s">
        <v>700</v>
      </c>
      <c r="Y16811" t="s">
        <v>407</v>
      </c>
      <c r="Z16811">
        <v>301731</v>
      </c>
    </row>
    <row r="16812" spans="1:26" x14ac:dyDescent="0.25">
      <c r="A16812" t="s">
        <v>403</v>
      </c>
      <c r="B16812" t="s">
        <v>34</v>
      </c>
      <c r="C16812" t="s">
        <v>21</v>
      </c>
      <c r="D16812">
        <v>2</v>
      </c>
      <c r="E16812">
        <v>1</v>
      </c>
      <c r="F16812" s="7">
        <v>37366</v>
      </c>
      <c r="G16812" s="5">
        <v>0.40625</v>
      </c>
      <c r="H16812" t="str">
        <f t="shared" si="262"/>
        <v>Day</v>
      </c>
      <c r="I16812" t="s">
        <v>30</v>
      </c>
      <c r="J16812" t="s">
        <v>26</v>
      </c>
      <c r="K16812" t="s">
        <v>26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 t="s">
        <v>24</v>
      </c>
      <c r="R16812" t="s">
        <v>2671</v>
      </c>
      <c r="S16812" t="s">
        <v>836</v>
      </c>
      <c r="T16812" t="s">
        <v>25</v>
      </c>
      <c r="U16812" t="s">
        <v>27</v>
      </c>
      <c r="V16812" t="s">
        <v>2650</v>
      </c>
      <c r="W16812" t="s">
        <v>93</v>
      </c>
      <c r="X16812" t="s">
        <v>700</v>
      </c>
      <c r="Y16812" t="s">
        <v>837</v>
      </c>
      <c r="Z16812">
        <v>211474</v>
      </c>
    </row>
    <row r="16813" spans="1:26" x14ac:dyDescent="0.25">
      <c r="A16813" t="s">
        <v>403</v>
      </c>
      <c r="B16813" t="s">
        <v>34</v>
      </c>
      <c r="C16813" t="s">
        <v>21</v>
      </c>
      <c r="D16813">
        <v>2</v>
      </c>
      <c r="E16813">
        <v>1</v>
      </c>
      <c r="F16813" s="7">
        <v>41622</v>
      </c>
      <c r="G16813" s="5">
        <v>0.55208333333333337</v>
      </c>
      <c r="H16813" t="str">
        <f t="shared" si="262"/>
        <v>Day</v>
      </c>
      <c r="I16813" t="s">
        <v>30</v>
      </c>
      <c r="J16813" t="s">
        <v>26</v>
      </c>
      <c r="K16813" t="s">
        <v>26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 t="s">
        <v>24</v>
      </c>
      <c r="R16813" t="s">
        <v>2671</v>
      </c>
      <c r="S16813" t="s">
        <v>836</v>
      </c>
      <c r="T16813" t="s">
        <v>25</v>
      </c>
      <c r="U16813" t="s">
        <v>27</v>
      </c>
      <c r="V16813" t="s">
        <v>2650</v>
      </c>
      <c r="W16813" t="s">
        <v>93</v>
      </c>
      <c r="X16813" t="s">
        <v>700</v>
      </c>
      <c r="Y16813" t="s">
        <v>837</v>
      </c>
      <c r="Z16813">
        <v>238498</v>
      </c>
    </row>
    <row r="16814" spans="1:26" x14ac:dyDescent="0.25">
      <c r="A16814" t="s">
        <v>403</v>
      </c>
      <c r="B16814" t="s">
        <v>34</v>
      </c>
      <c r="C16814" t="s">
        <v>21</v>
      </c>
      <c r="D16814">
        <v>2</v>
      </c>
      <c r="E16814">
        <v>1</v>
      </c>
      <c r="F16814" s="7">
        <v>39096</v>
      </c>
      <c r="G16814" s="5">
        <v>0.43402777777777773</v>
      </c>
      <c r="H16814" t="str">
        <f t="shared" si="262"/>
        <v>Day</v>
      </c>
      <c r="I16814" t="s">
        <v>30</v>
      </c>
      <c r="J16814" t="s">
        <v>26</v>
      </c>
      <c r="K16814" t="s">
        <v>143</v>
      </c>
      <c r="L16814">
        <v>0</v>
      </c>
      <c r="M16814">
        <v>0</v>
      </c>
      <c r="N16814">
        <v>0</v>
      </c>
      <c r="O16814">
        <v>0</v>
      </c>
      <c r="P16814">
        <v>0</v>
      </c>
      <c r="Q16814" t="s">
        <v>24</v>
      </c>
      <c r="R16814" t="s">
        <v>2671</v>
      </c>
      <c r="S16814" t="s">
        <v>836</v>
      </c>
      <c r="T16814" t="s">
        <v>25</v>
      </c>
      <c r="U16814" t="s">
        <v>27</v>
      </c>
      <c r="V16814" t="s">
        <v>2650</v>
      </c>
      <c r="W16814" t="s">
        <v>93</v>
      </c>
      <c r="X16814" t="s">
        <v>700</v>
      </c>
      <c r="Y16814" t="s">
        <v>837</v>
      </c>
      <c r="Z16814">
        <v>229090</v>
      </c>
    </row>
    <row r="16815" spans="1:26" x14ac:dyDescent="0.25">
      <c r="A16815" t="s">
        <v>403</v>
      </c>
      <c r="B16815" t="s">
        <v>34</v>
      </c>
      <c r="C16815" t="s">
        <v>21</v>
      </c>
      <c r="D16815">
        <v>2</v>
      </c>
      <c r="E16815">
        <v>1</v>
      </c>
      <c r="F16815" s="7">
        <v>41915</v>
      </c>
      <c r="G16815" s="5">
        <v>2.0833333333333332E-2</v>
      </c>
      <c r="H16815" t="str">
        <f t="shared" si="262"/>
        <v>Night</v>
      </c>
      <c r="I16815" t="s">
        <v>30</v>
      </c>
      <c r="J16815" t="s">
        <v>26</v>
      </c>
      <c r="K16815" t="s">
        <v>26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 t="s">
        <v>24</v>
      </c>
      <c r="R16815" t="s">
        <v>2671</v>
      </c>
      <c r="S16815" t="s">
        <v>836</v>
      </c>
      <c r="T16815" t="s">
        <v>25</v>
      </c>
      <c r="U16815" t="s">
        <v>27</v>
      </c>
      <c r="V16815" t="s">
        <v>2650</v>
      </c>
      <c r="W16815" t="s">
        <v>93</v>
      </c>
      <c r="X16815" t="s">
        <v>700</v>
      </c>
      <c r="Y16815" t="s">
        <v>837</v>
      </c>
      <c r="Z16815">
        <v>219534</v>
      </c>
    </row>
    <row r="16816" spans="1:26" x14ac:dyDescent="0.25">
      <c r="A16816" t="s">
        <v>403</v>
      </c>
      <c r="B16816" t="s">
        <v>34</v>
      </c>
      <c r="C16816" t="s">
        <v>21</v>
      </c>
      <c r="D16816">
        <v>2</v>
      </c>
      <c r="E16816">
        <v>1</v>
      </c>
      <c r="F16816" s="7">
        <v>40422</v>
      </c>
      <c r="G16816" s="5">
        <v>2.7777777777777776E-2</v>
      </c>
      <c r="H16816" t="str">
        <f t="shared" si="262"/>
        <v>Night</v>
      </c>
      <c r="I16816" t="s">
        <v>36</v>
      </c>
      <c r="J16816" t="s">
        <v>26</v>
      </c>
      <c r="K16816" t="s">
        <v>26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 t="s">
        <v>24</v>
      </c>
      <c r="R16816" t="s">
        <v>2671</v>
      </c>
      <c r="S16816" t="s">
        <v>836</v>
      </c>
      <c r="T16816" t="s">
        <v>25</v>
      </c>
      <c r="U16816" t="s">
        <v>27</v>
      </c>
      <c r="V16816" t="s">
        <v>2650</v>
      </c>
      <c r="W16816" t="s">
        <v>93</v>
      </c>
      <c r="X16816" t="s">
        <v>700</v>
      </c>
      <c r="Y16816" t="s">
        <v>837</v>
      </c>
      <c r="Z16816">
        <v>251540</v>
      </c>
    </row>
    <row r="16817" spans="1:26" x14ac:dyDescent="0.25">
      <c r="A16817" t="s">
        <v>403</v>
      </c>
      <c r="B16817" t="s">
        <v>34</v>
      </c>
      <c r="C16817" t="s">
        <v>21</v>
      </c>
      <c r="D16817">
        <v>2</v>
      </c>
      <c r="E16817">
        <v>1</v>
      </c>
      <c r="F16817" s="7">
        <v>41873</v>
      </c>
      <c r="G16817" s="5">
        <v>0.47083333333333338</v>
      </c>
      <c r="H16817" t="str">
        <f t="shared" si="262"/>
        <v>Day</v>
      </c>
      <c r="I16817" t="s">
        <v>36</v>
      </c>
      <c r="J16817" t="s">
        <v>26</v>
      </c>
      <c r="K16817" t="s">
        <v>26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 t="s">
        <v>24</v>
      </c>
      <c r="R16817" t="s">
        <v>2671</v>
      </c>
      <c r="S16817" t="s">
        <v>1000</v>
      </c>
      <c r="T16817" t="s">
        <v>25</v>
      </c>
      <c r="U16817" t="s">
        <v>27</v>
      </c>
      <c r="V16817" t="s">
        <v>2650</v>
      </c>
      <c r="W16817" t="s">
        <v>93</v>
      </c>
      <c r="X16817" t="s">
        <v>700</v>
      </c>
      <c r="Y16817" t="s">
        <v>1001</v>
      </c>
      <c r="Z16817">
        <v>8657</v>
      </c>
    </row>
    <row r="16818" spans="1:26" x14ac:dyDescent="0.25">
      <c r="A16818" t="s">
        <v>403</v>
      </c>
      <c r="B16818" t="s">
        <v>34</v>
      </c>
      <c r="C16818" t="s">
        <v>21</v>
      </c>
      <c r="D16818">
        <v>2</v>
      </c>
      <c r="E16818">
        <v>1</v>
      </c>
      <c r="F16818" s="7">
        <v>40273</v>
      </c>
      <c r="G16818" s="5">
        <v>0.71875</v>
      </c>
      <c r="H16818" t="str">
        <f t="shared" si="262"/>
        <v>Day</v>
      </c>
      <c r="I16818" t="s">
        <v>36</v>
      </c>
      <c r="J16818" t="s">
        <v>125</v>
      </c>
      <c r="K16818" t="s">
        <v>26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 t="s">
        <v>24</v>
      </c>
      <c r="R16818" t="s">
        <v>2671</v>
      </c>
      <c r="S16818" t="s">
        <v>346</v>
      </c>
      <c r="T16818" t="s">
        <v>25</v>
      </c>
      <c r="U16818" t="s">
        <v>27</v>
      </c>
      <c r="V16818" t="s">
        <v>2650</v>
      </c>
      <c r="W16818" t="s">
        <v>93</v>
      </c>
      <c r="X16818" t="s">
        <v>700</v>
      </c>
      <c r="Y16818" t="s">
        <v>395</v>
      </c>
      <c r="Z16818">
        <v>315738</v>
      </c>
    </row>
    <row r="16819" spans="1:26" x14ac:dyDescent="0.25">
      <c r="A16819" t="s">
        <v>403</v>
      </c>
      <c r="B16819" t="s">
        <v>34</v>
      </c>
      <c r="C16819" t="s">
        <v>21</v>
      </c>
      <c r="D16819">
        <v>2</v>
      </c>
      <c r="E16819">
        <v>1</v>
      </c>
      <c r="F16819" s="7">
        <v>40234</v>
      </c>
      <c r="G16819" s="5">
        <v>0.70347222222222217</v>
      </c>
      <c r="H16819" t="str">
        <f t="shared" si="262"/>
        <v>Day</v>
      </c>
      <c r="I16819" t="s">
        <v>36</v>
      </c>
      <c r="J16819" t="s">
        <v>26</v>
      </c>
      <c r="K16819" t="s">
        <v>26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 t="s">
        <v>24</v>
      </c>
      <c r="R16819" t="s">
        <v>2671</v>
      </c>
      <c r="S16819" t="s">
        <v>344</v>
      </c>
      <c r="T16819" t="s">
        <v>25</v>
      </c>
      <c r="U16819" t="s">
        <v>27</v>
      </c>
      <c r="V16819" t="s">
        <v>2650</v>
      </c>
      <c r="W16819" t="s">
        <v>93</v>
      </c>
      <c r="X16819" t="s">
        <v>700</v>
      </c>
      <c r="Y16819" t="s">
        <v>345</v>
      </c>
      <c r="Z16819">
        <v>234469</v>
      </c>
    </row>
    <row r="16820" spans="1:26" x14ac:dyDescent="0.25">
      <c r="A16820" t="s">
        <v>403</v>
      </c>
      <c r="B16820" t="s">
        <v>34</v>
      </c>
      <c r="C16820" t="s">
        <v>21</v>
      </c>
      <c r="D16820">
        <v>2</v>
      </c>
      <c r="E16820">
        <v>1</v>
      </c>
      <c r="F16820" s="7">
        <v>39842</v>
      </c>
      <c r="G16820" s="5">
        <v>0.70000000000000007</v>
      </c>
      <c r="H16820" t="str">
        <f t="shared" si="262"/>
        <v>Day</v>
      </c>
      <c r="I16820" t="s">
        <v>30</v>
      </c>
      <c r="J16820" t="s">
        <v>26</v>
      </c>
      <c r="K16820" t="s">
        <v>212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 t="s">
        <v>24</v>
      </c>
      <c r="R16820" t="s">
        <v>1216</v>
      </c>
      <c r="S16820" t="s">
        <v>1214</v>
      </c>
      <c r="T16820" t="s">
        <v>25</v>
      </c>
      <c r="U16820" t="s">
        <v>27</v>
      </c>
      <c r="V16820" t="s">
        <v>2650</v>
      </c>
      <c r="W16820" t="s">
        <v>93</v>
      </c>
      <c r="X16820" t="s">
        <v>700</v>
      </c>
      <c r="Y16820" t="s">
        <v>1215</v>
      </c>
      <c r="Z16820">
        <v>322049</v>
      </c>
    </row>
    <row r="16821" spans="1:26" x14ac:dyDescent="0.25">
      <c r="A16821" t="s">
        <v>403</v>
      </c>
      <c r="B16821" t="s">
        <v>34</v>
      </c>
      <c r="C16821" t="s">
        <v>21</v>
      </c>
      <c r="D16821">
        <v>2</v>
      </c>
      <c r="E16821">
        <v>1</v>
      </c>
      <c r="F16821" s="7">
        <v>37992</v>
      </c>
      <c r="G16821" s="5">
        <v>0.54166666666666663</v>
      </c>
      <c r="H16821" t="str">
        <f t="shared" si="262"/>
        <v>Day</v>
      </c>
      <c r="I16821" t="s">
        <v>30</v>
      </c>
      <c r="J16821" t="s">
        <v>26</v>
      </c>
      <c r="K16821" t="s">
        <v>26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 t="s">
        <v>24</v>
      </c>
      <c r="R16821" t="s">
        <v>720</v>
      </c>
      <c r="S16821" t="s">
        <v>123</v>
      </c>
      <c r="T16821" t="s">
        <v>25</v>
      </c>
      <c r="U16821" t="s">
        <v>27</v>
      </c>
      <c r="V16821" t="s">
        <v>2653</v>
      </c>
      <c r="W16821" t="s">
        <v>93</v>
      </c>
      <c r="X16821" t="s">
        <v>700</v>
      </c>
      <c r="Y16821" t="s">
        <v>124</v>
      </c>
      <c r="Z16821">
        <v>242634</v>
      </c>
    </row>
    <row r="16822" spans="1:26" x14ac:dyDescent="0.25">
      <c r="A16822" t="s">
        <v>403</v>
      </c>
      <c r="B16822" t="s">
        <v>34</v>
      </c>
      <c r="C16822" t="s">
        <v>21</v>
      </c>
      <c r="D16822">
        <v>2</v>
      </c>
      <c r="E16822">
        <v>1</v>
      </c>
      <c r="F16822" s="7">
        <v>40387</v>
      </c>
      <c r="G16822" s="5">
        <v>0.42986111111111108</v>
      </c>
      <c r="H16822" t="str">
        <f t="shared" si="262"/>
        <v>Day</v>
      </c>
      <c r="I16822" t="s">
        <v>30</v>
      </c>
      <c r="J16822" t="s">
        <v>26</v>
      </c>
      <c r="K16822" t="s">
        <v>26</v>
      </c>
      <c r="L16822">
        <v>0</v>
      </c>
      <c r="M16822">
        <v>0</v>
      </c>
      <c r="N16822">
        <v>0</v>
      </c>
      <c r="O16822">
        <v>0</v>
      </c>
      <c r="P16822">
        <v>0</v>
      </c>
      <c r="Q16822" t="s">
        <v>24</v>
      </c>
      <c r="R16822" t="s">
        <v>86</v>
      </c>
      <c r="S16822" t="s">
        <v>96</v>
      </c>
      <c r="T16822" t="s">
        <v>25</v>
      </c>
      <c r="U16822" t="s">
        <v>27</v>
      </c>
      <c r="V16822" t="s">
        <v>2654</v>
      </c>
      <c r="W16822" t="s">
        <v>93</v>
      </c>
      <c r="X16822" t="s">
        <v>700</v>
      </c>
      <c r="Y16822" t="s">
        <v>97</v>
      </c>
      <c r="Z16822">
        <v>228098</v>
      </c>
    </row>
    <row r="16823" spans="1:26" x14ac:dyDescent="0.25">
      <c r="A16823" t="s">
        <v>403</v>
      </c>
      <c r="B16823" t="s">
        <v>34</v>
      </c>
      <c r="C16823" t="s">
        <v>21</v>
      </c>
      <c r="D16823">
        <v>2</v>
      </c>
      <c r="E16823">
        <v>1</v>
      </c>
      <c r="F16823" s="7">
        <v>38757</v>
      </c>
      <c r="G16823" s="5">
        <v>0.48472222222222222</v>
      </c>
      <c r="H16823" t="str">
        <f t="shared" si="262"/>
        <v>Day</v>
      </c>
      <c r="I16823" t="s">
        <v>36</v>
      </c>
      <c r="J16823" t="s">
        <v>26</v>
      </c>
      <c r="K16823" t="s">
        <v>26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 t="s">
        <v>24</v>
      </c>
      <c r="R16823" t="s">
        <v>86</v>
      </c>
      <c r="S16823" t="s">
        <v>96</v>
      </c>
      <c r="T16823" t="s">
        <v>25</v>
      </c>
      <c r="U16823" t="s">
        <v>27</v>
      </c>
      <c r="V16823" t="s">
        <v>2654</v>
      </c>
      <c r="W16823" t="s">
        <v>93</v>
      </c>
      <c r="X16823" t="s">
        <v>700</v>
      </c>
      <c r="Y16823" t="s">
        <v>97</v>
      </c>
      <c r="Z16823">
        <v>222797</v>
      </c>
    </row>
    <row r="16824" spans="1:26" x14ac:dyDescent="0.25">
      <c r="A16824" t="s">
        <v>403</v>
      </c>
      <c r="B16824" t="s">
        <v>34</v>
      </c>
      <c r="C16824" t="s">
        <v>21</v>
      </c>
      <c r="D16824">
        <v>2</v>
      </c>
      <c r="E16824">
        <v>1</v>
      </c>
      <c r="F16824" s="7">
        <v>40071</v>
      </c>
      <c r="G16824" s="5">
        <v>0.44930555555555557</v>
      </c>
      <c r="H16824" t="str">
        <f t="shared" si="262"/>
        <v>Day</v>
      </c>
      <c r="I16824" t="s">
        <v>36</v>
      </c>
      <c r="J16824" t="s">
        <v>26</v>
      </c>
      <c r="K16824" t="s">
        <v>26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 t="s">
        <v>24</v>
      </c>
      <c r="R16824" t="s">
        <v>86</v>
      </c>
      <c r="S16824" t="s">
        <v>96</v>
      </c>
      <c r="T16824" t="s">
        <v>25</v>
      </c>
      <c r="U16824" t="s">
        <v>27</v>
      </c>
      <c r="V16824" t="s">
        <v>2654</v>
      </c>
      <c r="W16824" t="s">
        <v>93</v>
      </c>
      <c r="X16824" t="s">
        <v>700</v>
      </c>
      <c r="Y16824" t="s">
        <v>97</v>
      </c>
      <c r="Z16824">
        <v>355224</v>
      </c>
    </row>
    <row r="16825" spans="1:26" x14ac:dyDescent="0.25">
      <c r="A16825" t="s">
        <v>403</v>
      </c>
      <c r="B16825" t="s">
        <v>34</v>
      </c>
      <c r="C16825" t="s">
        <v>21</v>
      </c>
      <c r="D16825">
        <v>2</v>
      </c>
      <c r="E16825">
        <v>1</v>
      </c>
      <c r="F16825" s="7">
        <v>41701</v>
      </c>
      <c r="G16825" s="5">
        <v>0.54861111111111105</v>
      </c>
      <c r="H16825" t="str">
        <f t="shared" si="262"/>
        <v>Day</v>
      </c>
      <c r="I16825" t="s">
        <v>36</v>
      </c>
      <c r="J16825" t="s">
        <v>26</v>
      </c>
      <c r="K16825" t="s">
        <v>26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 t="s">
        <v>24</v>
      </c>
      <c r="R16825" t="s">
        <v>221</v>
      </c>
      <c r="S16825" t="s">
        <v>219</v>
      </c>
      <c r="T16825" t="s">
        <v>25</v>
      </c>
      <c r="U16825" t="s">
        <v>27</v>
      </c>
      <c r="V16825" t="s">
        <v>2652</v>
      </c>
      <c r="W16825" t="s">
        <v>93</v>
      </c>
      <c r="X16825" t="s">
        <v>700</v>
      </c>
      <c r="Y16825" t="s">
        <v>220</v>
      </c>
      <c r="Z16825">
        <v>266629</v>
      </c>
    </row>
    <row r="16826" spans="1:26" x14ac:dyDescent="0.25">
      <c r="A16826" t="s">
        <v>403</v>
      </c>
      <c r="B16826" t="s">
        <v>34</v>
      </c>
      <c r="C16826" t="s">
        <v>21</v>
      </c>
      <c r="D16826">
        <v>2</v>
      </c>
      <c r="E16826">
        <v>1</v>
      </c>
      <c r="F16826" s="7">
        <v>42088</v>
      </c>
      <c r="G16826" s="5">
        <v>0.56944444444444442</v>
      </c>
      <c r="H16826" t="str">
        <f t="shared" si="262"/>
        <v>Day</v>
      </c>
      <c r="I16826" t="s">
        <v>30</v>
      </c>
      <c r="J16826" t="s">
        <v>26</v>
      </c>
      <c r="K16826" t="s">
        <v>26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 t="s">
        <v>24</v>
      </c>
      <c r="R16826" t="s">
        <v>184</v>
      </c>
      <c r="S16826" t="s">
        <v>184</v>
      </c>
      <c r="T16826" t="s">
        <v>25</v>
      </c>
      <c r="U16826" t="s">
        <v>27</v>
      </c>
      <c r="V16826" t="s">
        <v>2650</v>
      </c>
      <c r="W16826" t="s">
        <v>93</v>
      </c>
      <c r="X16826" t="s">
        <v>700</v>
      </c>
      <c r="Y16826" t="s">
        <v>185</v>
      </c>
      <c r="Z16826">
        <v>301828</v>
      </c>
    </row>
    <row r="16827" spans="1:26" x14ac:dyDescent="0.25">
      <c r="A16827" t="s">
        <v>403</v>
      </c>
      <c r="B16827" t="s">
        <v>34</v>
      </c>
      <c r="C16827" t="s">
        <v>21</v>
      </c>
      <c r="D16827">
        <v>2</v>
      </c>
      <c r="E16827">
        <v>1</v>
      </c>
      <c r="F16827" s="7">
        <v>40762</v>
      </c>
      <c r="G16827" s="5">
        <v>0.62638888888888888</v>
      </c>
      <c r="H16827" t="str">
        <f t="shared" si="262"/>
        <v>Day</v>
      </c>
      <c r="I16827" t="s">
        <v>30</v>
      </c>
      <c r="J16827" t="s">
        <v>26</v>
      </c>
      <c r="K16827" t="s">
        <v>26</v>
      </c>
      <c r="L16827">
        <v>0</v>
      </c>
      <c r="M16827">
        <v>0</v>
      </c>
      <c r="N16827">
        <v>0</v>
      </c>
      <c r="O16827">
        <v>0</v>
      </c>
      <c r="P16827">
        <v>0</v>
      </c>
      <c r="Q16827" t="s">
        <v>24</v>
      </c>
      <c r="R16827" t="s">
        <v>2671</v>
      </c>
      <c r="S16827" t="s">
        <v>836</v>
      </c>
      <c r="T16827" t="s">
        <v>25</v>
      </c>
      <c r="U16827" t="s">
        <v>27</v>
      </c>
      <c r="V16827" t="s">
        <v>2650</v>
      </c>
      <c r="W16827" t="s">
        <v>93</v>
      </c>
      <c r="X16827" t="s">
        <v>700</v>
      </c>
      <c r="Y16827" t="s">
        <v>837</v>
      </c>
      <c r="Z16827">
        <v>339559</v>
      </c>
    </row>
    <row r="16828" spans="1:26" x14ac:dyDescent="0.25">
      <c r="A16828" t="s">
        <v>403</v>
      </c>
      <c r="B16828" t="s">
        <v>34</v>
      </c>
      <c r="C16828" t="s">
        <v>21</v>
      </c>
      <c r="D16828">
        <v>2</v>
      </c>
      <c r="E16828">
        <v>1</v>
      </c>
      <c r="F16828" s="7">
        <v>40651</v>
      </c>
      <c r="G16828" s="5">
        <v>0.62916666666666665</v>
      </c>
      <c r="H16828" t="str">
        <f t="shared" si="262"/>
        <v>Day</v>
      </c>
      <c r="I16828" t="s">
        <v>36</v>
      </c>
      <c r="J16828" t="s">
        <v>125</v>
      </c>
      <c r="K16828" t="s">
        <v>212</v>
      </c>
      <c r="L16828">
        <v>0</v>
      </c>
      <c r="M16828">
        <v>0</v>
      </c>
      <c r="N16828">
        <v>0</v>
      </c>
      <c r="O16828">
        <v>0</v>
      </c>
      <c r="P16828">
        <v>0</v>
      </c>
      <c r="Q16828" t="s">
        <v>24</v>
      </c>
      <c r="R16828" t="s">
        <v>160</v>
      </c>
      <c r="S16828" t="s">
        <v>899</v>
      </c>
      <c r="T16828" t="s">
        <v>25</v>
      </c>
      <c r="U16828" t="s">
        <v>27</v>
      </c>
      <c r="V16828" t="s">
        <v>2650</v>
      </c>
      <c r="W16828" t="s">
        <v>93</v>
      </c>
      <c r="X16828" t="s">
        <v>700</v>
      </c>
      <c r="Y16828" t="s">
        <v>900</v>
      </c>
      <c r="Z16828">
        <v>302410</v>
      </c>
    </row>
    <row r="16829" spans="1:26" x14ac:dyDescent="0.25">
      <c r="A16829" t="s">
        <v>403</v>
      </c>
      <c r="B16829" t="s">
        <v>34</v>
      </c>
      <c r="C16829" t="s">
        <v>21</v>
      </c>
      <c r="D16829">
        <v>2</v>
      </c>
      <c r="E16829">
        <v>1</v>
      </c>
      <c r="F16829" s="7">
        <v>38485</v>
      </c>
      <c r="G16829" s="5">
        <v>0.4861111111111111</v>
      </c>
      <c r="H16829" t="str">
        <f t="shared" si="262"/>
        <v>Day</v>
      </c>
      <c r="I16829" t="s">
        <v>36</v>
      </c>
      <c r="J16829" t="s">
        <v>125</v>
      </c>
      <c r="K16829" t="s">
        <v>113</v>
      </c>
      <c r="L16829">
        <v>0</v>
      </c>
      <c r="M16829">
        <v>0</v>
      </c>
      <c r="N16829">
        <v>0</v>
      </c>
      <c r="O16829">
        <v>30</v>
      </c>
      <c r="P16829">
        <v>0</v>
      </c>
      <c r="Q16829" t="s">
        <v>24</v>
      </c>
      <c r="R16829" t="s">
        <v>2669</v>
      </c>
      <c r="S16829" t="s">
        <v>70</v>
      </c>
      <c r="T16829" t="s">
        <v>25</v>
      </c>
      <c r="U16829" t="s">
        <v>27</v>
      </c>
      <c r="V16829" t="s">
        <v>2654</v>
      </c>
      <c r="W16829" t="s">
        <v>93</v>
      </c>
      <c r="X16829" t="s">
        <v>700</v>
      </c>
      <c r="Y16829" t="s">
        <v>71</v>
      </c>
      <c r="Z16829">
        <v>351394</v>
      </c>
    </row>
    <row r="16830" spans="1:26" x14ac:dyDescent="0.25">
      <c r="A16830" t="s">
        <v>403</v>
      </c>
      <c r="B16830" t="s">
        <v>34</v>
      </c>
      <c r="C16830" t="s">
        <v>21</v>
      </c>
      <c r="D16830">
        <v>2</v>
      </c>
      <c r="E16830">
        <v>1</v>
      </c>
      <c r="F16830" s="7">
        <v>40867</v>
      </c>
      <c r="G16830" s="5">
        <v>0.42430555555555555</v>
      </c>
      <c r="H16830" t="str">
        <f t="shared" si="262"/>
        <v>Day</v>
      </c>
      <c r="I16830" t="s">
        <v>36</v>
      </c>
      <c r="J16830" t="s">
        <v>125</v>
      </c>
      <c r="K16830" t="s">
        <v>212</v>
      </c>
      <c r="L16830">
        <v>0</v>
      </c>
      <c r="M16830">
        <v>0</v>
      </c>
      <c r="N16830">
        <v>0</v>
      </c>
      <c r="O16830">
        <v>80</v>
      </c>
      <c r="P16830">
        <v>0</v>
      </c>
      <c r="Q16830" t="s">
        <v>24</v>
      </c>
      <c r="R16830" t="s">
        <v>166</v>
      </c>
      <c r="S16830" t="s">
        <v>536</v>
      </c>
      <c r="T16830" t="s">
        <v>25</v>
      </c>
      <c r="U16830" t="s">
        <v>27</v>
      </c>
      <c r="V16830" t="s">
        <v>2653</v>
      </c>
      <c r="W16830" t="s">
        <v>93</v>
      </c>
      <c r="X16830" t="s">
        <v>700</v>
      </c>
      <c r="Y16830" t="s">
        <v>537</v>
      </c>
      <c r="Z16830">
        <v>358959</v>
      </c>
    </row>
    <row r="16831" spans="1:26" x14ac:dyDescent="0.25">
      <c r="A16831" t="s">
        <v>403</v>
      </c>
      <c r="B16831" t="s">
        <v>34</v>
      </c>
      <c r="C16831" t="s">
        <v>21</v>
      </c>
      <c r="D16831">
        <v>2</v>
      </c>
      <c r="E16831">
        <v>1</v>
      </c>
      <c r="F16831" s="7">
        <v>40984</v>
      </c>
      <c r="G16831" s="5">
        <v>2.0833333333333333E-3</v>
      </c>
      <c r="H16831" t="str">
        <f t="shared" si="262"/>
        <v>Night</v>
      </c>
      <c r="I16831" t="s">
        <v>36</v>
      </c>
      <c r="J16831" t="s">
        <v>26</v>
      </c>
      <c r="K16831" t="s">
        <v>26</v>
      </c>
      <c r="L16831">
        <v>0</v>
      </c>
      <c r="M16831">
        <v>0</v>
      </c>
      <c r="N16831">
        <v>0</v>
      </c>
      <c r="O16831" s="2">
        <v>3000</v>
      </c>
      <c r="P16831">
        <v>4</v>
      </c>
      <c r="Q16831" t="s">
        <v>24</v>
      </c>
      <c r="R16831" t="s">
        <v>1216</v>
      </c>
      <c r="S16831" t="s">
        <v>1214</v>
      </c>
      <c r="T16831" t="s">
        <v>25</v>
      </c>
      <c r="U16831" t="s">
        <v>27</v>
      </c>
      <c r="V16831" t="s">
        <v>2650</v>
      </c>
      <c r="W16831" t="s">
        <v>93</v>
      </c>
      <c r="X16831" t="s">
        <v>700</v>
      </c>
      <c r="Y16831" t="s">
        <v>1215</v>
      </c>
      <c r="Z16831">
        <v>325988</v>
      </c>
    </row>
    <row r="16832" spans="1:26" x14ac:dyDescent="0.25">
      <c r="A16832" t="s">
        <v>403</v>
      </c>
      <c r="B16832" t="s">
        <v>34</v>
      </c>
      <c r="C16832" t="s">
        <v>21</v>
      </c>
      <c r="D16832">
        <v>2</v>
      </c>
      <c r="E16832">
        <v>1</v>
      </c>
      <c r="F16832" s="7">
        <v>38553</v>
      </c>
      <c r="G16832" s="5">
        <v>0.47569444444444442</v>
      </c>
      <c r="H16832" t="str">
        <f t="shared" si="262"/>
        <v>Day</v>
      </c>
      <c r="I16832" t="s">
        <v>36</v>
      </c>
      <c r="J16832" t="s">
        <v>125</v>
      </c>
      <c r="K16832" t="s">
        <v>143</v>
      </c>
      <c r="L16832">
        <v>0</v>
      </c>
      <c r="M16832">
        <v>0</v>
      </c>
      <c r="N16832">
        <v>0</v>
      </c>
      <c r="O16832">
        <v>600</v>
      </c>
      <c r="P16832">
        <v>0</v>
      </c>
      <c r="Q16832" t="s">
        <v>24</v>
      </c>
      <c r="R16832" t="s">
        <v>86</v>
      </c>
      <c r="S16832" t="s">
        <v>96</v>
      </c>
      <c r="T16832" t="s">
        <v>25</v>
      </c>
      <c r="U16832" t="s">
        <v>27</v>
      </c>
      <c r="V16832" t="s">
        <v>2654</v>
      </c>
      <c r="W16832" t="s">
        <v>93</v>
      </c>
      <c r="X16832" t="s">
        <v>700</v>
      </c>
      <c r="Y16832" t="s">
        <v>97</v>
      </c>
      <c r="Z16832">
        <v>200573</v>
      </c>
    </row>
    <row r="16833" spans="1:26" x14ac:dyDescent="0.25">
      <c r="A16833" t="s">
        <v>403</v>
      </c>
      <c r="B16833" t="s">
        <v>34</v>
      </c>
      <c r="C16833" t="s">
        <v>21</v>
      </c>
      <c r="D16833">
        <v>2</v>
      </c>
      <c r="E16833">
        <v>1</v>
      </c>
      <c r="F16833" s="7">
        <v>37632</v>
      </c>
      <c r="G16833" s="5">
        <v>0.625</v>
      </c>
      <c r="H16833" t="str">
        <f t="shared" si="262"/>
        <v>Day</v>
      </c>
      <c r="I16833" t="s">
        <v>36</v>
      </c>
      <c r="J16833" t="s">
        <v>125</v>
      </c>
      <c r="K16833" t="s">
        <v>26</v>
      </c>
      <c r="L16833">
        <v>0</v>
      </c>
      <c r="M16833">
        <v>0</v>
      </c>
      <c r="N16833">
        <v>0</v>
      </c>
      <c r="O16833" s="2">
        <v>5000</v>
      </c>
      <c r="P16833">
        <v>0</v>
      </c>
      <c r="Q16833" t="s">
        <v>24</v>
      </c>
      <c r="R16833" t="s">
        <v>720</v>
      </c>
      <c r="S16833" t="s">
        <v>123</v>
      </c>
      <c r="T16833" t="s">
        <v>25</v>
      </c>
      <c r="U16833" t="s">
        <v>64</v>
      </c>
      <c r="V16833" t="s">
        <v>2653</v>
      </c>
      <c r="W16833" t="s">
        <v>93</v>
      </c>
      <c r="X16833" t="s">
        <v>700</v>
      </c>
      <c r="Y16833" t="s">
        <v>124</v>
      </c>
      <c r="Z16833">
        <v>237223</v>
      </c>
    </row>
    <row r="16834" spans="1:26" x14ac:dyDescent="0.25">
      <c r="A16834" t="s">
        <v>403</v>
      </c>
      <c r="B16834" t="s">
        <v>34</v>
      </c>
      <c r="C16834" t="s">
        <v>21</v>
      </c>
      <c r="D16834">
        <v>2</v>
      </c>
      <c r="E16834">
        <v>1</v>
      </c>
      <c r="F16834" s="7">
        <v>41862</v>
      </c>
      <c r="G16834" s="5">
        <v>6.9444444444444441E-3</v>
      </c>
      <c r="H16834" t="str">
        <f t="shared" si="262"/>
        <v>Night</v>
      </c>
      <c r="I16834" t="s">
        <v>30</v>
      </c>
      <c r="J16834" t="s">
        <v>114</v>
      </c>
      <c r="K16834" t="s">
        <v>113</v>
      </c>
      <c r="L16834">
        <v>0</v>
      </c>
      <c r="M16834">
        <v>0</v>
      </c>
      <c r="N16834">
        <v>0</v>
      </c>
      <c r="O16834" s="2">
        <v>5000</v>
      </c>
      <c r="P16834">
        <v>0</v>
      </c>
      <c r="Q16834" t="s">
        <v>24</v>
      </c>
      <c r="R16834" t="s">
        <v>2091</v>
      </c>
      <c r="S16834" t="s">
        <v>2120</v>
      </c>
      <c r="T16834" t="s">
        <v>25</v>
      </c>
      <c r="U16834" t="s">
        <v>27</v>
      </c>
      <c r="V16834" t="s">
        <v>2650</v>
      </c>
      <c r="W16834" t="s">
        <v>93</v>
      </c>
      <c r="X16834" t="s">
        <v>700</v>
      </c>
      <c r="Y16834" t="s">
        <v>2121</v>
      </c>
      <c r="Z16834">
        <v>309056</v>
      </c>
    </row>
    <row r="16835" spans="1:26" x14ac:dyDescent="0.25">
      <c r="A16835" t="s">
        <v>403</v>
      </c>
      <c r="B16835" t="s">
        <v>34</v>
      </c>
      <c r="C16835" t="s">
        <v>21</v>
      </c>
      <c r="D16835">
        <v>2</v>
      </c>
      <c r="E16835">
        <v>1</v>
      </c>
      <c r="F16835" s="7">
        <v>39250</v>
      </c>
      <c r="G16835" s="5">
        <v>0.47847222222222219</v>
      </c>
      <c r="H16835" t="str">
        <f t="shared" ref="H16835:H16898" si="263">IF(AND(G16835&gt;=TIME(6,0,0),G16835&lt;TIME(18,0,0)),"Day","Night")</f>
        <v>Day</v>
      </c>
      <c r="I16835" t="s">
        <v>36</v>
      </c>
      <c r="J16835" t="s">
        <v>125</v>
      </c>
      <c r="K16835" t="s">
        <v>212</v>
      </c>
      <c r="L16835">
        <v>0</v>
      </c>
      <c r="M16835">
        <v>0</v>
      </c>
      <c r="N16835">
        <v>0</v>
      </c>
      <c r="O16835">
        <v>0</v>
      </c>
      <c r="P16835">
        <v>0</v>
      </c>
      <c r="Q16835" t="s">
        <v>24</v>
      </c>
      <c r="R16835" t="s">
        <v>511</v>
      </c>
      <c r="S16835" t="s">
        <v>796</v>
      </c>
      <c r="T16835" t="s">
        <v>25</v>
      </c>
      <c r="U16835" t="s">
        <v>27</v>
      </c>
      <c r="V16835" t="s">
        <v>2650</v>
      </c>
      <c r="W16835" t="s">
        <v>93</v>
      </c>
      <c r="X16835" t="s">
        <v>700</v>
      </c>
      <c r="Y16835" t="s">
        <v>797</v>
      </c>
      <c r="Z16835">
        <v>338043</v>
      </c>
    </row>
    <row r="16836" spans="1:26" x14ac:dyDescent="0.25">
      <c r="A16836" t="s">
        <v>403</v>
      </c>
      <c r="B16836" t="s">
        <v>34</v>
      </c>
      <c r="C16836" t="s">
        <v>21</v>
      </c>
      <c r="D16836">
        <v>2</v>
      </c>
      <c r="E16836">
        <v>1</v>
      </c>
      <c r="F16836" s="7">
        <v>40245</v>
      </c>
      <c r="G16836" s="5">
        <v>0.70000000000000007</v>
      </c>
      <c r="H16836" t="str">
        <f t="shared" si="263"/>
        <v>Day</v>
      </c>
      <c r="I16836" t="s">
        <v>30</v>
      </c>
      <c r="J16836" t="s">
        <v>26</v>
      </c>
      <c r="K16836" t="s">
        <v>26</v>
      </c>
      <c r="L16836">
        <v>0</v>
      </c>
      <c r="M16836">
        <v>0</v>
      </c>
      <c r="N16836">
        <v>0</v>
      </c>
      <c r="O16836">
        <v>0</v>
      </c>
      <c r="P16836">
        <v>0</v>
      </c>
      <c r="Q16836" t="s">
        <v>24</v>
      </c>
      <c r="R16836" t="s">
        <v>638</v>
      </c>
      <c r="S16836" t="s">
        <v>1834</v>
      </c>
      <c r="T16836" t="s">
        <v>25</v>
      </c>
      <c r="U16836" t="s">
        <v>27</v>
      </c>
      <c r="V16836" t="s">
        <v>2650</v>
      </c>
      <c r="W16836" t="s">
        <v>93</v>
      </c>
      <c r="X16836" t="s">
        <v>700</v>
      </c>
      <c r="Y16836" t="s">
        <v>1835</v>
      </c>
      <c r="Z16836">
        <v>230105</v>
      </c>
    </row>
    <row r="16837" spans="1:26" x14ac:dyDescent="0.25">
      <c r="A16837" t="s">
        <v>403</v>
      </c>
      <c r="B16837" t="s">
        <v>34</v>
      </c>
      <c r="C16837" t="s">
        <v>21</v>
      </c>
      <c r="D16837">
        <v>2</v>
      </c>
      <c r="E16837">
        <v>1</v>
      </c>
      <c r="F16837" s="7">
        <v>39712</v>
      </c>
      <c r="G16837" s="5">
        <v>0.4826388888888889</v>
      </c>
      <c r="H16837" t="str">
        <f t="shared" si="263"/>
        <v>Day</v>
      </c>
      <c r="I16837" t="s">
        <v>36</v>
      </c>
      <c r="J16837" t="s">
        <v>125</v>
      </c>
      <c r="K16837" t="s">
        <v>113</v>
      </c>
      <c r="L16837">
        <v>0</v>
      </c>
      <c r="M16837">
        <v>0</v>
      </c>
      <c r="N16837">
        <v>0</v>
      </c>
      <c r="O16837">
        <v>250</v>
      </c>
      <c r="P16837">
        <v>0</v>
      </c>
      <c r="Q16837" t="s">
        <v>24</v>
      </c>
      <c r="R16837" t="s">
        <v>638</v>
      </c>
      <c r="S16837" t="s">
        <v>2081</v>
      </c>
      <c r="T16837" t="s">
        <v>25</v>
      </c>
      <c r="U16837" t="s">
        <v>27</v>
      </c>
      <c r="V16837" t="s">
        <v>2650</v>
      </c>
      <c r="W16837" t="s">
        <v>93</v>
      </c>
      <c r="X16837" t="s">
        <v>700</v>
      </c>
      <c r="Y16837" t="s">
        <v>2082</v>
      </c>
      <c r="Z16837">
        <v>17251</v>
      </c>
    </row>
    <row r="16838" spans="1:26" x14ac:dyDescent="0.25">
      <c r="A16838" t="s">
        <v>403</v>
      </c>
      <c r="B16838" t="s">
        <v>34</v>
      </c>
      <c r="C16838" t="s">
        <v>21</v>
      </c>
      <c r="D16838">
        <v>2</v>
      </c>
      <c r="E16838">
        <v>1</v>
      </c>
      <c r="F16838" s="7">
        <v>41522</v>
      </c>
      <c r="G16838" s="5">
        <v>0.45833333333333331</v>
      </c>
      <c r="H16838" t="str">
        <f t="shared" si="263"/>
        <v>Day</v>
      </c>
      <c r="I16838" t="s">
        <v>36</v>
      </c>
      <c r="J16838" t="s">
        <v>26</v>
      </c>
      <c r="K16838" t="s">
        <v>26</v>
      </c>
      <c r="L16838">
        <v>0</v>
      </c>
      <c r="M16838">
        <v>0</v>
      </c>
      <c r="N16838">
        <v>0</v>
      </c>
      <c r="O16838">
        <v>300</v>
      </c>
      <c r="P16838">
        <v>0</v>
      </c>
      <c r="Q16838" t="s">
        <v>24</v>
      </c>
      <c r="R16838" t="s">
        <v>816</v>
      </c>
      <c r="S16838" t="s">
        <v>1150</v>
      </c>
      <c r="T16838" t="s">
        <v>25</v>
      </c>
      <c r="U16838" t="s">
        <v>27</v>
      </c>
      <c r="V16838" t="s">
        <v>2650</v>
      </c>
      <c r="W16838" t="s">
        <v>93</v>
      </c>
      <c r="X16838" t="s">
        <v>700</v>
      </c>
      <c r="Y16838" t="s">
        <v>1151</v>
      </c>
      <c r="Z16838">
        <v>17532</v>
      </c>
    </row>
    <row r="16839" spans="1:26" x14ac:dyDescent="0.25">
      <c r="A16839" t="s">
        <v>403</v>
      </c>
      <c r="B16839" t="s">
        <v>34</v>
      </c>
      <c r="C16839" t="s">
        <v>21</v>
      </c>
      <c r="D16839">
        <v>2</v>
      </c>
      <c r="E16839">
        <v>1</v>
      </c>
      <c r="F16839" s="7">
        <v>42051</v>
      </c>
      <c r="G16839" s="5">
        <v>0.29166666666666669</v>
      </c>
      <c r="H16839" t="str">
        <f t="shared" si="263"/>
        <v>Day</v>
      </c>
      <c r="I16839" t="s">
        <v>30</v>
      </c>
      <c r="J16839" t="s">
        <v>26</v>
      </c>
      <c r="K16839" t="s">
        <v>26</v>
      </c>
      <c r="L16839">
        <v>0</v>
      </c>
      <c r="M16839">
        <v>0</v>
      </c>
      <c r="N16839">
        <v>0</v>
      </c>
      <c r="O16839">
        <v>308</v>
      </c>
      <c r="P16839">
        <v>0</v>
      </c>
      <c r="Q16839" t="s">
        <v>24</v>
      </c>
      <c r="R16839" t="s">
        <v>2671</v>
      </c>
      <c r="S16839" t="s">
        <v>346</v>
      </c>
      <c r="T16839" t="s">
        <v>25</v>
      </c>
      <c r="U16839" t="s">
        <v>27</v>
      </c>
      <c r="V16839" t="s">
        <v>2650</v>
      </c>
      <c r="W16839" t="s">
        <v>93</v>
      </c>
      <c r="X16839" t="s">
        <v>700</v>
      </c>
      <c r="Y16839" t="s">
        <v>395</v>
      </c>
      <c r="Z16839">
        <v>17433</v>
      </c>
    </row>
    <row r="16840" spans="1:26" x14ac:dyDescent="0.25">
      <c r="A16840" t="s">
        <v>403</v>
      </c>
      <c r="B16840" t="s">
        <v>34</v>
      </c>
      <c r="C16840" t="s">
        <v>21</v>
      </c>
      <c r="D16840">
        <v>2</v>
      </c>
      <c r="E16840">
        <v>1</v>
      </c>
      <c r="F16840" s="7">
        <v>42098</v>
      </c>
      <c r="G16840" s="5">
        <v>0.36736111111111108</v>
      </c>
      <c r="H16840" t="str">
        <f t="shared" si="263"/>
        <v>Day</v>
      </c>
      <c r="I16840" t="s">
        <v>30</v>
      </c>
      <c r="J16840" t="s">
        <v>26</v>
      </c>
      <c r="K16840" t="s">
        <v>143</v>
      </c>
      <c r="L16840">
        <v>0</v>
      </c>
      <c r="M16840">
        <v>0</v>
      </c>
      <c r="N16840">
        <v>0</v>
      </c>
      <c r="O16840">
        <v>500</v>
      </c>
      <c r="P16840">
        <v>0</v>
      </c>
      <c r="Q16840" t="s">
        <v>24</v>
      </c>
      <c r="R16840" t="s">
        <v>2671</v>
      </c>
      <c r="S16840" t="s">
        <v>346</v>
      </c>
      <c r="T16840" t="s">
        <v>25</v>
      </c>
      <c r="U16840" t="s">
        <v>27</v>
      </c>
      <c r="V16840" t="s">
        <v>2650</v>
      </c>
      <c r="W16840" t="s">
        <v>93</v>
      </c>
      <c r="X16840" t="s">
        <v>700</v>
      </c>
      <c r="Y16840" t="s">
        <v>395</v>
      </c>
      <c r="Z16840">
        <v>17424</v>
      </c>
    </row>
    <row r="16841" spans="1:26" x14ac:dyDescent="0.25">
      <c r="A16841" t="s">
        <v>403</v>
      </c>
      <c r="B16841" t="s">
        <v>34</v>
      </c>
      <c r="C16841" t="s">
        <v>21</v>
      </c>
      <c r="D16841">
        <v>2</v>
      </c>
      <c r="E16841">
        <v>1</v>
      </c>
      <c r="F16841" s="7">
        <v>37231</v>
      </c>
      <c r="G16841" s="5">
        <v>0.66666666666666663</v>
      </c>
      <c r="H16841" t="str">
        <f t="shared" si="263"/>
        <v>Day</v>
      </c>
      <c r="J16841" t="s">
        <v>26</v>
      </c>
      <c r="K16841" t="s">
        <v>26</v>
      </c>
      <c r="L16841">
        <v>0</v>
      </c>
      <c r="M16841">
        <v>0</v>
      </c>
      <c r="N16841">
        <v>0</v>
      </c>
      <c r="O16841">
        <v>600</v>
      </c>
      <c r="P16841">
        <v>0</v>
      </c>
      <c r="Q16841" t="s">
        <v>24</v>
      </c>
      <c r="R16841" t="s">
        <v>816</v>
      </c>
      <c r="S16841" t="s">
        <v>1150</v>
      </c>
      <c r="T16841" t="s">
        <v>25</v>
      </c>
      <c r="U16841" t="s">
        <v>27</v>
      </c>
      <c r="V16841" t="s">
        <v>2650</v>
      </c>
      <c r="W16841" t="s">
        <v>93</v>
      </c>
      <c r="X16841" t="s">
        <v>700</v>
      </c>
      <c r="Y16841" t="s">
        <v>1151</v>
      </c>
      <c r="Z16841">
        <v>17365</v>
      </c>
    </row>
    <row r="16842" spans="1:26" x14ac:dyDescent="0.25">
      <c r="A16842" t="s">
        <v>403</v>
      </c>
      <c r="B16842" t="s">
        <v>34</v>
      </c>
      <c r="C16842" t="s">
        <v>21</v>
      </c>
      <c r="D16842">
        <v>2</v>
      </c>
      <c r="E16842">
        <v>1</v>
      </c>
      <c r="F16842" s="7">
        <v>39194</v>
      </c>
      <c r="G16842" s="5">
        <v>0.28819444444444448</v>
      </c>
      <c r="H16842" t="str">
        <f t="shared" si="263"/>
        <v>Day</v>
      </c>
      <c r="I16842" t="s">
        <v>30</v>
      </c>
      <c r="J16842" t="s">
        <v>26</v>
      </c>
      <c r="K16842" t="s">
        <v>26</v>
      </c>
      <c r="L16842">
        <v>0</v>
      </c>
      <c r="M16842">
        <v>0</v>
      </c>
      <c r="N16842">
        <v>0</v>
      </c>
      <c r="O16842">
        <v>600</v>
      </c>
      <c r="P16842">
        <v>0</v>
      </c>
      <c r="Q16842" t="s">
        <v>24</v>
      </c>
      <c r="R16842" t="s">
        <v>638</v>
      </c>
      <c r="S16842" t="s">
        <v>2083</v>
      </c>
      <c r="T16842" t="s">
        <v>25</v>
      </c>
      <c r="U16842" t="s">
        <v>27</v>
      </c>
      <c r="V16842" t="s">
        <v>2650</v>
      </c>
      <c r="W16842" t="s">
        <v>93</v>
      </c>
      <c r="X16842" t="s">
        <v>700</v>
      </c>
      <c r="Y16842" t="s">
        <v>2084</v>
      </c>
      <c r="Z16842">
        <v>16140</v>
      </c>
    </row>
    <row r="16843" spans="1:26" x14ac:dyDescent="0.25">
      <c r="A16843" t="s">
        <v>403</v>
      </c>
      <c r="B16843" t="s">
        <v>34</v>
      </c>
      <c r="C16843" t="s">
        <v>21</v>
      </c>
      <c r="D16843">
        <v>2</v>
      </c>
      <c r="E16843">
        <v>1</v>
      </c>
      <c r="F16843" s="7">
        <v>39432</v>
      </c>
      <c r="G16843" s="5">
        <v>0.69930555555555562</v>
      </c>
      <c r="H16843" t="str">
        <f t="shared" si="263"/>
        <v>Day</v>
      </c>
      <c r="J16843" t="s">
        <v>26</v>
      </c>
      <c r="K16843" t="s">
        <v>26</v>
      </c>
      <c r="L16843">
        <v>0</v>
      </c>
      <c r="M16843">
        <v>0</v>
      </c>
      <c r="N16843">
        <v>0</v>
      </c>
      <c r="O16843" s="2">
        <v>2200</v>
      </c>
      <c r="P16843">
        <v>0</v>
      </c>
      <c r="Q16843" t="s">
        <v>24</v>
      </c>
      <c r="R16843" t="s">
        <v>638</v>
      </c>
      <c r="S16843" t="s">
        <v>2366</v>
      </c>
      <c r="T16843" t="s">
        <v>25</v>
      </c>
      <c r="U16843" t="s">
        <v>27</v>
      </c>
      <c r="V16843" t="s">
        <v>2650</v>
      </c>
      <c r="W16843" t="s">
        <v>93</v>
      </c>
      <c r="X16843" t="s">
        <v>700</v>
      </c>
      <c r="Y16843" t="s">
        <v>2367</v>
      </c>
      <c r="Z16843">
        <v>17529</v>
      </c>
    </row>
    <row r="16844" spans="1:26" x14ac:dyDescent="0.25">
      <c r="A16844" t="s">
        <v>403</v>
      </c>
      <c r="B16844" t="s">
        <v>34</v>
      </c>
      <c r="C16844" t="s">
        <v>21</v>
      </c>
      <c r="D16844">
        <v>2</v>
      </c>
      <c r="E16844">
        <v>1</v>
      </c>
      <c r="F16844" s="7">
        <v>42047</v>
      </c>
      <c r="G16844" s="5">
        <v>0.63611111111111118</v>
      </c>
      <c r="H16844" t="str">
        <f t="shared" si="263"/>
        <v>Day</v>
      </c>
      <c r="I16844" t="s">
        <v>30</v>
      </c>
      <c r="J16844" t="s">
        <v>26</v>
      </c>
      <c r="K16844" t="s">
        <v>26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 t="s">
        <v>24</v>
      </c>
      <c r="R16844" t="s">
        <v>160</v>
      </c>
      <c r="S16844" t="s">
        <v>1071</v>
      </c>
      <c r="T16844" t="s">
        <v>25</v>
      </c>
      <c r="U16844" t="s">
        <v>27</v>
      </c>
      <c r="V16844" t="s">
        <v>2650</v>
      </c>
      <c r="W16844" t="s">
        <v>93</v>
      </c>
      <c r="X16844" t="s">
        <v>700</v>
      </c>
      <c r="Y16844" t="s">
        <v>1072</v>
      </c>
      <c r="Z16844">
        <v>15668</v>
      </c>
    </row>
    <row r="16845" spans="1:26" x14ac:dyDescent="0.25">
      <c r="A16845" t="s">
        <v>403</v>
      </c>
      <c r="B16845" t="s">
        <v>34</v>
      </c>
      <c r="C16845" t="s">
        <v>21</v>
      </c>
      <c r="D16845">
        <v>2</v>
      </c>
      <c r="E16845">
        <v>1</v>
      </c>
      <c r="F16845" s="7">
        <v>39398</v>
      </c>
      <c r="G16845" s="5">
        <v>0.67361111111111116</v>
      </c>
      <c r="H16845" t="str">
        <f t="shared" si="263"/>
        <v>Day</v>
      </c>
      <c r="I16845" t="s">
        <v>30</v>
      </c>
      <c r="J16845" t="s">
        <v>26</v>
      </c>
      <c r="K16845" t="s">
        <v>26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 t="s">
        <v>24</v>
      </c>
      <c r="R16845" t="s">
        <v>160</v>
      </c>
      <c r="S16845" t="s">
        <v>899</v>
      </c>
      <c r="T16845" t="s">
        <v>25</v>
      </c>
      <c r="U16845" t="s">
        <v>27</v>
      </c>
      <c r="V16845" t="s">
        <v>2650</v>
      </c>
      <c r="W16845" t="s">
        <v>93</v>
      </c>
      <c r="X16845" t="s">
        <v>700</v>
      </c>
      <c r="Y16845" t="s">
        <v>900</v>
      </c>
      <c r="Z16845">
        <v>15592</v>
      </c>
    </row>
    <row r="16846" spans="1:26" x14ac:dyDescent="0.25">
      <c r="A16846" t="s">
        <v>403</v>
      </c>
      <c r="B16846" t="s">
        <v>34</v>
      </c>
      <c r="C16846" t="s">
        <v>21</v>
      </c>
      <c r="D16846">
        <v>2</v>
      </c>
      <c r="E16846">
        <v>1</v>
      </c>
      <c r="F16846" s="7">
        <v>38919</v>
      </c>
      <c r="G16846" s="5">
        <v>0.73611111111111116</v>
      </c>
      <c r="H16846" t="str">
        <f t="shared" si="263"/>
        <v>Day</v>
      </c>
      <c r="I16846" t="s">
        <v>30</v>
      </c>
      <c r="J16846" t="s">
        <v>26</v>
      </c>
      <c r="K16846" t="s">
        <v>26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 t="s">
        <v>24</v>
      </c>
      <c r="R16846" t="s">
        <v>221</v>
      </c>
      <c r="S16846" t="s">
        <v>219</v>
      </c>
      <c r="T16846" t="s">
        <v>25</v>
      </c>
      <c r="U16846" t="s">
        <v>27</v>
      </c>
      <c r="V16846" t="s">
        <v>2652</v>
      </c>
      <c r="W16846" t="s">
        <v>196</v>
      </c>
      <c r="X16846" t="s">
        <v>323</v>
      </c>
      <c r="Y16846" t="s">
        <v>220</v>
      </c>
      <c r="Z16846">
        <v>244354</v>
      </c>
    </row>
    <row r="16847" spans="1:26" x14ac:dyDescent="0.25">
      <c r="A16847" t="s">
        <v>403</v>
      </c>
      <c r="B16847" t="s">
        <v>34</v>
      </c>
      <c r="C16847" t="s">
        <v>21</v>
      </c>
      <c r="D16847">
        <v>2</v>
      </c>
      <c r="E16847">
        <v>1</v>
      </c>
      <c r="F16847" s="7">
        <v>41987</v>
      </c>
      <c r="G16847" s="5">
        <v>0.72916666666666663</v>
      </c>
      <c r="H16847" t="str">
        <f t="shared" si="263"/>
        <v>Day</v>
      </c>
      <c r="I16847" t="s">
        <v>36</v>
      </c>
      <c r="J16847" t="s">
        <v>26</v>
      </c>
      <c r="K16847" t="s">
        <v>26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 t="s">
        <v>24</v>
      </c>
      <c r="R16847" t="s">
        <v>86</v>
      </c>
      <c r="S16847" t="s">
        <v>96</v>
      </c>
      <c r="T16847" t="s">
        <v>25</v>
      </c>
      <c r="U16847" t="s">
        <v>27</v>
      </c>
      <c r="V16847" t="s">
        <v>2654</v>
      </c>
      <c r="W16847" t="s">
        <v>196</v>
      </c>
      <c r="X16847" t="s">
        <v>323</v>
      </c>
      <c r="Y16847" t="s">
        <v>97</v>
      </c>
      <c r="Z16847">
        <v>212868</v>
      </c>
    </row>
    <row r="16848" spans="1:26" x14ac:dyDescent="0.25">
      <c r="A16848" t="s">
        <v>403</v>
      </c>
      <c r="B16848" t="s">
        <v>34</v>
      </c>
      <c r="C16848" t="s">
        <v>21</v>
      </c>
      <c r="D16848">
        <v>2</v>
      </c>
      <c r="E16848">
        <v>1</v>
      </c>
      <c r="F16848" s="7">
        <v>38747</v>
      </c>
      <c r="G16848" s="5">
        <v>0.76111111111111107</v>
      </c>
      <c r="H16848" t="str">
        <f t="shared" si="263"/>
        <v>Night</v>
      </c>
      <c r="I16848" t="s">
        <v>30</v>
      </c>
      <c r="J16848" t="s">
        <v>26</v>
      </c>
      <c r="K16848" t="s">
        <v>26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 t="s">
        <v>24</v>
      </c>
      <c r="R16848" t="s">
        <v>86</v>
      </c>
      <c r="S16848" t="s">
        <v>96</v>
      </c>
      <c r="T16848" t="s">
        <v>25</v>
      </c>
      <c r="U16848" t="s">
        <v>27</v>
      </c>
      <c r="V16848" t="s">
        <v>2654</v>
      </c>
      <c r="W16848" t="s">
        <v>196</v>
      </c>
      <c r="X16848" t="s">
        <v>323</v>
      </c>
      <c r="Y16848" t="s">
        <v>97</v>
      </c>
      <c r="Z16848">
        <v>214619</v>
      </c>
    </row>
    <row r="16849" spans="1:26" x14ac:dyDescent="0.25">
      <c r="A16849" t="s">
        <v>403</v>
      </c>
      <c r="B16849" t="s">
        <v>34</v>
      </c>
      <c r="C16849" t="s">
        <v>21</v>
      </c>
      <c r="D16849">
        <v>2</v>
      </c>
      <c r="E16849">
        <v>1</v>
      </c>
      <c r="F16849" s="7">
        <v>37399</v>
      </c>
      <c r="G16849" s="5">
        <v>0.84027777777777779</v>
      </c>
      <c r="H16849" t="str">
        <f t="shared" si="263"/>
        <v>Night</v>
      </c>
      <c r="I16849" t="s">
        <v>30</v>
      </c>
      <c r="J16849" t="s">
        <v>26</v>
      </c>
      <c r="K16849" t="s">
        <v>26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 t="s">
        <v>24</v>
      </c>
      <c r="R16849" t="s">
        <v>86</v>
      </c>
      <c r="S16849" t="s">
        <v>96</v>
      </c>
      <c r="T16849" t="s">
        <v>25</v>
      </c>
      <c r="U16849" t="s">
        <v>27</v>
      </c>
      <c r="V16849" t="s">
        <v>2654</v>
      </c>
      <c r="W16849" t="s">
        <v>196</v>
      </c>
      <c r="X16849" t="s">
        <v>323</v>
      </c>
      <c r="Y16849" t="s">
        <v>97</v>
      </c>
      <c r="Z16849">
        <v>223694</v>
      </c>
    </row>
    <row r="16850" spans="1:26" x14ac:dyDescent="0.25">
      <c r="A16850" t="s">
        <v>403</v>
      </c>
      <c r="B16850" t="s">
        <v>34</v>
      </c>
      <c r="C16850" t="s">
        <v>21</v>
      </c>
      <c r="D16850">
        <v>2</v>
      </c>
      <c r="E16850">
        <v>1</v>
      </c>
      <c r="F16850" s="7">
        <v>37446</v>
      </c>
      <c r="G16850" s="5">
        <v>0.78125</v>
      </c>
      <c r="H16850" t="str">
        <f t="shared" si="263"/>
        <v>Night</v>
      </c>
      <c r="I16850" t="s">
        <v>30</v>
      </c>
      <c r="J16850" t="s">
        <v>26</v>
      </c>
      <c r="K16850" t="s">
        <v>26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 t="s">
        <v>24</v>
      </c>
      <c r="R16850" t="s">
        <v>86</v>
      </c>
      <c r="S16850" t="s">
        <v>96</v>
      </c>
      <c r="T16850" t="s">
        <v>25</v>
      </c>
      <c r="U16850" t="s">
        <v>27</v>
      </c>
      <c r="V16850" t="s">
        <v>2654</v>
      </c>
      <c r="W16850" t="s">
        <v>196</v>
      </c>
      <c r="X16850" t="s">
        <v>323</v>
      </c>
      <c r="Y16850" t="s">
        <v>97</v>
      </c>
      <c r="Z16850">
        <v>224583</v>
      </c>
    </row>
    <row r="16851" spans="1:26" x14ac:dyDescent="0.25">
      <c r="A16851" t="s">
        <v>403</v>
      </c>
      <c r="B16851" t="s">
        <v>34</v>
      </c>
      <c r="C16851" t="s">
        <v>21</v>
      </c>
      <c r="D16851">
        <v>2</v>
      </c>
      <c r="E16851">
        <v>1</v>
      </c>
      <c r="F16851" s="7">
        <v>39498</v>
      </c>
      <c r="G16851" s="5">
        <v>0.72916666666666663</v>
      </c>
      <c r="H16851" t="str">
        <f t="shared" si="263"/>
        <v>Day</v>
      </c>
      <c r="I16851" t="s">
        <v>36</v>
      </c>
      <c r="J16851" t="s">
        <v>125</v>
      </c>
      <c r="K16851" t="s">
        <v>143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 t="s">
        <v>24</v>
      </c>
      <c r="R16851" t="s">
        <v>86</v>
      </c>
      <c r="S16851" t="s">
        <v>96</v>
      </c>
      <c r="T16851" t="s">
        <v>25</v>
      </c>
      <c r="U16851" t="s">
        <v>27</v>
      </c>
      <c r="V16851" t="s">
        <v>2654</v>
      </c>
      <c r="W16851" t="s">
        <v>196</v>
      </c>
      <c r="X16851" t="s">
        <v>323</v>
      </c>
      <c r="Y16851" t="s">
        <v>97</v>
      </c>
      <c r="Z16851">
        <v>252018</v>
      </c>
    </row>
    <row r="16852" spans="1:26" x14ac:dyDescent="0.25">
      <c r="A16852" t="s">
        <v>403</v>
      </c>
      <c r="B16852" t="s">
        <v>34</v>
      </c>
      <c r="C16852" t="s">
        <v>21</v>
      </c>
      <c r="D16852">
        <v>2</v>
      </c>
      <c r="E16852">
        <v>1</v>
      </c>
      <c r="F16852" s="7">
        <v>38135</v>
      </c>
      <c r="G16852" s="5">
        <v>0.77777777777777779</v>
      </c>
      <c r="H16852" t="str">
        <f t="shared" si="263"/>
        <v>Night</v>
      </c>
      <c r="I16852" t="s">
        <v>30</v>
      </c>
      <c r="J16852" t="s">
        <v>26</v>
      </c>
      <c r="K16852" t="s">
        <v>26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 t="s">
        <v>24</v>
      </c>
      <c r="R16852" t="s">
        <v>86</v>
      </c>
      <c r="S16852" t="s">
        <v>96</v>
      </c>
      <c r="T16852" t="s">
        <v>25</v>
      </c>
      <c r="U16852" t="s">
        <v>27</v>
      </c>
      <c r="V16852" t="s">
        <v>2654</v>
      </c>
      <c r="W16852" t="s">
        <v>196</v>
      </c>
      <c r="X16852" t="s">
        <v>323</v>
      </c>
      <c r="Y16852" t="s">
        <v>97</v>
      </c>
      <c r="Z16852">
        <v>207125</v>
      </c>
    </row>
    <row r="16853" spans="1:26" x14ac:dyDescent="0.25">
      <c r="A16853" t="s">
        <v>403</v>
      </c>
      <c r="B16853" t="s">
        <v>34</v>
      </c>
      <c r="C16853" t="s">
        <v>21</v>
      </c>
      <c r="D16853">
        <v>2</v>
      </c>
      <c r="E16853">
        <v>1</v>
      </c>
      <c r="F16853" s="7">
        <v>38348</v>
      </c>
      <c r="G16853" s="5">
        <v>0.70833333333333337</v>
      </c>
      <c r="H16853" t="str">
        <f t="shared" si="263"/>
        <v>Day</v>
      </c>
      <c r="I16853" t="s">
        <v>36</v>
      </c>
      <c r="J16853" t="s">
        <v>26</v>
      </c>
      <c r="K16853" t="s">
        <v>26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 t="s">
        <v>24</v>
      </c>
      <c r="R16853" t="s">
        <v>86</v>
      </c>
      <c r="S16853" t="s">
        <v>96</v>
      </c>
      <c r="T16853" t="s">
        <v>25</v>
      </c>
      <c r="U16853" t="s">
        <v>27</v>
      </c>
      <c r="V16853" t="s">
        <v>2654</v>
      </c>
      <c r="W16853" t="s">
        <v>196</v>
      </c>
      <c r="X16853" t="s">
        <v>323</v>
      </c>
      <c r="Y16853" t="s">
        <v>97</v>
      </c>
      <c r="Z16853">
        <v>344784</v>
      </c>
    </row>
    <row r="16854" spans="1:26" x14ac:dyDescent="0.25">
      <c r="A16854" t="s">
        <v>403</v>
      </c>
      <c r="B16854" t="s">
        <v>34</v>
      </c>
      <c r="C16854" t="s">
        <v>21</v>
      </c>
      <c r="D16854">
        <v>2</v>
      </c>
      <c r="E16854">
        <v>1</v>
      </c>
      <c r="F16854" s="7">
        <v>39822</v>
      </c>
      <c r="G16854" s="5">
        <v>0.79166666666666663</v>
      </c>
      <c r="H16854" t="str">
        <f t="shared" si="263"/>
        <v>Night</v>
      </c>
      <c r="I16854" t="s">
        <v>36</v>
      </c>
      <c r="J16854" t="s">
        <v>26</v>
      </c>
      <c r="K16854" t="s">
        <v>26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 t="s">
        <v>24</v>
      </c>
      <c r="R16854" t="s">
        <v>86</v>
      </c>
      <c r="S16854" t="s">
        <v>522</v>
      </c>
      <c r="T16854" t="s">
        <v>25</v>
      </c>
      <c r="U16854" t="s">
        <v>27</v>
      </c>
      <c r="V16854" t="s">
        <v>2654</v>
      </c>
      <c r="W16854" t="s">
        <v>196</v>
      </c>
      <c r="X16854" t="s">
        <v>323</v>
      </c>
      <c r="Y16854" t="s">
        <v>523</v>
      </c>
      <c r="Z16854">
        <v>222619</v>
      </c>
    </row>
    <row r="16855" spans="1:26" x14ac:dyDescent="0.25">
      <c r="A16855" t="s">
        <v>403</v>
      </c>
      <c r="B16855" t="s">
        <v>34</v>
      </c>
      <c r="C16855" t="s">
        <v>21</v>
      </c>
      <c r="D16855">
        <v>2</v>
      </c>
      <c r="E16855">
        <v>1</v>
      </c>
      <c r="F16855" s="7">
        <v>39574</v>
      </c>
      <c r="G16855" s="5">
        <v>0.92638888888888893</v>
      </c>
      <c r="H16855" t="str">
        <f t="shared" si="263"/>
        <v>Night</v>
      </c>
      <c r="I16855" t="s">
        <v>30</v>
      </c>
      <c r="J16855" t="s">
        <v>26</v>
      </c>
      <c r="K16855" t="s">
        <v>26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 t="s">
        <v>24</v>
      </c>
      <c r="R16855" t="s">
        <v>86</v>
      </c>
      <c r="S16855" t="s">
        <v>522</v>
      </c>
      <c r="T16855" t="s">
        <v>25</v>
      </c>
      <c r="U16855" t="s">
        <v>27</v>
      </c>
      <c r="V16855" t="s">
        <v>2654</v>
      </c>
      <c r="W16855" t="s">
        <v>196</v>
      </c>
      <c r="X16855" t="s">
        <v>323</v>
      </c>
      <c r="Y16855" t="s">
        <v>523</v>
      </c>
      <c r="Z16855">
        <v>311133</v>
      </c>
    </row>
    <row r="16856" spans="1:26" x14ac:dyDescent="0.25">
      <c r="A16856" t="s">
        <v>403</v>
      </c>
      <c r="B16856" t="s">
        <v>34</v>
      </c>
      <c r="C16856" t="s">
        <v>21</v>
      </c>
      <c r="D16856">
        <v>2</v>
      </c>
      <c r="E16856">
        <v>1</v>
      </c>
      <c r="F16856" s="7">
        <v>38192</v>
      </c>
      <c r="G16856" s="5">
        <v>0.85763888888888884</v>
      </c>
      <c r="H16856" t="str">
        <f t="shared" si="263"/>
        <v>Night</v>
      </c>
      <c r="I16856" t="s">
        <v>47</v>
      </c>
      <c r="J16856" t="s">
        <v>26</v>
      </c>
      <c r="K16856" t="s">
        <v>26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 t="s">
        <v>24</v>
      </c>
      <c r="R16856" t="s">
        <v>86</v>
      </c>
      <c r="S16856" t="s">
        <v>522</v>
      </c>
      <c r="T16856" t="s">
        <v>25</v>
      </c>
      <c r="U16856" t="s">
        <v>27</v>
      </c>
      <c r="V16856" t="s">
        <v>2654</v>
      </c>
      <c r="W16856" t="s">
        <v>196</v>
      </c>
      <c r="X16856" t="s">
        <v>323</v>
      </c>
      <c r="Y16856" t="s">
        <v>523</v>
      </c>
      <c r="Z16856">
        <v>216747</v>
      </c>
    </row>
    <row r="16857" spans="1:26" x14ac:dyDescent="0.25">
      <c r="A16857" t="s">
        <v>403</v>
      </c>
      <c r="B16857" t="s">
        <v>34</v>
      </c>
      <c r="C16857" t="s">
        <v>21</v>
      </c>
      <c r="D16857">
        <v>2</v>
      </c>
      <c r="E16857">
        <v>1</v>
      </c>
      <c r="F16857" s="7">
        <v>41724</v>
      </c>
      <c r="G16857" s="5">
        <v>0.83333333333333337</v>
      </c>
      <c r="H16857" t="str">
        <f t="shared" si="263"/>
        <v>Night</v>
      </c>
      <c r="I16857" t="s">
        <v>47</v>
      </c>
      <c r="J16857" t="s">
        <v>114</v>
      </c>
      <c r="K16857" t="s">
        <v>26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 t="s">
        <v>24</v>
      </c>
      <c r="R16857" t="s">
        <v>86</v>
      </c>
      <c r="S16857" t="s">
        <v>522</v>
      </c>
      <c r="T16857" t="s">
        <v>25</v>
      </c>
      <c r="U16857" t="s">
        <v>27</v>
      </c>
      <c r="V16857" t="s">
        <v>2654</v>
      </c>
      <c r="W16857" t="s">
        <v>196</v>
      </c>
      <c r="X16857" t="s">
        <v>323</v>
      </c>
      <c r="Y16857" t="s">
        <v>523</v>
      </c>
      <c r="Z16857">
        <v>224011</v>
      </c>
    </row>
    <row r="16858" spans="1:26" x14ac:dyDescent="0.25">
      <c r="A16858" t="s">
        <v>403</v>
      </c>
      <c r="B16858" t="s">
        <v>34</v>
      </c>
      <c r="C16858" t="s">
        <v>21</v>
      </c>
      <c r="D16858">
        <v>2</v>
      </c>
      <c r="E16858">
        <v>1</v>
      </c>
      <c r="F16858" s="7">
        <v>39807</v>
      </c>
      <c r="G16858" s="5">
        <v>0.79513888888888884</v>
      </c>
      <c r="H16858" t="str">
        <f t="shared" si="263"/>
        <v>Night</v>
      </c>
      <c r="I16858" t="s">
        <v>56</v>
      </c>
      <c r="J16858" t="s">
        <v>125</v>
      </c>
      <c r="K16858" t="s">
        <v>143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 t="s">
        <v>24</v>
      </c>
      <c r="R16858" t="s">
        <v>86</v>
      </c>
      <c r="S16858" t="s">
        <v>522</v>
      </c>
      <c r="T16858" t="s">
        <v>25</v>
      </c>
      <c r="U16858" t="s">
        <v>27</v>
      </c>
      <c r="V16858" t="s">
        <v>2654</v>
      </c>
      <c r="W16858" t="s">
        <v>196</v>
      </c>
      <c r="X16858" t="s">
        <v>323</v>
      </c>
      <c r="Y16858" t="s">
        <v>523</v>
      </c>
      <c r="Z16858">
        <v>238616</v>
      </c>
    </row>
    <row r="16859" spans="1:26" x14ac:dyDescent="0.25">
      <c r="A16859" t="s">
        <v>403</v>
      </c>
      <c r="B16859" t="s">
        <v>34</v>
      </c>
      <c r="C16859" t="s">
        <v>21</v>
      </c>
      <c r="D16859">
        <v>2</v>
      </c>
      <c r="E16859">
        <v>1</v>
      </c>
      <c r="F16859" s="7">
        <v>41999</v>
      </c>
      <c r="G16859" s="5">
        <v>0.28125</v>
      </c>
      <c r="H16859" t="str">
        <f t="shared" si="263"/>
        <v>Day</v>
      </c>
      <c r="I16859" t="s">
        <v>56</v>
      </c>
      <c r="J16859" t="s">
        <v>26</v>
      </c>
      <c r="K16859" t="s">
        <v>26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 t="s">
        <v>24</v>
      </c>
      <c r="R16859" t="s">
        <v>86</v>
      </c>
      <c r="S16859" t="s">
        <v>522</v>
      </c>
      <c r="T16859" t="s">
        <v>25</v>
      </c>
      <c r="U16859" t="s">
        <v>27</v>
      </c>
      <c r="V16859" t="s">
        <v>2654</v>
      </c>
      <c r="W16859" t="s">
        <v>196</v>
      </c>
      <c r="X16859" t="s">
        <v>323</v>
      </c>
      <c r="Y16859" t="s">
        <v>523</v>
      </c>
      <c r="Z16859">
        <v>260725</v>
      </c>
    </row>
    <row r="16860" spans="1:26" x14ac:dyDescent="0.25">
      <c r="A16860" t="s">
        <v>403</v>
      </c>
      <c r="B16860" t="s">
        <v>34</v>
      </c>
      <c r="C16860" t="s">
        <v>21</v>
      </c>
      <c r="D16860">
        <v>2</v>
      </c>
      <c r="E16860">
        <v>1</v>
      </c>
      <c r="F16860" s="7">
        <v>41268</v>
      </c>
      <c r="G16860" s="5">
        <v>0.70833333333333337</v>
      </c>
      <c r="H16860" t="str">
        <f t="shared" si="263"/>
        <v>Day</v>
      </c>
      <c r="I16860" t="s">
        <v>47</v>
      </c>
      <c r="J16860" t="s">
        <v>26</v>
      </c>
      <c r="K16860" t="s">
        <v>26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 t="s">
        <v>24</v>
      </c>
      <c r="R16860" t="s">
        <v>86</v>
      </c>
      <c r="S16860" t="s">
        <v>522</v>
      </c>
      <c r="T16860" t="s">
        <v>25</v>
      </c>
      <c r="U16860" t="s">
        <v>27</v>
      </c>
      <c r="V16860" t="s">
        <v>2654</v>
      </c>
      <c r="W16860" t="s">
        <v>196</v>
      </c>
      <c r="X16860" t="s">
        <v>323</v>
      </c>
      <c r="Y16860" t="s">
        <v>523</v>
      </c>
      <c r="Z16860">
        <v>262271</v>
      </c>
    </row>
    <row r="16861" spans="1:26" x14ac:dyDescent="0.25">
      <c r="A16861" t="s">
        <v>403</v>
      </c>
      <c r="B16861" t="s">
        <v>34</v>
      </c>
      <c r="C16861" t="s">
        <v>21</v>
      </c>
      <c r="D16861">
        <v>2</v>
      </c>
      <c r="E16861">
        <v>1</v>
      </c>
      <c r="F16861" s="7">
        <v>37765</v>
      </c>
      <c r="G16861" s="5">
        <v>0.86458333333333337</v>
      </c>
      <c r="H16861" t="str">
        <f t="shared" si="263"/>
        <v>Night</v>
      </c>
      <c r="I16861" t="s">
        <v>47</v>
      </c>
      <c r="J16861" t="s">
        <v>26</v>
      </c>
      <c r="K16861" t="s">
        <v>26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 t="s">
        <v>24</v>
      </c>
      <c r="R16861" t="s">
        <v>86</v>
      </c>
      <c r="S16861" t="s">
        <v>522</v>
      </c>
      <c r="T16861" t="s">
        <v>25</v>
      </c>
      <c r="U16861" t="s">
        <v>27</v>
      </c>
      <c r="V16861" t="s">
        <v>2654</v>
      </c>
      <c r="W16861" t="s">
        <v>196</v>
      </c>
      <c r="X16861" t="s">
        <v>323</v>
      </c>
      <c r="Y16861" t="s">
        <v>523</v>
      </c>
      <c r="Z16861">
        <v>303034</v>
      </c>
    </row>
    <row r="16862" spans="1:26" x14ac:dyDescent="0.25">
      <c r="A16862" t="s">
        <v>403</v>
      </c>
      <c r="B16862" t="s">
        <v>34</v>
      </c>
      <c r="C16862" t="s">
        <v>21</v>
      </c>
      <c r="D16862">
        <v>2</v>
      </c>
      <c r="E16862">
        <v>1</v>
      </c>
      <c r="F16862" s="7">
        <v>37331</v>
      </c>
      <c r="G16862" s="5">
        <v>0.77708333333333324</v>
      </c>
      <c r="H16862" t="str">
        <f t="shared" si="263"/>
        <v>Night</v>
      </c>
      <c r="I16862" t="s">
        <v>56</v>
      </c>
      <c r="J16862" t="s">
        <v>125</v>
      </c>
      <c r="K16862" t="s">
        <v>113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 t="s">
        <v>24</v>
      </c>
      <c r="R16862" t="s">
        <v>86</v>
      </c>
      <c r="S16862" t="s">
        <v>522</v>
      </c>
      <c r="T16862" t="s">
        <v>25</v>
      </c>
      <c r="U16862" t="s">
        <v>27</v>
      </c>
      <c r="V16862" t="s">
        <v>2654</v>
      </c>
      <c r="W16862" t="s">
        <v>196</v>
      </c>
      <c r="X16862" t="s">
        <v>323</v>
      </c>
      <c r="Y16862" t="s">
        <v>523</v>
      </c>
      <c r="Z16862">
        <v>311027</v>
      </c>
    </row>
    <row r="16863" spans="1:26" x14ac:dyDescent="0.25">
      <c r="A16863" t="s">
        <v>403</v>
      </c>
      <c r="B16863" t="s">
        <v>34</v>
      </c>
      <c r="C16863" t="s">
        <v>21</v>
      </c>
      <c r="D16863">
        <v>2</v>
      </c>
      <c r="E16863">
        <v>1</v>
      </c>
      <c r="F16863" s="7">
        <v>39045</v>
      </c>
      <c r="G16863" s="5">
        <v>0.9916666666666667</v>
      </c>
      <c r="H16863" t="str">
        <f t="shared" si="263"/>
        <v>Night</v>
      </c>
      <c r="I16863" t="s">
        <v>47</v>
      </c>
      <c r="J16863" t="s">
        <v>2697</v>
      </c>
      <c r="K16863" t="s">
        <v>212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 t="s">
        <v>24</v>
      </c>
      <c r="R16863" t="s">
        <v>86</v>
      </c>
      <c r="S16863" t="s">
        <v>522</v>
      </c>
      <c r="T16863" t="s">
        <v>25</v>
      </c>
      <c r="U16863" t="s">
        <v>27</v>
      </c>
      <c r="V16863" t="s">
        <v>2654</v>
      </c>
      <c r="W16863" t="s">
        <v>196</v>
      </c>
      <c r="X16863" t="s">
        <v>323</v>
      </c>
      <c r="Y16863" t="s">
        <v>523</v>
      </c>
      <c r="Z16863">
        <v>214056</v>
      </c>
    </row>
    <row r="16864" spans="1:26" x14ac:dyDescent="0.25">
      <c r="A16864" t="s">
        <v>403</v>
      </c>
      <c r="B16864" t="s">
        <v>34</v>
      </c>
      <c r="C16864" t="s">
        <v>21</v>
      </c>
      <c r="D16864">
        <v>2</v>
      </c>
      <c r="E16864">
        <v>1</v>
      </c>
      <c r="F16864" s="7">
        <v>38730</v>
      </c>
      <c r="G16864" s="5">
        <v>0.27430555555555552</v>
      </c>
      <c r="H16864" t="str">
        <f t="shared" si="263"/>
        <v>Day</v>
      </c>
      <c r="I16864" t="s">
        <v>47</v>
      </c>
      <c r="J16864" t="s">
        <v>26</v>
      </c>
      <c r="K16864" t="s">
        <v>26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 t="s">
        <v>24</v>
      </c>
      <c r="R16864" t="s">
        <v>46</v>
      </c>
      <c r="S16864" t="s">
        <v>44</v>
      </c>
      <c r="T16864" t="s">
        <v>25</v>
      </c>
      <c r="U16864" t="s">
        <v>27</v>
      </c>
      <c r="V16864" t="s">
        <v>2650</v>
      </c>
      <c r="W16864" t="s">
        <v>196</v>
      </c>
      <c r="X16864" t="s">
        <v>323</v>
      </c>
      <c r="Y16864" t="s">
        <v>45</v>
      </c>
      <c r="Z16864">
        <v>328437</v>
      </c>
    </row>
    <row r="16865" spans="1:26" x14ac:dyDescent="0.25">
      <c r="A16865" t="s">
        <v>403</v>
      </c>
      <c r="B16865" t="s">
        <v>34</v>
      </c>
      <c r="C16865" t="s">
        <v>21</v>
      </c>
      <c r="D16865">
        <v>2</v>
      </c>
      <c r="E16865">
        <v>1</v>
      </c>
      <c r="F16865" s="7">
        <v>36885</v>
      </c>
      <c r="G16865" s="5">
        <v>0.95833333333333337</v>
      </c>
      <c r="H16865" t="str">
        <f t="shared" si="263"/>
        <v>Night</v>
      </c>
      <c r="I16865" t="s">
        <v>56</v>
      </c>
      <c r="J16865" t="s">
        <v>26</v>
      </c>
      <c r="K16865" t="s">
        <v>26</v>
      </c>
      <c r="L16865">
        <v>0</v>
      </c>
      <c r="M16865">
        <v>0</v>
      </c>
      <c r="N16865">
        <v>154</v>
      </c>
      <c r="O16865">
        <v>0</v>
      </c>
      <c r="P16865">
        <v>0</v>
      </c>
      <c r="Q16865" t="s">
        <v>24</v>
      </c>
      <c r="R16865" t="s">
        <v>295</v>
      </c>
      <c r="S16865" t="s">
        <v>293</v>
      </c>
      <c r="T16865" t="s">
        <v>25</v>
      </c>
      <c r="U16865" t="s">
        <v>27</v>
      </c>
      <c r="V16865" t="s">
        <v>2652</v>
      </c>
      <c r="W16865" t="s">
        <v>196</v>
      </c>
      <c r="X16865" t="s">
        <v>323</v>
      </c>
      <c r="Y16865" t="s">
        <v>294</v>
      </c>
      <c r="Z16865">
        <v>332633</v>
      </c>
    </row>
    <row r="16866" spans="1:26" x14ac:dyDescent="0.25">
      <c r="A16866" t="s">
        <v>403</v>
      </c>
      <c r="B16866" t="s">
        <v>34</v>
      </c>
      <c r="C16866" t="s">
        <v>21</v>
      </c>
      <c r="D16866">
        <v>2</v>
      </c>
      <c r="E16866">
        <v>1</v>
      </c>
      <c r="F16866" s="7">
        <v>41756</v>
      </c>
      <c r="G16866" s="5">
        <v>0.89513888888888893</v>
      </c>
      <c r="H16866" t="str">
        <f t="shared" si="263"/>
        <v>Night</v>
      </c>
      <c r="I16866" t="s">
        <v>30</v>
      </c>
      <c r="J16866" t="s">
        <v>26</v>
      </c>
      <c r="K16866" t="s">
        <v>26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 t="s">
        <v>24</v>
      </c>
      <c r="R16866" t="s">
        <v>245</v>
      </c>
      <c r="S16866" t="s">
        <v>655</v>
      </c>
      <c r="T16866" t="s">
        <v>25</v>
      </c>
      <c r="U16866" t="s">
        <v>27</v>
      </c>
      <c r="V16866" t="s">
        <v>2654</v>
      </c>
      <c r="W16866" t="s">
        <v>196</v>
      </c>
      <c r="X16866" t="s">
        <v>323</v>
      </c>
      <c r="Y16866" t="s">
        <v>656</v>
      </c>
      <c r="Z16866">
        <v>266330</v>
      </c>
    </row>
    <row r="16867" spans="1:26" x14ac:dyDescent="0.25">
      <c r="A16867" t="s">
        <v>403</v>
      </c>
      <c r="B16867" t="s">
        <v>34</v>
      </c>
      <c r="C16867" t="s">
        <v>21</v>
      </c>
      <c r="D16867">
        <v>2</v>
      </c>
      <c r="E16867">
        <v>1</v>
      </c>
      <c r="F16867" s="7">
        <v>40078</v>
      </c>
      <c r="G16867" s="5">
        <v>0.8340277777777777</v>
      </c>
      <c r="H16867" t="str">
        <f t="shared" si="263"/>
        <v>Night</v>
      </c>
      <c r="I16867" t="s">
        <v>30</v>
      </c>
      <c r="J16867" t="s">
        <v>26</v>
      </c>
      <c r="K16867" t="s">
        <v>26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 t="s">
        <v>24</v>
      </c>
      <c r="R16867" t="s">
        <v>2664</v>
      </c>
      <c r="S16867" t="s">
        <v>568</v>
      </c>
      <c r="T16867" t="s">
        <v>25</v>
      </c>
      <c r="U16867" t="s">
        <v>27</v>
      </c>
      <c r="V16867" t="s">
        <v>2664</v>
      </c>
      <c r="W16867" t="s">
        <v>196</v>
      </c>
      <c r="X16867" t="s">
        <v>323</v>
      </c>
      <c r="Y16867" t="s">
        <v>569</v>
      </c>
      <c r="Z16867">
        <v>219351</v>
      </c>
    </row>
    <row r="16868" spans="1:26" x14ac:dyDescent="0.25">
      <c r="A16868" t="s">
        <v>403</v>
      </c>
      <c r="B16868" t="s">
        <v>34</v>
      </c>
      <c r="C16868" t="s">
        <v>21</v>
      </c>
      <c r="D16868">
        <v>2</v>
      </c>
      <c r="E16868">
        <v>1</v>
      </c>
      <c r="F16868" s="7">
        <v>41254</v>
      </c>
      <c r="G16868" s="5">
        <v>0.74652777777777779</v>
      </c>
      <c r="H16868" t="str">
        <f t="shared" si="263"/>
        <v>Day</v>
      </c>
      <c r="I16868" t="s">
        <v>30</v>
      </c>
      <c r="J16868" t="s">
        <v>26</v>
      </c>
      <c r="K16868" t="s">
        <v>26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 t="s">
        <v>24</v>
      </c>
      <c r="R16868" t="s">
        <v>2664</v>
      </c>
      <c r="S16868" t="s">
        <v>568</v>
      </c>
      <c r="T16868" t="s">
        <v>25</v>
      </c>
      <c r="U16868" t="s">
        <v>27</v>
      </c>
      <c r="V16868" t="s">
        <v>2664</v>
      </c>
      <c r="W16868" t="s">
        <v>196</v>
      </c>
      <c r="X16868" t="s">
        <v>323</v>
      </c>
      <c r="Y16868" t="s">
        <v>569</v>
      </c>
      <c r="Z16868">
        <v>229941</v>
      </c>
    </row>
    <row r="16869" spans="1:26" x14ac:dyDescent="0.25">
      <c r="A16869" t="s">
        <v>403</v>
      </c>
      <c r="B16869" t="s">
        <v>34</v>
      </c>
      <c r="C16869" t="s">
        <v>21</v>
      </c>
      <c r="D16869">
        <v>2</v>
      </c>
      <c r="E16869">
        <v>1</v>
      </c>
      <c r="F16869" s="7">
        <v>40785</v>
      </c>
      <c r="G16869" s="5">
        <v>0.90972222222222221</v>
      </c>
      <c r="H16869" t="str">
        <f t="shared" si="263"/>
        <v>Night</v>
      </c>
      <c r="I16869" t="s">
        <v>30</v>
      </c>
      <c r="J16869" t="s">
        <v>26</v>
      </c>
      <c r="K16869" t="s">
        <v>26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 t="s">
        <v>24</v>
      </c>
      <c r="R16869" t="s">
        <v>2664</v>
      </c>
      <c r="S16869" t="s">
        <v>568</v>
      </c>
      <c r="T16869" t="s">
        <v>25</v>
      </c>
      <c r="U16869" t="s">
        <v>27</v>
      </c>
      <c r="V16869" t="s">
        <v>2664</v>
      </c>
      <c r="W16869" t="s">
        <v>196</v>
      </c>
      <c r="X16869" t="s">
        <v>323</v>
      </c>
      <c r="Y16869" t="s">
        <v>569</v>
      </c>
      <c r="Z16869">
        <v>238580</v>
      </c>
    </row>
    <row r="16870" spans="1:26" x14ac:dyDescent="0.25">
      <c r="A16870" t="s">
        <v>403</v>
      </c>
      <c r="B16870" t="s">
        <v>34</v>
      </c>
      <c r="C16870" t="s">
        <v>21</v>
      </c>
      <c r="D16870">
        <v>2</v>
      </c>
      <c r="E16870">
        <v>1</v>
      </c>
      <c r="F16870" s="7">
        <v>41589</v>
      </c>
      <c r="G16870" s="5">
        <v>0.88888888888888884</v>
      </c>
      <c r="H16870" t="str">
        <f t="shared" si="263"/>
        <v>Night</v>
      </c>
      <c r="I16870" t="s">
        <v>36</v>
      </c>
      <c r="J16870" t="s">
        <v>26</v>
      </c>
      <c r="K16870" t="s">
        <v>26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 t="s">
        <v>24</v>
      </c>
      <c r="R16870" t="s">
        <v>2664</v>
      </c>
      <c r="S16870" t="s">
        <v>568</v>
      </c>
      <c r="T16870" t="s">
        <v>25</v>
      </c>
      <c r="U16870" t="s">
        <v>27</v>
      </c>
      <c r="V16870" t="s">
        <v>2664</v>
      </c>
      <c r="W16870" t="s">
        <v>196</v>
      </c>
      <c r="X16870" t="s">
        <v>323</v>
      </c>
      <c r="Y16870" t="s">
        <v>569</v>
      </c>
      <c r="Z16870">
        <v>223538</v>
      </c>
    </row>
    <row r="16871" spans="1:26" x14ac:dyDescent="0.25">
      <c r="A16871" t="s">
        <v>403</v>
      </c>
      <c r="B16871" t="s">
        <v>34</v>
      </c>
      <c r="C16871" t="s">
        <v>21</v>
      </c>
      <c r="D16871">
        <v>2</v>
      </c>
      <c r="E16871">
        <v>1</v>
      </c>
      <c r="F16871" s="7">
        <v>41751</v>
      </c>
      <c r="G16871" s="5">
        <v>0.83333333333333337</v>
      </c>
      <c r="H16871" t="str">
        <f t="shared" si="263"/>
        <v>Night</v>
      </c>
      <c r="I16871" t="s">
        <v>30</v>
      </c>
      <c r="J16871" t="s">
        <v>26</v>
      </c>
      <c r="K16871" t="s">
        <v>26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 t="s">
        <v>24</v>
      </c>
      <c r="R16871" t="s">
        <v>2664</v>
      </c>
      <c r="S16871" t="s">
        <v>568</v>
      </c>
      <c r="T16871" t="s">
        <v>25</v>
      </c>
      <c r="U16871" t="s">
        <v>27</v>
      </c>
      <c r="V16871" t="s">
        <v>2664</v>
      </c>
      <c r="W16871" t="s">
        <v>196</v>
      </c>
      <c r="X16871" t="s">
        <v>323</v>
      </c>
      <c r="Y16871" t="s">
        <v>569</v>
      </c>
      <c r="Z16871">
        <v>243573</v>
      </c>
    </row>
    <row r="16872" spans="1:26" x14ac:dyDescent="0.25">
      <c r="A16872" t="s">
        <v>403</v>
      </c>
      <c r="B16872" t="s">
        <v>34</v>
      </c>
      <c r="C16872" t="s">
        <v>21</v>
      </c>
      <c r="D16872">
        <v>2</v>
      </c>
      <c r="E16872">
        <v>1</v>
      </c>
      <c r="F16872" s="7">
        <v>40403</v>
      </c>
      <c r="G16872" s="5">
        <v>0.88958333333333339</v>
      </c>
      <c r="H16872" t="str">
        <f t="shared" si="263"/>
        <v>Night</v>
      </c>
      <c r="I16872" t="s">
        <v>30</v>
      </c>
      <c r="J16872" t="s">
        <v>26</v>
      </c>
      <c r="K16872" t="s">
        <v>212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 t="s">
        <v>24</v>
      </c>
      <c r="R16872" t="s">
        <v>2664</v>
      </c>
      <c r="S16872" t="s">
        <v>568</v>
      </c>
      <c r="T16872" t="s">
        <v>25</v>
      </c>
      <c r="U16872" t="s">
        <v>27</v>
      </c>
      <c r="V16872" t="s">
        <v>2664</v>
      </c>
      <c r="W16872" t="s">
        <v>196</v>
      </c>
      <c r="X16872" t="s">
        <v>323</v>
      </c>
      <c r="Y16872" t="s">
        <v>569</v>
      </c>
      <c r="Z16872">
        <v>242985</v>
      </c>
    </row>
    <row r="16873" spans="1:26" x14ac:dyDescent="0.25">
      <c r="A16873" t="s">
        <v>403</v>
      </c>
      <c r="B16873" t="s">
        <v>34</v>
      </c>
      <c r="C16873" t="s">
        <v>21</v>
      </c>
      <c r="D16873">
        <v>2</v>
      </c>
      <c r="E16873">
        <v>1</v>
      </c>
      <c r="F16873" s="7">
        <v>41704</v>
      </c>
      <c r="G16873" s="5">
        <v>0.80138888888888893</v>
      </c>
      <c r="H16873" t="str">
        <f t="shared" si="263"/>
        <v>Night</v>
      </c>
      <c r="I16873" t="s">
        <v>30</v>
      </c>
      <c r="J16873" t="s">
        <v>26</v>
      </c>
      <c r="K16873" t="s">
        <v>26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 t="s">
        <v>24</v>
      </c>
      <c r="R16873" t="s">
        <v>2664</v>
      </c>
      <c r="S16873" t="s">
        <v>568</v>
      </c>
      <c r="T16873" t="s">
        <v>25</v>
      </c>
      <c r="U16873" t="s">
        <v>27</v>
      </c>
      <c r="V16873" t="s">
        <v>2664</v>
      </c>
      <c r="W16873" t="s">
        <v>196</v>
      </c>
      <c r="X16873" t="s">
        <v>323</v>
      </c>
      <c r="Y16873" t="s">
        <v>569</v>
      </c>
      <c r="Z16873">
        <v>243532</v>
      </c>
    </row>
    <row r="16874" spans="1:26" x14ac:dyDescent="0.25">
      <c r="A16874" t="s">
        <v>403</v>
      </c>
      <c r="B16874" t="s">
        <v>34</v>
      </c>
      <c r="C16874" t="s">
        <v>21</v>
      </c>
      <c r="D16874">
        <v>2</v>
      </c>
      <c r="E16874">
        <v>1</v>
      </c>
      <c r="F16874" s="7">
        <v>41824</v>
      </c>
      <c r="G16874" s="5">
        <v>0.92361111111111116</v>
      </c>
      <c r="H16874" t="str">
        <f t="shared" si="263"/>
        <v>Night</v>
      </c>
      <c r="I16874" t="s">
        <v>30</v>
      </c>
      <c r="J16874" t="s">
        <v>26</v>
      </c>
      <c r="K16874" t="s">
        <v>26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 t="s">
        <v>24</v>
      </c>
      <c r="R16874" t="s">
        <v>2664</v>
      </c>
      <c r="S16874" t="s">
        <v>568</v>
      </c>
      <c r="T16874" t="s">
        <v>25</v>
      </c>
      <c r="U16874" t="s">
        <v>27</v>
      </c>
      <c r="V16874" t="s">
        <v>2664</v>
      </c>
      <c r="W16874" t="s">
        <v>196</v>
      </c>
      <c r="X16874" t="s">
        <v>323</v>
      </c>
      <c r="Y16874" t="s">
        <v>569</v>
      </c>
      <c r="Z16874">
        <v>251643</v>
      </c>
    </row>
    <row r="16875" spans="1:26" x14ac:dyDescent="0.25">
      <c r="A16875" t="s">
        <v>403</v>
      </c>
      <c r="B16875" t="s">
        <v>34</v>
      </c>
      <c r="C16875" t="s">
        <v>21</v>
      </c>
      <c r="D16875">
        <v>2</v>
      </c>
      <c r="E16875">
        <v>1</v>
      </c>
      <c r="F16875" s="7">
        <v>41311</v>
      </c>
      <c r="G16875" s="5">
        <v>0.95277777777777783</v>
      </c>
      <c r="H16875" t="str">
        <f t="shared" si="263"/>
        <v>Night</v>
      </c>
      <c r="I16875" t="s">
        <v>30</v>
      </c>
      <c r="J16875" t="s">
        <v>26</v>
      </c>
      <c r="K16875" t="s">
        <v>26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 t="s">
        <v>24</v>
      </c>
      <c r="R16875" t="s">
        <v>2664</v>
      </c>
      <c r="S16875" t="s">
        <v>568</v>
      </c>
      <c r="T16875" t="s">
        <v>25</v>
      </c>
      <c r="U16875" t="s">
        <v>27</v>
      </c>
      <c r="V16875" t="s">
        <v>2664</v>
      </c>
      <c r="W16875" t="s">
        <v>196</v>
      </c>
      <c r="X16875" t="s">
        <v>323</v>
      </c>
      <c r="Y16875" t="s">
        <v>569</v>
      </c>
      <c r="Z16875">
        <v>255693</v>
      </c>
    </row>
    <row r="16876" spans="1:26" x14ac:dyDescent="0.25">
      <c r="A16876" t="s">
        <v>403</v>
      </c>
      <c r="B16876" t="s">
        <v>34</v>
      </c>
      <c r="C16876" t="s">
        <v>21</v>
      </c>
      <c r="D16876">
        <v>2</v>
      </c>
      <c r="E16876">
        <v>1</v>
      </c>
      <c r="F16876" s="7">
        <v>39392</v>
      </c>
      <c r="G16876" s="5">
        <v>0.96875</v>
      </c>
      <c r="H16876" t="str">
        <f t="shared" si="263"/>
        <v>Night</v>
      </c>
      <c r="I16876" t="s">
        <v>30</v>
      </c>
      <c r="J16876" t="s">
        <v>26</v>
      </c>
      <c r="K16876" t="s">
        <v>26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 t="s">
        <v>24</v>
      </c>
      <c r="R16876" t="s">
        <v>2664</v>
      </c>
      <c r="S16876" t="s">
        <v>568</v>
      </c>
      <c r="T16876" t="s">
        <v>25</v>
      </c>
      <c r="U16876" t="s">
        <v>27</v>
      </c>
      <c r="V16876" t="s">
        <v>2664</v>
      </c>
      <c r="W16876" t="s">
        <v>196</v>
      </c>
      <c r="X16876" t="s">
        <v>323</v>
      </c>
      <c r="Y16876" t="s">
        <v>569</v>
      </c>
      <c r="Z16876">
        <v>255944</v>
      </c>
    </row>
    <row r="16877" spans="1:26" x14ac:dyDescent="0.25">
      <c r="A16877" t="s">
        <v>403</v>
      </c>
      <c r="B16877" t="s">
        <v>34</v>
      </c>
      <c r="C16877" t="s">
        <v>21</v>
      </c>
      <c r="D16877">
        <v>2</v>
      </c>
      <c r="E16877">
        <v>1</v>
      </c>
      <c r="F16877" s="7">
        <v>41746</v>
      </c>
      <c r="G16877" s="5">
        <v>0.87013888888888891</v>
      </c>
      <c r="H16877" t="str">
        <f t="shared" si="263"/>
        <v>Night</v>
      </c>
      <c r="I16877" t="s">
        <v>30</v>
      </c>
      <c r="J16877" t="s">
        <v>26</v>
      </c>
      <c r="K16877" t="s">
        <v>26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 t="s">
        <v>24</v>
      </c>
      <c r="R16877" t="s">
        <v>2664</v>
      </c>
      <c r="S16877" t="s">
        <v>568</v>
      </c>
      <c r="T16877" t="s">
        <v>25</v>
      </c>
      <c r="U16877" t="s">
        <v>27</v>
      </c>
      <c r="V16877" t="s">
        <v>2664</v>
      </c>
      <c r="W16877" t="s">
        <v>196</v>
      </c>
      <c r="X16877" t="s">
        <v>323</v>
      </c>
      <c r="Y16877" t="s">
        <v>569</v>
      </c>
      <c r="Z16877">
        <v>263204</v>
      </c>
    </row>
    <row r="16878" spans="1:26" x14ac:dyDescent="0.25">
      <c r="A16878" t="s">
        <v>403</v>
      </c>
      <c r="B16878" t="s">
        <v>34</v>
      </c>
      <c r="C16878" t="s">
        <v>21</v>
      </c>
      <c r="D16878">
        <v>2</v>
      </c>
      <c r="E16878">
        <v>1</v>
      </c>
      <c r="F16878" s="7">
        <v>42128</v>
      </c>
      <c r="G16878" s="5">
        <v>0.96875</v>
      </c>
      <c r="H16878" t="str">
        <f t="shared" si="263"/>
        <v>Night</v>
      </c>
      <c r="I16878" t="s">
        <v>30</v>
      </c>
      <c r="J16878" t="s">
        <v>26</v>
      </c>
      <c r="K16878" t="s">
        <v>26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 t="s">
        <v>24</v>
      </c>
      <c r="R16878" t="s">
        <v>2664</v>
      </c>
      <c r="S16878" t="s">
        <v>568</v>
      </c>
      <c r="T16878" t="s">
        <v>25</v>
      </c>
      <c r="U16878" t="s">
        <v>27</v>
      </c>
      <c r="V16878" t="s">
        <v>2664</v>
      </c>
      <c r="W16878" t="s">
        <v>196</v>
      </c>
      <c r="X16878" t="s">
        <v>323</v>
      </c>
      <c r="Y16878" t="s">
        <v>569</v>
      </c>
      <c r="Z16878">
        <v>303242</v>
      </c>
    </row>
    <row r="16879" spans="1:26" x14ac:dyDescent="0.25">
      <c r="A16879" t="s">
        <v>403</v>
      </c>
      <c r="B16879" t="s">
        <v>34</v>
      </c>
      <c r="C16879" t="s">
        <v>21</v>
      </c>
      <c r="D16879">
        <v>2</v>
      </c>
      <c r="E16879">
        <v>1</v>
      </c>
      <c r="F16879" s="7">
        <v>41664</v>
      </c>
      <c r="G16879" s="5">
        <v>0.91319444444444453</v>
      </c>
      <c r="H16879" t="str">
        <f t="shared" si="263"/>
        <v>Night</v>
      </c>
      <c r="I16879" t="s">
        <v>30</v>
      </c>
      <c r="J16879" t="s">
        <v>26</v>
      </c>
      <c r="K16879" t="s">
        <v>26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 t="s">
        <v>24</v>
      </c>
      <c r="R16879" t="s">
        <v>2664</v>
      </c>
      <c r="S16879" t="s">
        <v>568</v>
      </c>
      <c r="T16879" t="s">
        <v>25</v>
      </c>
      <c r="U16879" t="s">
        <v>27</v>
      </c>
      <c r="V16879" t="s">
        <v>2664</v>
      </c>
      <c r="W16879" t="s">
        <v>196</v>
      </c>
      <c r="X16879" t="s">
        <v>323</v>
      </c>
      <c r="Y16879" t="s">
        <v>569</v>
      </c>
      <c r="Z16879">
        <v>325044</v>
      </c>
    </row>
    <row r="16880" spans="1:26" x14ac:dyDescent="0.25">
      <c r="A16880" t="s">
        <v>403</v>
      </c>
      <c r="B16880" t="s">
        <v>34</v>
      </c>
      <c r="C16880" t="s">
        <v>21</v>
      </c>
      <c r="D16880">
        <v>2</v>
      </c>
      <c r="E16880">
        <v>1</v>
      </c>
      <c r="F16880" s="7">
        <v>41973</v>
      </c>
      <c r="G16880" s="5">
        <v>0.79513888888888884</v>
      </c>
      <c r="H16880" t="str">
        <f t="shared" si="263"/>
        <v>Night</v>
      </c>
      <c r="I16880" t="s">
        <v>30</v>
      </c>
      <c r="J16880" t="s">
        <v>26</v>
      </c>
      <c r="K16880" t="s">
        <v>26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 t="s">
        <v>24</v>
      </c>
      <c r="R16880" t="s">
        <v>2664</v>
      </c>
      <c r="S16880" t="s">
        <v>568</v>
      </c>
      <c r="T16880" t="s">
        <v>25</v>
      </c>
      <c r="U16880" t="s">
        <v>27</v>
      </c>
      <c r="V16880" t="s">
        <v>2664</v>
      </c>
      <c r="W16880" t="s">
        <v>196</v>
      </c>
      <c r="X16880" t="s">
        <v>323</v>
      </c>
      <c r="Y16880" t="s">
        <v>569</v>
      </c>
      <c r="Z16880">
        <v>325298</v>
      </c>
    </row>
    <row r="16881" spans="1:26" x14ac:dyDescent="0.25">
      <c r="A16881" t="s">
        <v>403</v>
      </c>
      <c r="B16881" t="s">
        <v>34</v>
      </c>
      <c r="C16881" t="s">
        <v>21</v>
      </c>
      <c r="D16881">
        <v>2</v>
      </c>
      <c r="E16881">
        <v>1</v>
      </c>
      <c r="F16881" s="7">
        <v>41699</v>
      </c>
      <c r="G16881" s="5">
        <v>0.9159722222222223</v>
      </c>
      <c r="H16881" t="str">
        <f t="shared" si="263"/>
        <v>Night</v>
      </c>
      <c r="I16881" t="s">
        <v>36</v>
      </c>
      <c r="J16881" t="s">
        <v>26</v>
      </c>
      <c r="K16881" t="s">
        <v>26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 t="s">
        <v>24</v>
      </c>
      <c r="R16881" t="s">
        <v>2664</v>
      </c>
      <c r="S16881" t="s">
        <v>568</v>
      </c>
      <c r="T16881" t="s">
        <v>25</v>
      </c>
      <c r="U16881" t="s">
        <v>27</v>
      </c>
      <c r="V16881" t="s">
        <v>2664</v>
      </c>
      <c r="W16881" t="s">
        <v>196</v>
      </c>
      <c r="X16881" t="s">
        <v>323</v>
      </c>
      <c r="Y16881" t="s">
        <v>569</v>
      </c>
      <c r="Z16881">
        <v>325315</v>
      </c>
    </row>
    <row r="16882" spans="1:26" x14ac:dyDescent="0.25">
      <c r="A16882" t="s">
        <v>403</v>
      </c>
      <c r="B16882" t="s">
        <v>34</v>
      </c>
      <c r="C16882" t="s">
        <v>21</v>
      </c>
      <c r="D16882">
        <v>2</v>
      </c>
      <c r="E16882">
        <v>1</v>
      </c>
      <c r="F16882" s="7">
        <v>41953</v>
      </c>
      <c r="G16882" s="5">
        <v>0.95833333333333337</v>
      </c>
      <c r="H16882" t="str">
        <f t="shared" si="263"/>
        <v>Night</v>
      </c>
      <c r="I16882" t="s">
        <v>30</v>
      </c>
      <c r="J16882" t="s">
        <v>26</v>
      </c>
      <c r="K16882" t="s">
        <v>26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">
        <v>24</v>
      </c>
      <c r="R16882" t="s">
        <v>2664</v>
      </c>
      <c r="S16882" t="s">
        <v>568</v>
      </c>
      <c r="T16882" t="s">
        <v>25</v>
      </c>
      <c r="U16882" t="s">
        <v>27</v>
      </c>
      <c r="V16882" t="s">
        <v>2664</v>
      </c>
      <c r="W16882" t="s">
        <v>196</v>
      </c>
      <c r="X16882" t="s">
        <v>323</v>
      </c>
      <c r="Y16882" t="s">
        <v>569</v>
      </c>
      <c r="Z16882">
        <v>334188</v>
      </c>
    </row>
    <row r="16883" spans="1:26" x14ac:dyDescent="0.25">
      <c r="A16883" t="s">
        <v>403</v>
      </c>
      <c r="B16883" t="s">
        <v>34</v>
      </c>
      <c r="C16883" t="s">
        <v>21</v>
      </c>
      <c r="D16883">
        <v>2</v>
      </c>
      <c r="E16883">
        <v>1</v>
      </c>
      <c r="F16883" s="7">
        <v>41739</v>
      </c>
      <c r="G16883" s="5">
        <v>0.95277777777777783</v>
      </c>
      <c r="H16883" t="str">
        <f t="shared" si="263"/>
        <v>Night</v>
      </c>
      <c r="I16883" t="s">
        <v>30</v>
      </c>
      <c r="J16883" t="s">
        <v>26</v>
      </c>
      <c r="K16883" t="s">
        <v>26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 t="s">
        <v>24</v>
      </c>
      <c r="R16883" t="s">
        <v>2664</v>
      </c>
      <c r="S16883" t="s">
        <v>568</v>
      </c>
      <c r="T16883" t="s">
        <v>25</v>
      </c>
      <c r="U16883" t="s">
        <v>27</v>
      </c>
      <c r="V16883" t="s">
        <v>2664</v>
      </c>
      <c r="W16883" t="s">
        <v>196</v>
      </c>
      <c r="X16883" t="s">
        <v>323</v>
      </c>
      <c r="Y16883" t="s">
        <v>569</v>
      </c>
      <c r="Z16883">
        <v>336227</v>
      </c>
    </row>
    <row r="16884" spans="1:26" x14ac:dyDescent="0.25">
      <c r="A16884" t="s">
        <v>403</v>
      </c>
      <c r="B16884" t="s">
        <v>34</v>
      </c>
      <c r="C16884" t="s">
        <v>21</v>
      </c>
      <c r="D16884">
        <v>2</v>
      </c>
      <c r="E16884">
        <v>1</v>
      </c>
      <c r="F16884" s="7">
        <v>38229</v>
      </c>
      <c r="G16884" s="5">
        <v>0.92638888888888893</v>
      </c>
      <c r="H16884" t="str">
        <f t="shared" si="263"/>
        <v>Night</v>
      </c>
      <c r="I16884" t="s">
        <v>30</v>
      </c>
      <c r="J16884" t="s">
        <v>26</v>
      </c>
      <c r="K16884" t="s">
        <v>26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 t="s">
        <v>24</v>
      </c>
      <c r="R16884" t="s">
        <v>2664</v>
      </c>
      <c r="S16884" t="s">
        <v>568</v>
      </c>
      <c r="T16884" t="s">
        <v>25</v>
      </c>
      <c r="U16884" t="s">
        <v>27</v>
      </c>
      <c r="V16884" t="s">
        <v>2664</v>
      </c>
      <c r="W16884" t="s">
        <v>196</v>
      </c>
      <c r="X16884" t="s">
        <v>323</v>
      </c>
      <c r="Y16884" t="s">
        <v>569</v>
      </c>
      <c r="Z16884">
        <v>358355</v>
      </c>
    </row>
    <row r="16885" spans="1:26" x14ac:dyDescent="0.25">
      <c r="A16885" t="s">
        <v>403</v>
      </c>
      <c r="B16885" t="s">
        <v>34</v>
      </c>
      <c r="C16885" t="s">
        <v>21</v>
      </c>
      <c r="D16885">
        <v>2</v>
      </c>
      <c r="E16885">
        <v>1</v>
      </c>
      <c r="F16885" s="7">
        <v>39214</v>
      </c>
      <c r="G16885" s="5">
        <v>0.97916666666666663</v>
      </c>
      <c r="H16885" t="str">
        <f t="shared" si="263"/>
        <v>Night</v>
      </c>
      <c r="I16885" t="s">
        <v>30</v>
      </c>
      <c r="J16885" t="s">
        <v>26</v>
      </c>
      <c r="K16885" t="s">
        <v>26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 t="s">
        <v>24</v>
      </c>
      <c r="R16885" t="s">
        <v>2664</v>
      </c>
      <c r="S16885" t="s">
        <v>568</v>
      </c>
      <c r="T16885" t="s">
        <v>25</v>
      </c>
      <c r="U16885" t="s">
        <v>27</v>
      </c>
      <c r="V16885" t="s">
        <v>2664</v>
      </c>
      <c r="W16885" t="s">
        <v>196</v>
      </c>
      <c r="X16885" t="s">
        <v>323</v>
      </c>
      <c r="Y16885" t="s">
        <v>569</v>
      </c>
      <c r="Z16885">
        <v>258901</v>
      </c>
    </row>
    <row r="16886" spans="1:26" x14ac:dyDescent="0.25">
      <c r="A16886" t="s">
        <v>403</v>
      </c>
      <c r="B16886" t="s">
        <v>34</v>
      </c>
      <c r="C16886" t="s">
        <v>21</v>
      </c>
      <c r="D16886">
        <v>2</v>
      </c>
      <c r="E16886">
        <v>1</v>
      </c>
      <c r="F16886" s="7">
        <v>40615</v>
      </c>
      <c r="G16886" s="5">
        <v>0.84027777777777779</v>
      </c>
      <c r="H16886" t="str">
        <f t="shared" si="263"/>
        <v>Night</v>
      </c>
      <c r="I16886" t="s">
        <v>36</v>
      </c>
      <c r="J16886" t="s">
        <v>26</v>
      </c>
      <c r="K16886" t="s">
        <v>26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 t="s">
        <v>24</v>
      </c>
      <c r="R16886" t="s">
        <v>2664</v>
      </c>
      <c r="S16886" t="s">
        <v>568</v>
      </c>
      <c r="T16886" t="s">
        <v>25</v>
      </c>
      <c r="U16886" t="s">
        <v>27</v>
      </c>
      <c r="V16886" t="s">
        <v>2664</v>
      </c>
      <c r="W16886" t="s">
        <v>196</v>
      </c>
      <c r="X16886" t="s">
        <v>323</v>
      </c>
      <c r="Y16886" t="s">
        <v>569</v>
      </c>
      <c r="Z16886">
        <v>321946</v>
      </c>
    </row>
    <row r="16887" spans="1:26" x14ac:dyDescent="0.25">
      <c r="A16887" t="s">
        <v>403</v>
      </c>
      <c r="B16887" t="s">
        <v>34</v>
      </c>
      <c r="C16887" t="s">
        <v>21</v>
      </c>
      <c r="D16887">
        <v>2</v>
      </c>
      <c r="E16887">
        <v>1</v>
      </c>
      <c r="F16887" s="7">
        <v>39872</v>
      </c>
      <c r="G16887" s="5">
        <v>0.2638888888888889</v>
      </c>
      <c r="H16887" t="str">
        <f t="shared" si="263"/>
        <v>Day</v>
      </c>
      <c r="I16887" t="s">
        <v>36</v>
      </c>
      <c r="J16887" t="s">
        <v>125</v>
      </c>
      <c r="K16887" t="s">
        <v>212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 t="s">
        <v>24</v>
      </c>
      <c r="R16887" t="s">
        <v>2664</v>
      </c>
      <c r="S16887" t="s">
        <v>568</v>
      </c>
      <c r="T16887" t="s">
        <v>25</v>
      </c>
      <c r="U16887" t="s">
        <v>27</v>
      </c>
      <c r="V16887" t="s">
        <v>2664</v>
      </c>
      <c r="W16887" t="s">
        <v>196</v>
      </c>
      <c r="X16887" t="s">
        <v>323</v>
      </c>
      <c r="Y16887" t="s">
        <v>569</v>
      </c>
      <c r="Z16887">
        <v>326826</v>
      </c>
    </row>
    <row r="16888" spans="1:26" x14ac:dyDescent="0.25">
      <c r="A16888" t="s">
        <v>403</v>
      </c>
      <c r="B16888" t="s">
        <v>34</v>
      </c>
      <c r="C16888" t="s">
        <v>21</v>
      </c>
      <c r="D16888">
        <v>2</v>
      </c>
      <c r="E16888">
        <v>1</v>
      </c>
      <c r="F16888" s="7">
        <v>41755</v>
      </c>
      <c r="G16888" s="5">
        <v>0.21875</v>
      </c>
      <c r="H16888" t="str">
        <f t="shared" si="263"/>
        <v>Night</v>
      </c>
      <c r="I16888" t="s">
        <v>30</v>
      </c>
      <c r="J16888" t="s">
        <v>26</v>
      </c>
      <c r="K16888" t="s">
        <v>26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 t="s">
        <v>24</v>
      </c>
      <c r="R16888" t="s">
        <v>2664</v>
      </c>
      <c r="S16888" t="s">
        <v>568</v>
      </c>
      <c r="T16888" t="s">
        <v>25</v>
      </c>
      <c r="U16888" t="s">
        <v>27</v>
      </c>
      <c r="V16888" t="s">
        <v>2664</v>
      </c>
      <c r="W16888" t="s">
        <v>196</v>
      </c>
      <c r="X16888" t="s">
        <v>323</v>
      </c>
      <c r="Y16888" t="s">
        <v>569</v>
      </c>
      <c r="Z16888">
        <v>226900</v>
      </c>
    </row>
    <row r="16889" spans="1:26" x14ac:dyDescent="0.25">
      <c r="A16889" t="s">
        <v>403</v>
      </c>
      <c r="B16889" t="s">
        <v>34</v>
      </c>
      <c r="C16889" t="s">
        <v>21</v>
      </c>
      <c r="D16889">
        <v>2</v>
      </c>
      <c r="E16889">
        <v>1</v>
      </c>
      <c r="F16889" s="7">
        <v>38208</v>
      </c>
      <c r="G16889" s="5">
        <v>0.87222222222222223</v>
      </c>
      <c r="H16889" t="str">
        <f t="shared" si="263"/>
        <v>Night</v>
      </c>
      <c r="I16889" t="s">
        <v>30</v>
      </c>
      <c r="J16889" t="s">
        <v>26</v>
      </c>
      <c r="K16889" t="s">
        <v>26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 t="s">
        <v>24</v>
      </c>
      <c r="R16889" t="s">
        <v>2664</v>
      </c>
      <c r="S16889" t="s">
        <v>568</v>
      </c>
      <c r="T16889" t="s">
        <v>25</v>
      </c>
      <c r="U16889" t="s">
        <v>27</v>
      </c>
      <c r="V16889" t="s">
        <v>2664</v>
      </c>
      <c r="W16889" t="s">
        <v>196</v>
      </c>
      <c r="X16889" t="s">
        <v>323</v>
      </c>
      <c r="Y16889" t="s">
        <v>569</v>
      </c>
      <c r="Z16889">
        <v>221275</v>
      </c>
    </row>
    <row r="16890" spans="1:26" x14ac:dyDescent="0.25">
      <c r="A16890" t="s">
        <v>403</v>
      </c>
      <c r="B16890" t="s">
        <v>34</v>
      </c>
      <c r="C16890" t="s">
        <v>21</v>
      </c>
      <c r="D16890">
        <v>2</v>
      </c>
      <c r="E16890">
        <v>1</v>
      </c>
      <c r="F16890" s="7">
        <v>39078</v>
      </c>
      <c r="G16890" s="5">
        <v>0.76041666666666663</v>
      </c>
      <c r="H16890" t="str">
        <f t="shared" si="263"/>
        <v>Night</v>
      </c>
      <c r="I16890" t="s">
        <v>30</v>
      </c>
      <c r="J16890" t="s">
        <v>26</v>
      </c>
      <c r="K16890" t="s">
        <v>26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 t="s">
        <v>24</v>
      </c>
      <c r="R16890" t="s">
        <v>2666</v>
      </c>
      <c r="S16890" t="s">
        <v>286</v>
      </c>
      <c r="T16890" t="s">
        <v>25</v>
      </c>
      <c r="U16890" t="s">
        <v>27</v>
      </c>
      <c r="V16890" t="s">
        <v>2665</v>
      </c>
      <c r="W16890" t="s">
        <v>196</v>
      </c>
      <c r="X16890" t="s">
        <v>323</v>
      </c>
      <c r="Y16890" t="s">
        <v>287</v>
      </c>
      <c r="Z16890">
        <v>314191</v>
      </c>
    </row>
    <row r="16891" spans="1:26" x14ac:dyDescent="0.25">
      <c r="A16891" t="s">
        <v>403</v>
      </c>
      <c r="B16891" t="s">
        <v>34</v>
      </c>
      <c r="C16891" t="s">
        <v>21</v>
      </c>
      <c r="D16891">
        <v>2</v>
      </c>
      <c r="E16891">
        <v>1</v>
      </c>
      <c r="F16891" s="7">
        <v>36807</v>
      </c>
      <c r="G16891" s="5">
        <v>0.94444444444444453</v>
      </c>
      <c r="H16891" t="str">
        <f t="shared" si="263"/>
        <v>Night</v>
      </c>
      <c r="I16891" t="s">
        <v>30</v>
      </c>
      <c r="J16891" t="s">
        <v>26</v>
      </c>
      <c r="K16891" t="s">
        <v>26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 t="s">
        <v>24</v>
      </c>
      <c r="R16891" t="s">
        <v>2666</v>
      </c>
      <c r="S16891" t="s">
        <v>481</v>
      </c>
      <c r="T16891" t="s">
        <v>25</v>
      </c>
      <c r="U16891" t="s">
        <v>27</v>
      </c>
      <c r="V16891" t="s">
        <v>2665</v>
      </c>
      <c r="W16891" t="s">
        <v>196</v>
      </c>
      <c r="X16891" t="s">
        <v>323</v>
      </c>
      <c r="Y16891" t="s">
        <v>482</v>
      </c>
      <c r="Z16891">
        <v>229288</v>
      </c>
    </row>
    <row r="16892" spans="1:26" x14ac:dyDescent="0.25">
      <c r="A16892" t="s">
        <v>403</v>
      </c>
      <c r="B16892" t="s">
        <v>34</v>
      </c>
      <c r="C16892" t="s">
        <v>21</v>
      </c>
      <c r="D16892">
        <v>2</v>
      </c>
      <c r="E16892">
        <v>1</v>
      </c>
      <c r="F16892" s="7">
        <v>38339</v>
      </c>
      <c r="G16892" s="5">
        <v>0.95486111111111116</v>
      </c>
      <c r="H16892" t="str">
        <f t="shared" si="263"/>
        <v>Night</v>
      </c>
      <c r="I16892" t="s">
        <v>30</v>
      </c>
      <c r="J16892" t="s">
        <v>26</v>
      </c>
      <c r="K16892" t="s">
        <v>26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 t="s">
        <v>24</v>
      </c>
      <c r="R16892" t="s">
        <v>2666</v>
      </c>
      <c r="S16892" t="s">
        <v>481</v>
      </c>
      <c r="T16892" t="s">
        <v>25</v>
      </c>
      <c r="U16892" t="s">
        <v>27</v>
      </c>
      <c r="V16892" t="s">
        <v>2665</v>
      </c>
      <c r="W16892" t="s">
        <v>196</v>
      </c>
      <c r="X16892" t="s">
        <v>323</v>
      </c>
      <c r="Y16892" t="s">
        <v>482</v>
      </c>
      <c r="Z16892">
        <v>343047</v>
      </c>
    </row>
    <row r="16893" spans="1:26" x14ac:dyDescent="0.25">
      <c r="A16893" t="s">
        <v>403</v>
      </c>
      <c r="B16893" t="s">
        <v>34</v>
      </c>
      <c r="C16893" t="s">
        <v>21</v>
      </c>
      <c r="D16893">
        <v>2</v>
      </c>
      <c r="E16893">
        <v>1</v>
      </c>
      <c r="F16893" s="7">
        <v>39422</v>
      </c>
      <c r="G16893" s="5">
        <v>0.96875</v>
      </c>
      <c r="H16893" t="str">
        <f t="shared" si="263"/>
        <v>Night</v>
      </c>
      <c r="I16893" t="s">
        <v>30</v>
      </c>
      <c r="J16893" t="s">
        <v>26</v>
      </c>
      <c r="K16893" t="s">
        <v>212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 t="s">
        <v>24</v>
      </c>
      <c r="R16893" t="s">
        <v>2666</v>
      </c>
      <c r="S16893" t="s">
        <v>481</v>
      </c>
      <c r="T16893" t="s">
        <v>25</v>
      </c>
      <c r="U16893" t="s">
        <v>27</v>
      </c>
      <c r="V16893" t="s">
        <v>2665</v>
      </c>
      <c r="W16893" t="s">
        <v>196</v>
      </c>
      <c r="X16893" t="s">
        <v>323</v>
      </c>
      <c r="Y16893" t="s">
        <v>482</v>
      </c>
      <c r="Z16893">
        <v>254198</v>
      </c>
    </row>
    <row r="16894" spans="1:26" x14ac:dyDescent="0.25">
      <c r="A16894" t="s">
        <v>403</v>
      </c>
      <c r="B16894" t="s">
        <v>34</v>
      </c>
      <c r="C16894" t="s">
        <v>21</v>
      </c>
      <c r="D16894">
        <v>2</v>
      </c>
      <c r="E16894">
        <v>1</v>
      </c>
      <c r="F16894" s="7">
        <v>41293</v>
      </c>
      <c r="G16894" s="5">
        <v>0.77569444444444446</v>
      </c>
      <c r="H16894" t="str">
        <f t="shared" si="263"/>
        <v>Night</v>
      </c>
      <c r="I16894" t="s">
        <v>36</v>
      </c>
      <c r="J16894" t="s">
        <v>2649</v>
      </c>
      <c r="K16894" t="s">
        <v>113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 t="s">
        <v>24</v>
      </c>
      <c r="R16894" t="s">
        <v>2666</v>
      </c>
      <c r="S16894" t="s">
        <v>481</v>
      </c>
      <c r="T16894" t="s">
        <v>25</v>
      </c>
      <c r="U16894" t="s">
        <v>27</v>
      </c>
      <c r="V16894" t="s">
        <v>2665</v>
      </c>
      <c r="W16894" t="s">
        <v>196</v>
      </c>
      <c r="X16894" t="s">
        <v>323</v>
      </c>
      <c r="Y16894" t="s">
        <v>482</v>
      </c>
      <c r="Z16894">
        <v>226091</v>
      </c>
    </row>
    <row r="16895" spans="1:26" x14ac:dyDescent="0.25">
      <c r="A16895" t="s">
        <v>403</v>
      </c>
      <c r="B16895" t="s">
        <v>34</v>
      </c>
      <c r="C16895" t="s">
        <v>21</v>
      </c>
      <c r="D16895">
        <v>2</v>
      </c>
      <c r="E16895">
        <v>1</v>
      </c>
      <c r="F16895" s="7">
        <v>38249</v>
      </c>
      <c r="G16895" s="5">
        <v>0.84375</v>
      </c>
      <c r="H16895" t="str">
        <f t="shared" si="263"/>
        <v>Night</v>
      </c>
      <c r="I16895" t="s">
        <v>30</v>
      </c>
      <c r="J16895" t="s">
        <v>26</v>
      </c>
      <c r="K16895" t="s">
        <v>26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 t="s">
        <v>24</v>
      </c>
      <c r="R16895" t="s">
        <v>2669</v>
      </c>
      <c r="S16895" t="s">
        <v>1033</v>
      </c>
      <c r="T16895" t="s">
        <v>25</v>
      </c>
      <c r="U16895" t="s">
        <v>27</v>
      </c>
      <c r="V16895" t="s">
        <v>2654</v>
      </c>
      <c r="W16895" t="s">
        <v>196</v>
      </c>
      <c r="X16895" t="s">
        <v>323</v>
      </c>
      <c r="Y16895" t="s">
        <v>1034</v>
      </c>
      <c r="Z16895">
        <v>360065</v>
      </c>
    </row>
    <row r="16896" spans="1:26" x14ac:dyDescent="0.25">
      <c r="A16896" t="s">
        <v>403</v>
      </c>
      <c r="B16896" t="s">
        <v>34</v>
      </c>
      <c r="C16896" t="s">
        <v>21</v>
      </c>
      <c r="D16896">
        <v>2</v>
      </c>
      <c r="E16896">
        <v>1</v>
      </c>
      <c r="F16896" s="7">
        <v>36813</v>
      </c>
      <c r="G16896" s="5">
        <v>0.9194444444444444</v>
      </c>
      <c r="H16896" t="str">
        <f t="shared" si="263"/>
        <v>Night</v>
      </c>
      <c r="I16896" t="s">
        <v>36</v>
      </c>
      <c r="J16896" t="s">
        <v>125</v>
      </c>
      <c r="K16896" t="s">
        <v>21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">
        <v>24</v>
      </c>
      <c r="R16896" t="s">
        <v>2669</v>
      </c>
      <c r="S16896" t="s">
        <v>70</v>
      </c>
      <c r="T16896" t="s">
        <v>25</v>
      </c>
      <c r="U16896" t="s">
        <v>27</v>
      </c>
      <c r="V16896" t="s">
        <v>2654</v>
      </c>
      <c r="W16896" t="s">
        <v>196</v>
      </c>
      <c r="X16896" t="s">
        <v>323</v>
      </c>
      <c r="Y16896" t="s">
        <v>71</v>
      </c>
      <c r="Z16896">
        <v>325434</v>
      </c>
    </row>
    <row r="16897" spans="1:26" x14ac:dyDescent="0.25">
      <c r="A16897" t="s">
        <v>403</v>
      </c>
      <c r="B16897" t="s">
        <v>34</v>
      </c>
      <c r="C16897" t="s">
        <v>21</v>
      </c>
      <c r="D16897">
        <v>2</v>
      </c>
      <c r="E16897">
        <v>1</v>
      </c>
      <c r="F16897" s="7">
        <v>39048</v>
      </c>
      <c r="G16897" s="5">
        <v>0.79861111111111116</v>
      </c>
      <c r="H16897" t="str">
        <f t="shared" si="263"/>
        <v>Night</v>
      </c>
      <c r="I16897" t="s">
        <v>36</v>
      </c>
      <c r="J16897" t="s">
        <v>125</v>
      </c>
      <c r="K16897" t="s">
        <v>113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 t="s">
        <v>24</v>
      </c>
      <c r="R16897" t="s">
        <v>197</v>
      </c>
      <c r="S16897" t="s">
        <v>406</v>
      </c>
      <c r="T16897" t="s">
        <v>25</v>
      </c>
      <c r="U16897" t="s">
        <v>27</v>
      </c>
      <c r="V16897" t="s">
        <v>2650</v>
      </c>
      <c r="W16897" t="s">
        <v>196</v>
      </c>
      <c r="X16897" t="s">
        <v>323</v>
      </c>
      <c r="Y16897" t="s">
        <v>407</v>
      </c>
      <c r="Z16897">
        <v>332708</v>
      </c>
    </row>
    <row r="16898" spans="1:26" x14ac:dyDescent="0.25">
      <c r="A16898" t="s">
        <v>403</v>
      </c>
      <c r="B16898" t="s">
        <v>34</v>
      </c>
      <c r="C16898" t="s">
        <v>21</v>
      </c>
      <c r="D16898">
        <v>2</v>
      </c>
      <c r="E16898">
        <v>1</v>
      </c>
      <c r="F16898" s="7">
        <v>38776</v>
      </c>
      <c r="G16898" s="5">
        <v>0.875</v>
      </c>
      <c r="H16898" t="str">
        <f t="shared" si="263"/>
        <v>Night</v>
      </c>
      <c r="I16898" t="s">
        <v>36</v>
      </c>
      <c r="J16898" t="s">
        <v>26</v>
      </c>
      <c r="K16898" t="s">
        <v>26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 t="s">
        <v>24</v>
      </c>
      <c r="R16898" t="s">
        <v>554</v>
      </c>
      <c r="S16898" t="s">
        <v>552</v>
      </c>
      <c r="T16898" t="s">
        <v>25</v>
      </c>
      <c r="U16898" t="s">
        <v>27</v>
      </c>
      <c r="V16898" t="s">
        <v>2658</v>
      </c>
      <c r="W16898" t="s">
        <v>196</v>
      </c>
      <c r="X16898" t="s">
        <v>323</v>
      </c>
      <c r="Y16898" t="s">
        <v>553</v>
      </c>
      <c r="Z16898">
        <v>233838</v>
      </c>
    </row>
    <row r="16899" spans="1:26" x14ac:dyDescent="0.25">
      <c r="A16899" t="s">
        <v>403</v>
      </c>
      <c r="B16899" t="s">
        <v>34</v>
      </c>
      <c r="C16899" t="s">
        <v>21</v>
      </c>
      <c r="D16899">
        <v>2</v>
      </c>
      <c r="E16899">
        <v>1</v>
      </c>
      <c r="F16899" s="7">
        <v>41891</v>
      </c>
      <c r="G16899" s="5">
        <v>0.85625000000000007</v>
      </c>
      <c r="H16899" t="str">
        <f t="shared" ref="H16899:H16962" si="264">IF(AND(G16899&gt;=TIME(6,0,0),G16899&lt;TIME(18,0,0)),"Day","Night")</f>
        <v>Night</v>
      </c>
      <c r="I16899" t="s">
        <v>30</v>
      </c>
      <c r="J16899" t="s">
        <v>26</v>
      </c>
      <c r="K16899" t="s">
        <v>26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 t="s">
        <v>24</v>
      </c>
      <c r="R16899" t="s">
        <v>554</v>
      </c>
      <c r="S16899" t="s">
        <v>552</v>
      </c>
      <c r="T16899" t="s">
        <v>25</v>
      </c>
      <c r="U16899" t="s">
        <v>27</v>
      </c>
      <c r="V16899" t="s">
        <v>2658</v>
      </c>
      <c r="W16899" t="s">
        <v>196</v>
      </c>
      <c r="X16899" t="s">
        <v>323</v>
      </c>
      <c r="Y16899" t="s">
        <v>553</v>
      </c>
      <c r="Z16899">
        <v>334047</v>
      </c>
    </row>
    <row r="16900" spans="1:26" x14ac:dyDescent="0.25">
      <c r="A16900" t="s">
        <v>403</v>
      </c>
      <c r="B16900" t="s">
        <v>34</v>
      </c>
      <c r="C16900" t="s">
        <v>21</v>
      </c>
      <c r="D16900">
        <v>2</v>
      </c>
      <c r="E16900">
        <v>1</v>
      </c>
      <c r="F16900" s="7">
        <v>42067</v>
      </c>
      <c r="G16900" s="5">
        <v>0.82500000000000007</v>
      </c>
      <c r="H16900" t="str">
        <f t="shared" si="264"/>
        <v>Night</v>
      </c>
      <c r="I16900" t="s">
        <v>30</v>
      </c>
      <c r="J16900" t="s">
        <v>26</v>
      </c>
      <c r="K16900" t="s">
        <v>26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 t="s">
        <v>24</v>
      </c>
      <c r="R16900" t="s">
        <v>554</v>
      </c>
      <c r="S16900" t="s">
        <v>552</v>
      </c>
      <c r="T16900" t="s">
        <v>25</v>
      </c>
      <c r="U16900" t="s">
        <v>27</v>
      </c>
      <c r="V16900" t="s">
        <v>2658</v>
      </c>
      <c r="W16900" t="s">
        <v>196</v>
      </c>
      <c r="X16900" t="s">
        <v>323</v>
      </c>
      <c r="Y16900" t="s">
        <v>553</v>
      </c>
      <c r="Z16900">
        <v>351685</v>
      </c>
    </row>
    <row r="16901" spans="1:26" x14ac:dyDescent="0.25">
      <c r="A16901" t="s">
        <v>403</v>
      </c>
      <c r="B16901" t="s">
        <v>34</v>
      </c>
      <c r="C16901" t="s">
        <v>21</v>
      </c>
      <c r="D16901">
        <v>2</v>
      </c>
      <c r="E16901">
        <v>1</v>
      </c>
      <c r="F16901" s="7">
        <v>41706</v>
      </c>
      <c r="G16901" s="5">
        <v>0.79722222222222217</v>
      </c>
      <c r="H16901" t="str">
        <f t="shared" si="264"/>
        <v>Night</v>
      </c>
      <c r="I16901" t="s">
        <v>30</v>
      </c>
      <c r="J16901" t="s">
        <v>26</v>
      </c>
      <c r="K16901" t="s">
        <v>26</v>
      </c>
      <c r="L16901">
        <v>0</v>
      </c>
      <c r="M16901">
        <v>0</v>
      </c>
      <c r="N16901">
        <v>0</v>
      </c>
      <c r="O16901">
        <v>10</v>
      </c>
      <c r="P16901">
        <v>0</v>
      </c>
      <c r="Q16901" t="s">
        <v>24</v>
      </c>
      <c r="R16901" t="s">
        <v>154</v>
      </c>
      <c r="S16901" t="s">
        <v>154</v>
      </c>
      <c r="T16901" t="s">
        <v>25</v>
      </c>
      <c r="U16901" t="s">
        <v>27</v>
      </c>
      <c r="V16901" t="s">
        <v>2650</v>
      </c>
      <c r="W16901" t="s">
        <v>196</v>
      </c>
      <c r="X16901" t="s">
        <v>323</v>
      </c>
      <c r="Y16901" t="s">
        <v>155</v>
      </c>
      <c r="Z16901">
        <v>322822</v>
      </c>
    </row>
    <row r="16902" spans="1:26" x14ac:dyDescent="0.25">
      <c r="A16902" t="s">
        <v>403</v>
      </c>
      <c r="B16902" t="s">
        <v>34</v>
      </c>
      <c r="C16902" t="s">
        <v>21</v>
      </c>
      <c r="D16902">
        <v>2</v>
      </c>
      <c r="E16902">
        <v>1</v>
      </c>
      <c r="F16902" s="7">
        <v>41661</v>
      </c>
      <c r="G16902" s="5">
        <v>0.30694444444444441</v>
      </c>
      <c r="H16902" t="str">
        <f t="shared" si="264"/>
        <v>Day</v>
      </c>
      <c r="I16902" t="s">
        <v>36</v>
      </c>
      <c r="J16902" t="s">
        <v>26</v>
      </c>
      <c r="K16902" t="s">
        <v>26</v>
      </c>
      <c r="L16902">
        <v>0</v>
      </c>
      <c r="M16902">
        <v>0</v>
      </c>
      <c r="N16902">
        <v>0</v>
      </c>
      <c r="O16902">
        <v>10</v>
      </c>
      <c r="P16902">
        <v>0</v>
      </c>
      <c r="Q16902" t="s">
        <v>24</v>
      </c>
      <c r="R16902" t="s">
        <v>2664</v>
      </c>
      <c r="S16902" t="s">
        <v>568</v>
      </c>
      <c r="T16902" t="s">
        <v>25</v>
      </c>
      <c r="U16902" t="s">
        <v>27</v>
      </c>
      <c r="V16902" t="s">
        <v>2664</v>
      </c>
      <c r="W16902" t="s">
        <v>196</v>
      </c>
      <c r="X16902" t="s">
        <v>323</v>
      </c>
      <c r="Y16902" t="s">
        <v>569</v>
      </c>
      <c r="Z16902">
        <v>325584</v>
      </c>
    </row>
    <row r="16903" spans="1:26" x14ac:dyDescent="0.25">
      <c r="A16903" t="s">
        <v>2045</v>
      </c>
      <c r="B16903" t="s">
        <v>335</v>
      </c>
      <c r="C16903" t="s">
        <v>21</v>
      </c>
      <c r="D16903">
        <v>2</v>
      </c>
      <c r="E16903">
        <v>1</v>
      </c>
      <c r="F16903" s="7">
        <v>40035</v>
      </c>
      <c r="G16903" s="5">
        <v>0</v>
      </c>
      <c r="H16903" t="str">
        <f t="shared" si="264"/>
        <v>Night</v>
      </c>
      <c r="I16903" t="s">
        <v>47</v>
      </c>
      <c r="J16903" t="s">
        <v>26</v>
      </c>
      <c r="K16903" t="s">
        <v>26</v>
      </c>
      <c r="L16903">
        <v>0</v>
      </c>
      <c r="M16903">
        <v>0</v>
      </c>
      <c r="N16903">
        <v>0</v>
      </c>
      <c r="O16903">
        <v>10</v>
      </c>
      <c r="P16903">
        <v>0</v>
      </c>
      <c r="Q16903" t="s">
        <v>24</v>
      </c>
      <c r="R16903" t="s">
        <v>2664</v>
      </c>
      <c r="S16903" t="s">
        <v>568</v>
      </c>
      <c r="T16903" t="s">
        <v>25</v>
      </c>
      <c r="U16903" t="s">
        <v>27</v>
      </c>
      <c r="V16903" t="s">
        <v>2664</v>
      </c>
      <c r="W16903" t="s">
        <v>196</v>
      </c>
      <c r="X16903" t="s">
        <v>323</v>
      </c>
      <c r="Y16903" t="s">
        <v>569</v>
      </c>
      <c r="Z16903">
        <v>327934</v>
      </c>
    </row>
    <row r="16904" spans="1:26" x14ac:dyDescent="0.25">
      <c r="A16904" t="s">
        <v>2045</v>
      </c>
      <c r="B16904" t="s">
        <v>335</v>
      </c>
      <c r="C16904" t="s">
        <v>21</v>
      </c>
      <c r="D16904">
        <v>2</v>
      </c>
      <c r="E16904">
        <v>1</v>
      </c>
      <c r="F16904" s="7">
        <v>40393</v>
      </c>
      <c r="G16904" s="5">
        <v>0.72916666666666663</v>
      </c>
      <c r="H16904" t="str">
        <f t="shared" si="264"/>
        <v>Day</v>
      </c>
      <c r="I16904" t="s">
        <v>56</v>
      </c>
      <c r="J16904" t="s">
        <v>26</v>
      </c>
      <c r="K16904" t="s">
        <v>26</v>
      </c>
      <c r="L16904">
        <v>0</v>
      </c>
      <c r="M16904">
        <v>0</v>
      </c>
      <c r="N16904">
        <v>0</v>
      </c>
      <c r="O16904">
        <v>30</v>
      </c>
      <c r="P16904">
        <v>0</v>
      </c>
      <c r="Q16904" t="s">
        <v>24</v>
      </c>
      <c r="R16904" t="s">
        <v>197</v>
      </c>
      <c r="S16904" t="s">
        <v>406</v>
      </c>
      <c r="T16904" t="s">
        <v>25</v>
      </c>
      <c r="U16904" t="s">
        <v>27</v>
      </c>
      <c r="V16904" t="s">
        <v>2650</v>
      </c>
      <c r="W16904" t="s">
        <v>196</v>
      </c>
      <c r="X16904" t="s">
        <v>323</v>
      </c>
      <c r="Y16904" t="s">
        <v>407</v>
      </c>
      <c r="Z16904">
        <v>345898</v>
      </c>
    </row>
    <row r="16905" spans="1:26" x14ac:dyDescent="0.25">
      <c r="A16905" t="s">
        <v>2045</v>
      </c>
      <c r="B16905" t="s">
        <v>335</v>
      </c>
      <c r="C16905" t="s">
        <v>21</v>
      </c>
      <c r="D16905">
        <v>2</v>
      </c>
      <c r="E16905">
        <v>1</v>
      </c>
      <c r="F16905" s="7">
        <v>41514</v>
      </c>
      <c r="G16905" s="5">
        <v>0.3888888888888889</v>
      </c>
      <c r="H16905" t="str">
        <f t="shared" si="264"/>
        <v>Day</v>
      </c>
      <c r="I16905" t="s">
        <v>30</v>
      </c>
      <c r="J16905" t="s">
        <v>26</v>
      </c>
      <c r="K16905" t="s">
        <v>26</v>
      </c>
      <c r="L16905">
        <v>0</v>
      </c>
      <c r="M16905">
        <v>0</v>
      </c>
      <c r="N16905">
        <v>0</v>
      </c>
      <c r="O16905">
        <v>50</v>
      </c>
      <c r="P16905">
        <v>0</v>
      </c>
      <c r="Q16905" t="s">
        <v>24</v>
      </c>
      <c r="R16905" t="s">
        <v>86</v>
      </c>
      <c r="S16905" t="s">
        <v>522</v>
      </c>
      <c r="T16905" t="s">
        <v>25</v>
      </c>
      <c r="U16905" t="s">
        <v>27</v>
      </c>
      <c r="V16905" t="s">
        <v>2654</v>
      </c>
      <c r="W16905" t="s">
        <v>196</v>
      </c>
      <c r="X16905" t="s">
        <v>323</v>
      </c>
      <c r="Y16905" t="s">
        <v>523</v>
      </c>
      <c r="Z16905">
        <v>251529</v>
      </c>
    </row>
    <row r="16906" spans="1:26" x14ac:dyDescent="0.25">
      <c r="A16906" t="s">
        <v>2045</v>
      </c>
      <c r="B16906" t="s">
        <v>335</v>
      </c>
      <c r="C16906" t="s">
        <v>21</v>
      </c>
      <c r="D16906">
        <v>1</v>
      </c>
      <c r="E16906">
        <v>1</v>
      </c>
      <c r="F16906" s="7">
        <v>41926</v>
      </c>
      <c r="G16906" s="5">
        <v>0.82638888888888884</v>
      </c>
      <c r="H16906" t="str">
        <f t="shared" si="264"/>
        <v>Night</v>
      </c>
      <c r="I16906" t="s">
        <v>30</v>
      </c>
      <c r="J16906" t="s">
        <v>26</v>
      </c>
      <c r="K16906" t="s">
        <v>26</v>
      </c>
      <c r="L16906">
        <v>0</v>
      </c>
      <c r="M16906">
        <v>0</v>
      </c>
      <c r="N16906">
        <v>0</v>
      </c>
      <c r="O16906">
        <v>50</v>
      </c>
      <c r="P16906">
        <v>0</v>
      </c>
      <c r="Q16906" t="s">
        <v>24</v>
      </c>
      <c r="R16906" t="s">
        <v>2671</v>
      </c>
      <c r="S16906" t="s">
        <v>383</v>
      </c>
      <c r="T16906" t="s">
        <v>25</v>
      </c>
      <c r="U16906" t="s">
        <v>27</v>
      </c>
      <c r="V16906" t="s">
        <v>2650</v>
      </c>
      <c r="W16906" t="s">
        <v>196</v>
      </c>
      <c r="X16906" t="s">
        <v>323</v>
      </c>
      <c r="Y16906" t="s">
        <v>384</v>
      </c>
      <c r="Z16906">
        <v>337015</v>
      </c>
    </row>
    <row r="16907" spans="1:26" x14ac:dyDescent="0.25">
      <c r="A16907" t="s">
        <v>2045</v>
      </c>
      <c r="B16907" t="s">
        <v>335</v>
      </c>
      <c r="C16907" t="s">
        <v>21</v>
      </c>
      <c r="D16907">
        <v>2</v>
      </c>
      <c r="E16907">
        <v>1</v>
      </c>
      <c r="F16907" s="7">
        <v>39547</v>
      </c>
      <c r="G16907" s="5">
        <v>0.91666666666666663</v>
      </c>
      <c r="H16907" t="str">
        <f t="shared" si="264"/>
        <v>Night</v>
      </c>
      <c r="I16907" t="s">
        <v>30</v>
      </c>
      <c r="J16907" t="s">
        <v>26</v>
      </c>
      <c r="K16907" t="s">
        <v>113</v>
      </c>
      <c r="L16907">
        <v>0</v>
      </c>
      <c r="M16907">
        <v>0</v>
      </c>
      <c r="N16907">
        <v>0</v>
      </c>
      <c r="O16907">
        <v>50</v>
      </c>
      <c r="P16907">
        <v>0</v>
      </c>
      <c r="Q16907" t="s">
        <v>24</v>
      </c>
      <c r="R16907" t="s">
        <v>2671</v>
      </c>
      <c r="S16907" t="s">
        <v>1000</v>
      </c>
      <c r="T16907" t="s">
        <v>25</v>
      </c>
      <c r="U16907" t="s">
        <v>27</v>
      </c>
      <c r="V16907" t="s">
        <v>2650</v>
      </c>
      <c r="W16907" t="s">
        <v>196</v>
      </c>
      <c r="X16907" t="s">
        <v>323</v>
      </c>
      <c r="Y16907" t="s">
        <v>1001</v>
      </c>
      <c r="Z16907">
        <v>345624</v>
      </c>
    </row>
    <row r="16908" spans="1:26" x14ac:dyDescent="0.25">
      <c r="A16908" t="s">
        <v>1431</v>
      </c>
      <c r="B16908" t="s">
        <v>195</v>
      </c>
      <c r="C16908" t="s">
        <v>21</v>
      </c>
      <c r="D16908">
        <v>1</v>
      </c>
      <c r="E16908">
        <v>1</v>
      </c>
      <c r="F16908" s="7">
        <v>36830</v>
      </c>
      <c r="G16908" s="5">
        <v>0.93472222222222223</v>
      </c>
      <c r="H16908" t="str">
        <f t="shared" si="264"/>
        <v>Night</v>
      </c>
      <c r="I16908" t="s">
        <v>56</v>
      </c>
      <c r="J16908" t="s">
        <v>122</v>
      </c>
      <c r="K16908" t="s">
        <v>212</v>
      </c>
      <c r="L16908">
        <v>0</v>
      </c>
      <c r="M16908">
        <v>0</v>
      </c>
      <c r="N16908">
        <v>0</v>
      </c>
      <c r="O16908">
        <v>100</v>
      </c>
      <c r="P16908">
        <v>0</v>
      </c>
      <c r="Q16908" t="s">
        <v>24</v>
      </c>
      <c r="R16908" t="s">
        <v>295</v>
      </c>
      <c r="S16908" t="s">
        <v>293</v>
      </c>
      <c r="T16908" t="s">
        <v>25</v>
      </c>
      <c r="U16908" t="s">
        <v>27</v>
      </c>
      <c r="V16908" t="s">
        <v>2652</v>
      </c>
      <c r="W16908" t="s">
        <v>196</v>
      </c>
      <c r="X16908" t="s">
        <v>323</v>
      </c>
      <c r="Y16908" t="s">
        <v>294</v>
      </c>
      <c r="Z16908">
        <v>264405</v>
      </c>
    </row>
    <row r="16909" spans="1:26" x14ac:dyDescent="0.25">
      <c r="A16909" t="s">
        <v>1431</v>
      </c>
      <c r="B16909" t="s">
        <v>195</v>
      </c>
      <c r="C16909" t="s">
        <v>21</v>
      </c>
      <c r="D16909">
        <v>2</v>
      </c>
      <c r="E16909">
        <v>1</v>
      </c>
      <c r="F16909" s="7">
        <v>41408</v>
      </c>
      <c r="G16909" s="5">
        <v>0.45833333333333331</v>
      </c>
      <c r="H16909" t="str">
        <f t="shared" si="264"/>
        <v>Day</v>
      </c>
      <c r="I16909" t="s">
        <v>30</v>
      </c>
      <c r="J16909" t="s">
        <v>26</v>
      </c>
      <c r="K16909" t="s">
        <v>212</v>
      </c>
      <c r="L16909">
        <v>0</v>
      </c>
      <c r="M16909">
        <v>0</v>
      </c>
      <c r="N16909">
        <v>0</v>
      </c>
      <c r="O16909">
        <v>100</v>
      </c>
      <c r="P16909">
        <v>0</v>
      </c>
      <c r="Q16909" t="s">
        <v>24</v>
      </c>
      <c r="R16909" t="s">
        <v>1216</v>
      </c>
      <c r="S16909" t="s">
        <v>1214</v>
      </c>
      <c r="T16909" t="s">
        <v>25</v>
      </c>
      <c r="U16909" t="s">
        <v>27</v>
      </c>
      <c r="V16909" t="s">
        <v>2650</v>
      </c>
      <c r="W16909" t="s">
        <v>196</v>
      </c>
      <c r="X16909" t="s">
        <v>323</v>
      </c>
      <c r="Y16909" t="s">
        <v>1215</v>
      </c>
      <c r="Z16909">
        <v>350260</v>
      </c>
    </row>
    <row r="16910" spans="1:26" x14ac:dyDescent="0.25">
      <c r="A16910" t="s">
        <v>701</v>
      </c>
      <c r="B16910" t="s">
        <v>92</v>
      </c>
      <c r="C16910" t="s">
        <v>21</v>
      </c>
      <c r="D16910">
        <v>2</v>
      </c>
      <c r="E16910">
        <v>1</v>
      </c>
      <c r="F16910" s="7">
        <v>41803</v>
      </c>
      <c r="G16910" s="5">
        <v>0.26041666666666669</v>
      </c>
      <c r="H16910" t="str">
        <f t="shared" si="264"/>
        <v>Day</v>
      </c>
      <c r="I16910" t="s">
        <v>47</v>
      </c>
      <c r="J16910" t="s">
        <v>26</v>
      </c>
      <c r="K16910" t="s">
        <v>212</v>
      </c>
      <c r="L16910">
        <v>0</v>
      </c>
      <c r="M16910">
        <v>0</v>
      </c>
      <c r="N16910">
        <v>0</v>
      </c>
      <c r="O16910">
        <v>500</v>
      </c>
      <c r="P16910">
        <v>1</v>
      </c>
      <c r="Q16910" t="s">
        <v>24</v>
      </c>
      <c r="R16910" t="s">
        <v>154</v>
      </c>
      <c r="S16910" t="s">
        <v>154</v>
      </c>
      <c r="T16910" t="s">
        <v>25</v>
      </c>
      <c r="U16910" t="s">
        <v>27</v>
      </c>
      <c r="V16910" t="s">
        <v>2650</v>
      </c>
      <c r="W16910" t="s">
        <v>196</v>
      </c>
      <c r="X16910" t="s">
        <v>323</v>
      </c>
      <c r="Y16910" t="s">
        <v>155</v>
      </c>
      <c r="Z16910">
        <v>317204</v>
      </c>
    </row>
    <row r="16911" spans="1:26" x14ac:dyDescent="0.25">
      <c r="A16911" t="s">
        <v>701</v>
      </c>
      <c r="B16911" t="s">
        <v>92</v>
      </c>
      <c r="C16911" t="s">
        <v>21</v>
      </c>
      <c r="D16911">
        <v>2</v>
      </c>
      <c r="E16911">
        <v>1</v>
      </c>
      <c r="F16911" s="7">
        <v>40397</v>
      </c>
      <c r="G16911" s="5">
        <v>0.38750000000000001</v>
      </c>
      <c r="H16911" t="str">
        <f t="shared" si="264"/>
        <v>Day</v>
      </c>
      <c r="I16911" t="s">
        <v>56</v>
      </c>
      <c r="J16911" t="s">
        <v>26</v>
      </c>
      <c r="K16911" t="s">
        <v>26</v>
      </c>
      <c r="L16911">
        <v>0</v>
      </c>
      <c r="M16911">
        <v>0</v>
      </c>
      <c r="N16911">
        <v>0</v>
      </c>
      <c r="O16911">
        <v>800</v>
      </c>
      <c r="P16911">
        <v>3</v>
      </c>
      <c r="Q16911" t="s">
        <v>24</v>
      </c>
      <c r="R16911" t="s">
        <v>295</v>
      </c>
      <c r="S16911" t="s">
        <v>293</v>
      </c>
      <c r="T16911" t="s">
        <v>25</v>
      </c>
      <c r="U16911" t="s">
        <v>27</v>
      </c>
      <c r="V16911" t="s">
        <v>2652</v>
      </c>
      <c r="W16911" t="s">
        <v>196</v>
      </c>
      <c r="X16911" t="s">
        <v>323</v>
      </c>
      <c r="Y16911" t="s">
        <v>294</v>
      </c>
      <c r="Z16911">
        <v>325546</v>
      </c>
    </row>
    <row r="16912" spans="1:26" x14ac:dyDescent="0.25">
      <c r="A16912" t="s">
        <v>701</v>
      </c>
      <c r="B16912" t="s">
        <v>92</v>
      </c>
      <c r="C16912" t="s">
        <v>21</v>
      </c>
      <c r="D16912">
        <v>2</v>
      </c>
      <c r="E16912">
        <v>1</v>
      </c>
      <c r="F16912" s="7">
        <v>39312</v>
      </c>
      <c r="G16912" s="5">
        <v>0.47916666666666669</v>
      </c>
      <c r="H16912" t="str">
        <f t="shared" si="264"/>
        <v>Day</v>
      </c>
      <c r="I16912" t="s">
        <v>30</v>
      </c>
      <c r="J16912" t="s">
        <v>26</v>
      </c>
      <c r="K16912" t="s">
        <v>26</v>
      </c>
      <c r="L16912">
        <v>0</v>
      </c>
      <c r="M16912">
        <v>0</v>
      </c>
      <c r="N16912">
        <v>0</v>
      </c>
      <c r="O16912" s="2">
        <v>3000</v>
      </c>
      <c r="P16912">
        <v>3</v>
      </c>
      <c r="Q16912" t="s">
        <v>24</v>
      </c>
      <c r="R16912" t="s">
        <v>554</v>
      </c>
      <c r="S16912" t="s">
        <v>552</v>
      </c>
      <c r="T16912" t="s">
        <v>25</v>
      </c>
      <c r="U16912" t="s">
        <v>27</v>
      </c>
      <c r="V16912" t="s">
        <v>2658</v>
      </c>
      <c r="W16912" t="s">
        <v>196</v>
      </c>
      <c r="X16912" t="s">
        <v>323</v>
      </c>
      <c r="Y16912" t="s">
        <v>553</v>
      </c>
      <c r="Z16912">
        <v>335259</v>
      </c>
    </row>
    <row r="16913" spans="1:26" x14ac:dyDescent="0.25">
      <c r="A16913" t="s">
        <v>701</v>
      </c>
      <c r="B16913" t="s">
        <v>92</v>
      </c>
      <c r="C16913" t="s">
        <v>21</v>
      </c>
      <c r="D16913">
        <v>2</v>
      </c>
      <c r="E16913">
        <v>1</v>
      </c>
      <c r="F16913" s="7">
        <v>41853</v>
      </c>
      <c r="G16913" s="5">
        <v>0.3833333333333333</v>
      </c>
      <c r="H16913" t="str">
        <f t="shared" si="264"/>
        <v>Day</v>
      </c>
      <c r="I16913" t="s">
        <v>30</v>
      </c>
      <c r="J16913" t="s">
        <v>26</v>
      </c>
      <c r="K16913" t="s">
        <v>26</v>
      </c>
      <c r="L16913">
        <v>0</v>
      </c>
      <c r="M16913">
        <v>0</v>
      </c>
      <c r="N16913">
        <v>0</v>
      </c>
      <c r="O16913" s="2">
        <v>3000</v>
      </c>
      <c r="P16913">
        <v>8</v>
      </c>
      <c r="Q16913" t="s">
        <v>24</v>
      </c>
      <c r="R16913" t="s">
        <v>86</v>
      </c>
      <c r="S16913" t="s">
        <v>96</v>
      </c>
      <c r="T16913" t="s">
        <v>25</v>
      </c>
      <c r="U16913" t="s">
        <v>64</v>
      </c>
      <c r="V16913" t="s">
        <v>2654</v>
      </c>
      <c r="W16913" t="s">
        <v>196</v>
      </c>
      <c r="X16913" t="s">
        <v>323</v>
      </c>
      <c r="Y16913" t="s">
        <v>97</v>
      </c>
      <c r="Z16913">
        <v>208578</v>
      </c>
    </row>
    <row r="16914" spans="1:26" x14ac:dyDescent="0.25">
      <c r="A16914" t="s">
        <v>701</v>
      </c>
      <c r="B16914" t="s">
        <v>92</v>
      </c>
      <c r="C16914" t="s">
        <v>21</v>
      </c>
      <c r="D16914">
        <v>2</v>
      </c>
      <c r="E16914">
        <v>1</v>
      </c>
      <c r="F16914" s="7">
        <v>38938</v>
      </c>
      <c r="G16914" s="5">
        <v>0.47222222222222227</v>
      </c>
      <c r="H16914" t="str">
        <f t="shared" si="264"/>
        <v>Day</v>
      </c>
      <c r="I16914" t="s">
        <v>47</v>
      </c>
      <c r="J16914" t="s">
        <v>114</v>
      </c>
      <c r="K16914" t="s">
        <v>26</v>
      </c>
      <c r="L16914">
        <v>0</v>
      </c>
      <c r="M16914">
        <v>0</v>
      </c>
      <c r="N16914">
        <v>0</v>
      </c>
      <c r="O16914" s="2">
        <v>3000</v>
      </c>
      <c r="P16914">
        <v>10</v>
      </c>
      <c r="Q16914" t="s">
        <v>24</v>
      </c>
      <c r="R16914" t="s">
        <v>221</v>
      </c>
      <c r="S16914" t="s">
        <v>219</v>
      </c>
      <c r="T16914" t="s">
        <v>25</v>
      </c>
      <c r="U16914" t="s">
        <v>27</v>
      </c>
      <c r="V16914" t="s">
        <v>2652</v>
      </c>
      <c r="W16914" t="s">
        <v>196</v>
      </c>
      <c r="X16914" t="s">
        <v>323</v>
      </c>
      <c r="Y16914" t="s">
        <v>220</v>
      </c>
      <c r="Z16914">
        <v>335279</v>
      </c>
    </row>
    <row r="16915" spans="1:26" x14ac:dyDescent="0.25">
      <c r="A16915" t="s">
        <v>701</v>
      </c>
      <c r="B16915" t="s">
        <v>92</v>
      </c>
      <c r="C16915" t="s">
        <v>21</v>
      </c>
      <c r="D16915">
        <v>2</v>
      </c>
      <c r="E16915">
        <v>1</v>
      </c>
      <c r="F16915" s="7">
        <v>40496</v>
      </c>
      <c r="G16915" s="5">
        <v>1.3888888888888888E-2</v>
      </c>
      <c r="H16915" t="str">
        <f t="shared" si="264"/>
        <v>Night</v>
      </c>
      <c r="I16915" t="s">
        <v>30</v>
      </c>
      <c r="J16915" t="s">
        <v>26</v>
      </c>
      <c r="K16915" t="s">
        <v>26</v>
      </c>
      <c r="L16915">
        <v>0</v>
      </c>
      <c r="M16915">
        <v>0</v>
      </c>
      <c r="N16915">
        <v>0</v>
      </c>
      <c r="O16915" s="2">
        <v>2400</v>
      </c>
      <c r="P16915">
        <v>20</v>
      </c>
      <c r="Q16915" t="s">
        <v>24</v>
      </c>
      <c r="R16915" t="s">
        <v>720</v>
      </c>
      <c r="S16915" t="s">
        <v>123</v>
      </c>
      <c r="T16915" t="s">
        <v>25</v>
      </c>
      <c r="U16915" t="s">
        <v>64</v>
      </c>
      <c r="V16915" t="s">
        <v>2653</v>
      </c>
      <c r="W16915" t="s">
        <v>196</v>
      </c>
      <c r="X16915" t="s">
        <v>323</v>
      </c>
      <c r="Y16915" t="s">
        <v>124</v>
      </c>
      <c r="Z16915">
        <v>258778</v>
      </c>
    </row>
    <row r="16916" spans="1:26" x14ac:dyDescent="0.25">
      <c r="A16916" t="s">
        <v>701</v>
      </c>
      <c r="B16916" t="s">
        <v>92</v>
      </c>
      <c r="C16916" t="s">
        <v>21</v>
      </c>
      <c r="D16916">
        <v>0</v>
      </c>
      <c r="E16916">
        <v>1</v>
      </c>
      <c r="F16916" s="7">
        <v>37124</v>
      </c>
      <c r="G16916" s="5">
        <v>0.3888888888888889</v>
      </c>
      <c r="H16916" t="str">
        <f t="shared" si="264"/>
        <v>Day</v>
      </c>
      <c r="I16916" t="s">
        <v>47</v>
      </c>
      <c r="J16916" t="s">
        <v>26</v>
      </c>
      <c r="K16916" t="s">
        <v>26</v>
      </c>
      <c r="L16916">
        <v>0</v>
      </c>
      <c r="M16916">
        <v>0</v>
      </c>
      <c r="N16916">
        <v>0</v>
      </c>
      <c r="O16916" s="2">
        <v>12000</v>
      </c>
      <c r="P16916">
        <v>30</v>
      </c>
      <c r="Q16916" t="s">
        <v>24</v>
      </c>
      <c r="R16916" t="s">
        <v>166</v>
      </c>
      <c r="S16916" t="s">
        <v>166</v>
      </c>
      <c r="T16916" t="s">
        <v>25</v>
      </c>
      <c r="U16916" t="s">
        <v>27</v>
      </c>
      <c r="V16916" t="s">
        <v>2653</v>
      </c>
      <c r="W16916" t="s">
        <v>196</v>
      </c>
      <c r="X16916" t="s">
        <v>323</v>
      </c>
      <c r="Y16916" t="s">
        <v>167</v>
      </c>
      <c r="Z16916">
        <v>331501</v>
      </c>
    </row>
    <row r="16917" spans="1:26" x14ac:dyDescent="0.25">
      <c r="A16917" t="s">
        <v>701</v>
      </c>
      <c r="B16917" t="s">
        <v>92</v>
      </c>
      <c r="C16917" t="s">
        <v>21</v>
      </c>
      <c r="D16917">
        <v>0</v>
      </c>
      <c r="E16917">
        <v>1</v>
      </c>
      <c r="F16917" s="7">
        <v>39003</v>
      </c>
      <c r="G16917" s="5">
        <v>0.72569444444444453</v>
      </c>
      <c r="H16917" t="str">
        <f t="shared" si="264"/>
        <v>Day</v>
      </c>
      <c r="I16917" t="s">
        <v>36</v>
      </c>
      <c r="J16917" t="s">
        <v>26</v>
      </c>
      <c r="K16917" t="s">
        <v>26</v>
      </c>
      <c r="L16917">
        <v>0</v>
      </c>
      <c r="M16917">
        <v>0</v>
      </c>
      <c r="N16917">
        <v>0</v>
      </c>
      <c r="O16917">
        <v>10</v>
      </c>
      <c r="P16917">
        <v>0</v>
      </c>
      <c r="Q16917" t="s">
        <v>24</v>
      </c>
      <c r="R16917" t="s">
        <v>86</v>
      </c>
      <c r="S16917" t="s">
        <v>96</v>
      </c>
      <c r="T16917" t="s">
        <v>25</v>
      </c>
      <c r="U16917" t="s">
        <v>27</v>
      </c>
      <c r="V16917" t="s">
        <v>2654</v>
      </c>
      <c r="W16917" t="s">
        <v>196</v>
      </c>
      <c r="X16917" t="s">
        <v>323</v>
      </c>
      <c r="Y16917" t="s">
        <v>97</v>
      </c>
      <c r="Z16917">
        <v>239137</v>
      </c>
    </row>
    <row r="16918" spans="1:26" x14ac:dyDescent="0.25">
      <c r="A16918" t="s">
        <v>701</v>
      </c>
      <c r="B16918" t="s">
        <v>92</v>
      </c>
      <c r="C16918" t="s">
        <v>21</v>
      </c>
      <c r="D16918">
        <v>0</v>
      </c>
      <c r="E16918">
        <v>1</v>
      </c>
      <c r="F16918" s="7">
        <v>37495</v>
      </c>
      <c r="G16918" s="5">
        <v>0.77083333333333337</v>
      </c>
      <c r="H16918" t="str">
        <f t="shared" si="264"/>
        <v>Night</v>
      </c>
      <c r="I16918" t="s">
        <v>30</v>
      </c>
      <c r="J16918" t="s">
        <v>26</v>
      </c>
      <c r="K16918" t="s">
        <v>26</v>
      </c>
      <c r="L16918">
        <v>0</v>
      </c>
      <c r="M16918">
        <v>0</v>
      </c>
      <c r="N16918">
        <v>0</v>
      </c>
      <c r="O16918">
        <v>10</v>
      </c>
      <c r="P16918">
        <v>0</v>
      </c>
      <c r="Q16918" t="s">
        <v>24</v>
      </c>
      <c r="R16918" t="s">
        <v>2664</v>
      </c>
      <c r="S16918" t="s">
        <v>568</v>
      </c>
      <c r="T16918" t="s">
        <v>25</v>
      </c>
      <c r="U16918" t="s">
        <v>27</v>
      </c>
      <c r="V16918" t="s">
        <v>2664</v>
      </c>
      <c r="W16918" t="s">
        <v>196</v>
      </c>
      <c r="X16918" t="s">
        <v>323</v>
      </c>
      <c r="Y16918" t="s">
        <v>569</v>
      </c>
      <c r="Z16918">
        <v>220045</v>
      </c>
    </row>
    <row r="16919" spans="1:26" x14ac:dyDescent="0.25">
      <c r="A16919" t="s">
        <v>701</v>
      </c>
      <c r="B16919" t="s">
        <v>92</v>
      </c>
      <c r="C16919" t="s">
        <v>21</v>
      </c>
      <c r="D16919">
        <v>0</v>
      </c>
      <c r="E16919">
        <v>1</v>
      </c>
      <c r="F16919" s="7">
        <v>37748</v>
      </c>
      <c r="G16919" s="5">
        <v>0.4597222222222222</v>
      </c>
      <c r="H16919" t="str">
        <f t="shared" si="264"/>
        <v>Day</v>
      </c>
      <c r="I16919" t="s">
        <v>30</v>
      </c>
      <c r="J16919" t="s">
        <v>125</v>
      </c>
      <c r="K16919" t="s">
        <v>26</v>
      </c>
      <c r="L16919">
        <v>0</v>
      </c>
      <c r="M16919">
        <v>0</v>
      </c>
      <c r="N16919">
        <v>0</v>
      </c>
      <c r="O16919">
        <v>10</v>
      </c>
      <c r="P16919">
        <v>0</v>
      </c>
      <c r="Q16919" t="s">
        <v>24</v>
      </c>
      <c r="R16919" t="s">
        <v>2666</v>
      </c>
      <c r="S16919" t="s">
        <v>481</v>
      </c>
      <c r="T16919" t="s">
        <v>25</v>
      </c>
      <c r="U16919" t="s">
        <v>64</v>
      </c>
      <c r="V16919" t="s">
        <v>2665</v>
      </c>
      <c r="W16919" t="s">
        <v>196</v>
      </c>
      <c r="X16919" t="s">
        <v>323</v>
      </c>
      <c r="Y16919" t="s">
        <v>482</v>
      </c>
      <c r="Z16919">
        <v>201235</v>
      </c>
    </row>
    <row r="16920" spans="1:26" x14ac:dyDescent="0.25">
      <c r="A16920" t="s">
        <v>701</v>
      </c>
      <c r="B16920" t="s">
        <v>92</v>
      </c>
      <c r="C16920" t="s">
        <v>21</v>
      </c>
      <c r="D16920">
        <v>0</v>
      </c>
      <c r="E16920">
        <v>1</v>
      </c>
      <c r="F16920" s="7">
        <v>37739</v>
      </c>
      <c r="G16920" s="5">
        <v>0.88194444444444453</v>
      </c>
      <c r="H16920" t="str">
        <f t="shared" si="264"/>
        <v>Night</v>
      </c>
      <c r="I16920" t="s">
        <v>30</v>
      </c>
      <c r="J16920" t="s">
        <v>26</v>
      </c>
      <c r="K16920" t="s">
        <v>26</v>
      </c>
      <c r="L16920">
        <v>0</v>
      </c>
      <c r="M16920">
        <v>0</v>
      </c>
      <c r="N16920">
        <v>0</v>
      </c>
      <c r="O16920">
        <v>30</v>
      </c>
      <c r="P16920">
        <v>0</v>
      </c>
      <c r="Q16920" t="s">
        <v>24</v>
      </c>
      <c r="R16920" t="s">
        <v>197</v>
      </c>
      <c r="S16920" t="s">
        <v>406</v>
      </c>
      <c r="T16920" t="s">
        <v>25</v>
      </c>
      <c r="U16920" t="s">
        <v>27</v>
      </c>
      <c r="V16920" t="s">
        <v>2650</v>
      </c>
      <c r="W16920" t="s">
        <v>196</v>
      </c>
      <c r="X16920" t="s">
        <v>323</v>
      </c>
      <c r="Y16920" t="s">
        <v>407</v>
      </c>
      <c r="Z16920">
        <v>206840</v>
      </c>
    </row>
    <row r="16921" spans="1:26" x14ac:dyDescent="0.25">
      <c r="A16921" t="s">
        <v>701</v>
      </c>
      <c r="B16921" t="s">
        <v>92</v>
      </c>
      <c r="C16921" t="s">
        <v>21</v>
      </c>
      <c r="D16921">
        <v>2</v>
      </c>
      <c r="E16921">
        <v>1</v>
      </c>
      <c r="F16921" s="7">
        <v>41861</v>
      </c>
      <c r="G16921" s="5">
        <v>0.25694444444444448</v>
      </c>
      <c r="H16921" t="str">
        <f t="shared" si="264"/>
        <v>Day</v>
      </c>
      <c r="I16921" t="s">
        <v>56</v>
      </c>
      <c r="J16921" t="s">
        <v>122</v>
      </c>
      <c r="K16921" t="s">
        <v>113</v>
      </c>
      <c r="L16921">
        <v>0</v>
      </c>
      <c r="M16921">
        <v>0</v>
      </c>
      <c r="N16921">
        <v>0</v>
      </c>
      <c r="O16921">
        <v>50</v>
      </c>
      <c r="P16921">
        <v>0</v>
      </c>
      <c r="Q16921" t="s">
        <v>24</v>
      </c>
      <c r="R16921" t="s">
        <v>86</v>
      </c>
      <c r="S16921" t="s">
        <v>96</v>
      </c>
      <c r="T16921" t="s">
        <v>25</v>
      </c>
      <c r="U16921" t="s">
        <v>27</v>
      </c>
      <c r="V16921" t="s">
        <v>2654</v>
      </c>
      <c r="W16921" t="s">
        <v>196</v>
      </c>
      <c r="X16921" t="s">
        <v>323</v>
      </c>
      <c r="Y16921" t="s">
        <v>97</v>
      </c>
      <c r="Z16921">
        <v>203961</v>
      </c>
    </row>
    <row r="16922" spans="1:26" x14ac:dyDescent="0.25">
      <c r="A16922" t="s">
        <v>701</v>
      </c>
      <c r="B16922" t="s">
        <v>92</v>
      </c>
      <c r="C16922" t="s">
        <v>21</v>
      </c>
      <c r="D16922">
        <v>2</v>
      </c>
      <c r="E16922">
        <v>1</v>
      </c>
      <c r="F16922" s="7">
        <v>39264</v>
      </c>
      <c r="G16922" s="5">
        <v>0.25347222222222221</v>
      </c>
      <c r="H16922" t="str">
        <f t="shared" si="264"/>
        <v>Day</v>
      </c>
      <c r="I16922" t="s">
        <v>56</v>
      </c>
      <c r="J16922" t="s">
        <v>26</v>
      </c>
      <c r="K16922" t="s">
        <v>26</v>
      </c>
      <c r="L16922">
        <v>0</v>
      </c>
      <c r="M16922">
        <v>0</v>
      </c>
      <c r="N16922">
        <v>0</v>
      </c>
      <c r="O16922">
        <v>50</v>
      </c>
      <c r="P16922">
        <v>0</v>
      </c>
      <c r="Q16922" t="s">
        <v>24</v>
      </c>
      <c r="R16922" t="s">
        <v>86</v>
      </c>
      <c r="S16922" t="s">
        <v>522</v>
      </c>
      <c r="T16922" t="s">
        <v>25</v>
      </c>
      <c r="U16922" t="s">
        <v>27</v>
      </c>
      <c r="V16922" t="s">
        <v>2654</v>
      </c>
      <c r="W16922" t="s">
        <v>196</v>
      </c>
      <c r="X16922" t="s">
        <v>323</v>
      </c>
      <c r="Y16922" t="s">
        <v>523</v>
      </c>
      <c r="Z16922">
        <v>238336</v>
      </c>
    </row>
    <row r="16923" spans="1:26" x14ac:dyDescent="0.25">
      <c r="A16923" t="s">
        <v>701</v>
      </c>
      <c r="B16923" t="s">
        <v>92</v>
      </c>
      <c r="C16923" t="s">
        <v>21</v>
      </c>
      <c r="D16923">
        <v>2</v>
      </c>
      <c r="E16923">
        <v>1</v>
      </c>
      <c r="F16923" s="7">
        <v>41438</v>
      </c>
      <c r="G16923" s="5">
        <v>0.25694444444444448</v>
      </c>
      <c r="H16923" t="str">
        <f t="shared" si="264"/>
        <v>Day</v>
      </c>
      <c r="I16923" t="s">
        <v>36</v>
      </c>
      <c r="J16923" t="s">
        <v>26</v>
      </c>
      <c r="K16923" t="s">
        <v>26</v>
      </c>
      <c r="L16923">
        <v>0</v>
      </c>
      <c r="M16923">
        <v>0</v>
      </c>
      <c r="N16923">
        <v>0</v>
      </c>
      <c r="O16923">
        <v>100</v>
      </c>
      <c r="P16923">
        <v>0</v>
      </c>
      <c r="Q16923" t="s">
        <v>24</v>
      </c>
      <c r="R16923" t="s">
        <v>154</v>
      </c>
      <c r="S16923" t="s">
        <v>291</v>
      </c>
      <c r="T16923" t="s">
        <v>25</v>
      </c>
      <c r="U16923" t="s">
        <v>27</v>
      </c>
      <c r="V16923" t="s">
        <v>2650</v>
      </c>
      <c r="W16923" t="s">
        <v>196</v>
      </c>
      <c r="X16923" t="s">
        <v>323</v>
      </c>
      <c r="Y16923" t="s">
        <v>292</v>
      </c>
      <c r="Z16923">
        <v>344628</v>
      </c>
    </row>
    <row r="16924" spans="1:26" x14ac:dyDescent="0.25">
      <c r="A16924" t="s">
        <v>701</v>
      </c>
      <c r="B16924" t="s">
        <v>92</v>
      </c>
      <c r="C16924" t="s">
        <v>21</v>
      </c>
      <c r="D16924">
        <v>2</v>
      </c>
      <c r="E16924">
        <v>1</v>
      </c>
      <c r="F16924" s="7">
        <v>40416</v>
      </c>
      <c r="G16924" s="5">
        <v>0.29166666666666669</v>
      </c>
      <c r="H16924" t="str">
        <f t="shared" si="264"/>
        <v>Day</v>
      </c>
      <c r="I16924" t="s">
        <v>47</v>
      </c>
      <c r="J16924" t="s">
        <v>26</v>
      </c>
      <c r="K16924" t="s">
        <v>26</v>
      </c>
      <c r="L16924">
        <v>0</v>
      </c>
      <c r="M16924">
        <v>0</v>
      </c>
      <c r="N16924">
        <v>0</v>
      </c>
      <c r="O16924">
        <v>100</v>
      </c>
      <c r="P16924">
        <v>0</v>
      </c>
      <c r="Q16924" t="s">
        <v>24</v>
      </c>
      <c r="R16924" t="s">
        <v>86</v>
      </c>
      <c r="S16924" t="s">
        <v>96</v>
      </c>
      <c r="T16924" t="s">
        <v>25</v>
      </c>
      <c r="U16924" t="s">
        <v>27</v>
      </c>
      <c r="V16924" t="s">
        <v>2654</v>
      </c>
      <c r="W16924" t="s">
        <v>196</v>
      </c>
      <c r="X16924" t="s">
        <v>323</v>
      </c>
      <c r="Y16924" t="s">
        <v>97</v>
      </c>
      <c r="Z16924">
        <v>254703</v>
      </c>
    </row>
    <row r="16925" spans="1:26" x14ac:dyDescent="0.25">
      <c r="A16925" t="s">
        <v>701</v>
      </c>
      <c r="B16925" t="s">
        <v>92</v>
      </c>
      <c r="C16925" t="s">
        <v>21</v>
      </c>
      <c r="D16925">
        <v>2</v>
      </c>
      <c r="E16925">
        <v>1</v>
      </c>
      <c r="F16925" s="7">
        <v>38964</v>
      </c>
      <c r="G16925" s="5">
        <v>0.37361111111111112</v>
      </c>
      <c r="H16925" t="str">
        <f t="shared" si="264"/>
        <v>Day</v>
      </c>
      <c r="I16925" t="s">
        <v>56</v>
      </c>
      <c r="J16925" t="s">
        <v>26</v>
      </c>
      <c r="K16925" t="s">
        <v>26</v>
      </c>
      <c r="L16925">
        <v>0</v>
      </c>
      <c r="M16925">
        <v>0</v>
      </c>
      <c r="N16925">
        <v>0</v>
      </c>
      <c r="O16925">
        <v>100</v>
      </c>
      <c r="P16925">
        <v>0</v>
      </c>
      <c r="Q16925" t="s">
        <v>24</v>
      </c>
      <c r="R16925" t="s">
        <v>86</v>
      </c>
      <c r="S16925" t="s">
        <v>96</v>
      </c>
      <c r="T16925" t="s">
        <v>25</v>
      </c>
      <c r="U16925" t="s">
        <v>27</v>
      </c>
      <c r="V16925" t="s">
        <v>2654</v>
      </c>
      <c r="W16925" t="s">
        <v>196</v>
      </c>
      <c r="X16925" t="s">
        <v>323</v>
      </c>
      <c r="Y16925" t="s">
        <v>97</v>
      </c>
      <c r="Z16925">
        <v>302272</v>
      </c>
    </row>
    <row r="16926" spans="1:26" x14ac:dyDescent="0.25">
      <c r="A16926" t="s">
        <v>701</v>
      </c>
      <c r="B16926" t="s">
        <v>92</v>
      </c>
      <c r="C16926" t="s">
        <v>21</v>
      </c>
      <c r="D16926">
        <v>2</v>
      </c>
      <c r="E16926">
        <v>1</v>
      </c>
      <c r="F16926" s="7">
        <v>39416</v>
      </c>
      <c r="G16926" s="5">
        <v>0.34027777777777773</v>
      </c>
      <c r="H16926" t="str">
        <f t="shared" si="264"/>
        <v>Day</v>
      </c>
      <c r="I16926" t="s">
        <v>702</v>
      </c>
      <c r="J16926" t="s">
        <v>26</v>
      </c>
      <c r="K16926" t="s">
        <v>26</v>
      </c>
      <c r="L16926">
        <v>0</v>
      </c>
      <c r="M16926">
        <v>0</v>
      </c>
      <c r="N16926">
        <v>0</v>
      </c>
      <c r="O16926">
        <v>100</v>
      </c>
      <c r="P16926">
        <v>0</v>
      </c>
      <c r="Q16926" t="s">
        <v>24</v>
      </c>
      <c r="R16926" t="s">
        <v>86</v>
      </c>
      <c r="S16926" t="s">
        <v>96</v>
      </c>
      <c r="T16926" t="s">
        <v>25</v>
      </c>
      <c r="U16926" t="s">
        <v>27</v>
      </c>
      <c r="V16926" t="s">
        <v>2654</v>
      </c>
      <c r="W16926" t="s">
        <v>196</v>
      </c>
      <c r="X16926" t="s">
        <v>323</v>
      </c>
      <c r="Y16926" t="s">
        <v>97</v>
      </c>
      <c r="Z16926">
        <v>323625</v>
      </c>
    </row>
    <row r="16927" spans="1:26" x14ac:dyDescent="0.25">
      <c r="A16927" t="s">
        <v>701</v>
      </c>
      <c r="B16927" t="s">
        <v>92</v>
      </c>
      <c r="C16927" t="s">
        <v>21</v>
      </c>
      <c r="D16927">
        <v>2</v>
      </c>
      <c r="E16927">
        <v>1</v>
      </c>
      <c r="F16927" s="7">
        <v>39214</v>
      </c>
      <c r="G16927" s="5">
        <v>0.31597222222222221</v>
      </c>
      <c r="H16927" t="str">
        <f t="shared" si="264"/>
        <v>Day</v>
      </c>
      <c r="I16927" t="s">
        <v>56</v>
      </c>
      <c r="J16927" t="s">
        <v>122</v>
      </c>
      <c r="K16927" t="s">
        <v>26</v>
      </c>
      <c r="L16927">
        <v>0</v>
      </c>
      <c r="M16927">
        <v>0</v>
      </c>
      <c r="N16927">
        <v>0</v>
      </c>
      <c r="O16927">
        <v>100</v>
      </c>
      <c r="P16927">
        <v>0</v>
      </c>
      <c r="Q16927" t="s">
        <v>24</v>
      </c>
      <c r="R16927" t="s">
        <v>86</v>
      </c>
      <c r="S16927" t="s">
        <v>522</v>
      </c>
      <c r="T16927" t="s">
        <v>25</v>
      </c>
      <c r="U16927" t="s">
        <v>64</v>
      </c>
      <c r="V16927" t="s">
        <v>2654</v>
      </c>
      <c r="W16927" t="s">
        <v>196</v>
      </c>
      <c r="X16927" t="s">
        <v>323</v>
      </c>
      <c r="Y16927" t="s">
        <v>523</v>
      </c>
      <c r="Z16927">
        <v>224736</v>
      </c>
    </row>
    <row r="16928" spans="1:26" x14ac:dyDescent="0.25">
      <c r="A16928" t="s">
        <v>701</v>
      </c>
      <c r="B16928" t="s">
        <v>92</v>
      </c>
      <c r="C16928" t="s">
        <v>21</v>
      </c>
      <c r="D16928">
        <v>2</v>
      </c>
      <c r="E16928">
        <v>1</v>
      </c>
      <c r="F16928" s="7">
        <v>37772</v>
      </c>
      <c r="G16928" s="5">
        <v>6.9444444444444447E-4</v>
      </c>
      <c r="H16928" t="str">
        <f t="shared" si="264"/>
        <v>Night</v>
      </c>
      <c r="I16928" t="s">
        <v>47</v>
      </c>
      <c r="J16928" t="s">
        <v>26</v>
      </c>
      <c r="K16928" t="s">
        <v>26</v>
      </c>
      <c r="L16928">
        <v>0</v>
      </c>
      <c r="M16928">
        <v>0</v>
      </c>
      <c r="N16928">
        <v>0</v>
      </c>
      <c r="O16928">
        <v>100</v>
      </c>
      <c r="P16928">
        <v>0</v>
      </c>
      <c r="Q16928" t="s">
        <v>24</v>
      </c>
      <c r="R16928" t="s">
        <v>295</v>
      </c>
      <c r="S16928" t="s">
        <v>293</v>
      </c>
      <c r="T16928" t="s">
        <v>25</v>
      </c>
      <c r="U16928" t="s">
        <v>27</v>
      </c>
      <c r="V16928" t="s">
        <v>2652</v>
      </c>
      <c r="W16928" t="s">
        <v>196</v>
      </c>
      <c r="X16928" t="s">
        <v>323</v>
      </c>
      <c r="Y16928" t="s">
        <v>294</v>
      </c>
      <c r="Z16928">
        <v>223039</v>
      </c>
    </row>
    <row r="16929" spans="1:26" x14ac:dyDescent="0.25">
      <c r="A16929" t="s">
        <v>701</v>
      </c>
      <c r="B16929" t="s">
        <v>92</v>
      </c>
      <c r="C16929" t="s">
        <v>21</v>
      </c>
      <c r="D16929">
        <v>2</v>
      </c>
      <c r="E16929">
        <v>1</v>
      </c>
      <c r="F16929" s="7">
        <v>39560</v>
      </c>
      <c r="G16929" s="5">
        <v>3.472222222222222E-3</v>
      </c>
      <c r="H16929" t="str">
        <f t="shared" si="264"/>
        <v>Night</v>
      </c>
      <c r="I16929" t="s">
        <v>56</v>
      </c>
      <c r="J16929" t="s">
        <v>26</v>
      </c>
      <c r="K16929" t="s">
        <v>26</v>
      </c>
      <c r="L16929">
        <v>0</v>
      </c>
      <c r="M16929">
        <v>0</v>
      </c>
      <c r="N16929">
        <v>0</v>
      </c>
      <c r="O16929">
        <v>100</v>
      </c>
      <c r="P16929">
        <v>0</v>
      </c>
      <c r="Q16929" t="s">
        <v>24</v>
      </c>
      <c r="R16929" t="s">
        <v>2664</v>
      </c>
      <c r="S16929" t="s">
        <v>1018</v>
      </c>
      <c r="T16929" t="s">
        <v>25</v>
      </c>
      <c r="U16929" t="s">
        <v>27</v>
      </c>
      <c r="V16929" t="s">
        <v>2664</v>
      </c>
      <c r="W16929" t="s">
        <v>196</v>
      </c>
      <c r="X16929" t="s">
        <v>323</v>
      </c>
      <c r="Y16929" t="s">
        <v>1019</v>
      </c>
      <c r="Z16929">
        <v>260752</v>
      </c>
    </row>
    <row r="16930" spans="1:26" x14ac:dyDescent="0.25">
      <c r="A16930" t="s">
        <v>701</v>
      </c>
      <c r="B16930" t="s">
        <v>92</v>
      </c>
      <c r="C16930" t="s">
        <v>21</v>
      </c>
      <c r="D16930">
        <v>2</v>
      </c>
      <c r="E16930">
        <v>1</v>
      </c>
      <c r="F16930" s="7">
        <v>40674</v>
      </c>
      <c r="G16930" s="5">
        <v>0.8125</v>
      </c>
      <c r="H16930" t="str">
        <f t="shared" si="264"/>
        <v>Night</v>
      </c>
      <c r="I16930" t="s">
        <v>47</v>
      </c>
      <c r="J16930" t="s">
        <v>26</v>
      </c>
      <c r="K16930" t="s">
        <v>26</v>
      </c>
      <c r="L16930">
        <v>0</v>
      </c>
      <c r="M16930">
        <v>0</v>
      </c>
      <c r="N16930">
        <v>0</v>
      </c>
      <c r="O16930">
        <v>100</v>
      </c>
      <c r="P16930">
        <v>0</v>
      </c>
      <c r="Q16930" t="s">
        <v>24</v>
      </c>
      <c r="R16930" t="s">
        <v>197</v>
      </c>
      <c r="S16930" t="s">
        <v>406</v>
      </c>
      <c r="T16930" t="s">
        <v>25</v>
      </c>
      <c r="U16930" t="s">
        <v>27</v>
      </c>
      <c r="V16930" t="s">
        <v>2650</v>
      </c>
      <c r="W16930" t="s">
        <v>196</v>
      </c>
      <c r="X16930" t="s">
        <v>323</v>
      </c>
      <c r="Y16930" t="s">
        <v>407</v>
      </c>
      <c r="Z16930">
        <v>256556</v>
      </c>
    </row>
    <row r="16931" spans="1:26" x14ac:dyDescent="0.25">
      <c r="A16931" t="s">
        <v>701</v>
      </c>
      <c r="B16931" t="s">
        <v>92</v>
      </c>
      <c r="C16931" t="s">
        <v>21</v>
      </c>
      <c r="D16931">
        <v>2</v>
      </c>
      <c r="E16931">
        <v>1</v>
      </c>
      <c r="F16931" s="7">
        <v>36997</v>
      </c>
      <c r="G16931" s="5">
        <v>0.36805555555555558</v>
      </c>
      <c r="H16931" t="str">
        <f t="shared" si="264"/>
        <v>Day</v>
      </c>
      <c r="I16931" t="s">
        <v>47</v>
      </c>
      <c r="J16931" t="s">
        <v>26</v>
      </c>
      <c r="K16931" t="s">
        <v>26</v>
      </c>
      <c r="L16931">
        <v>0</v>
      </c>
      <c r="M16931">
        <v>0</v>
      </c>
      <c r="N16931">
        <v>0</v>
      </c>
      <c r="O16931">
        <v>150</v>
      </c>
      <c r="P16931">
        <v>0</v>
      </c>
      <c r="Q16931" t="s">
        <v>24</v>
      </c>
      <c r="R16931" t="s">
        <v>295</v>
      </c>
      <c r="S16931" t="s">
        <v>293</v>
      </c>
      <c r="T16931" t="s">
        <v>25</v>
      </c>
      <c r="U16931" t="s">
        <v>27</v>
      </c>
      <c r="V16931" t="s">
        <v>2652</v>
      </c>
      <c r="W16931" t="s">
        <v>196</v>
      </c>
      <c r="X16931" t="s">
        <v>323</v>
      </c>
      <c r="Y16931" t="s">
        <v>294</v>
      </c>
      <c r="Z16931">
        <v>315454</v>
      </c>
    </row>
    <row r="16932" spans="1:26" x14ac:dyDescent="0.25">
      <c r="A16932" t="s">
        <v>701</v>
      </c>
      <c r="B16932" t="s">
        <v>92</v>
      </c>
      <c r="C16932" t="s">
        <v>21</v>
      </c>
      <c r="D16932">
        <v>2</v>
      </c>
      <c r="E16932">
        <v>1</v>
      </c>
      <c r="F16932" s="7">
        <v>37577</v>
      </c>
      <c r="G16932" s="5">
        <v>0.30555555555555552</v>
      </c>
      <c r="H16932" t="str">
        <f t="shared" si="264"/>
        <v>Day</v>
      </c>
      <c r="I16932" t="s">
        <v>56</v>
      </c>
      <c r="J16932" t="s">
        <v>122</v>
      </c>
      <c r="K16932" t="s">
        <v>212</v>
      </c>
      <c r="L16932">
        <v>0</v>
      </c>
      <c r="M16932">
        <v>0</v>
      </c>
      <c r="N16932">
        <v>0</v>
      </c>
      <c r="O16932">
        <v>150</v>
      </c>
      <c r="P16932">
        <v>0</v>
      </c>
      <c r="Q16932" t="s">
        <v>24</v>
      </c>
      <c r="R16932" t="s">
        <v>295</v>
      </c>
      <c r="S16932" t="s">
        <v>293</v>
      </c>
      <c r="T16932" t="s">
        <v>25</v>
      </c>
      <c r="U16932" t="s">
        <v>27</v>
      </c>
      <c r="V16932" t="s">
        <v>2652</v>
      </c>
      <c r="W16932" t="s">
        <v>196</v>
      </c>
      <c r="X16932" t="s">
        <v>323</v>
      </c>
      <c r="Y16932" t="s">
        <v>294</v>
      </c>
      <c r="Z16932">
        <v>317133</v>
      </c>
    </row>
    <row r="16933" spans="1:26" x14ac:dyDescent="0.25">
      <c r="A16933" t="s">
        <v>701</v>
      </c>
      <c r="B16933" t="s">
        <v>92</v>
      </c>
      <c r="C16933" t="s">
        <v>21</v>
      </c>
      <c r="D16933">
        <v>2</v>
      </c>
      <c r="E16933">
        <v>1</v>
      </c>
      <c r="F16933" s="7">
        <v>36727</v>
      </c>
      <c r="G16933" s="5">
        <v>0.67361111111111116</v>
      </c>
      <c r="H16933" t="str">
        <f t="shared" si="264"/>
        <v>Day</v>
      </c>
      <c r="I16933" t="s">
        <v>56</v>
      </c>
      <c r="J16933" t="s">
        <v>26</v>
      </c>
      <c r="K16933" t="s">
        <v>26</v>
      </c>
      <c r="L16933">
        <v>0</v>
      </c>
      <c r="M16933">
        <v>0</v>
      </c>
      <c r="N16933">
        <v>0</v>
      </c>
      <c r="O16933">
        <v>150</v>
      </c>
      <c r="P16933">
        <v>0</v>
      </c>
      <c r="Q16933" t="s">
        <v>24</v>
      </c>
      <c r="R16933" t="s">
        <v>295</v>
      </c>
      <c r="S16933" t="s">
        <v>293</v>
      </c>
      <c r="T16933" t="s">
        <v>25</v>
      </c>
      <c r="U16933" t="s">
        <v>27</v>
      </c>
      <c r="V16933" t="s">
        <v>2652</v>
      </c>
      <c r="W16933" t="s">
        <v>196</v>
      </c>
      <c r="X16933" t="s">
        <v>323</v>
      </c>
      <c r="Y16933" t="s">
        <v>294</v>
      </c>
      <c r="Z16933">
        <v>328467</v>
      </c>
    </row>
    <row r="16934" spans="1:26" x14ac:dyDescent="0.25">
      <c r="A16934" t="s">
        <v>701</v>
      </c>
      <c r="B16934" t="s">
        <v>92</v>
      </c>
      <c r="C16934" t="s">
        <v>21</v>
      </c>
      <c r="D16934">
        <v>2</v>
      </c>
      <c r="E16934">
        <v>1</v>
      </c>
      <c r="F16934" s="7">
        <v>36998</v>
      </c>
      <c r="G16934" s="5">
        <v>0.47500000000000003</v>
      </c>
      <c r="H16934" t="str">
        <f t="shared" si="264"/>
        <v>Day</v>
      </c>
      <c r="I16934" t="s">
        <v>47</v>
      </c>
      <c r="J16934" t="s">
        <v>26</v>
      </c>
      <c r="K16934" t="s">
        <v>26</v>
      </c>
      <c r="L16934">
        <v>0</v>
      </c>
      <c r="M16934">
        <v>0</v>
      </c>
      <c r="N16934">
        <v>0</v>
      </c>
      <c r="O16934">
        <v>200</v>
      </c>
      <c r="P16934">
        <v>0</v>
      </c>
      <c r="Q16934" t="s">
        <v>24</v>
      </c>
      <c r="R16934" t="s">
        <v>86</v>
      </c>
      <c r="S16934" t="s">
        <v>522</v>
      </c>
      <c r="T16934" t="s">
        <v>25</v>
      </c>
      <c r="U16934" t="s">
        <v>27</v>
      </c>
      <c r="V16934" t="s">
        <v>2654</v>
      </c>
      <c r="W16934" t="s">
        <v>196</v>
      </c>
      <c r="X16934" t="s">
        <v>323</v>
      </c>
      <c r="Y16934" t="s">
        <v>523</v>
      </c>
      <c r="Z16934">
        <v>234336</v>
      </c>
    </row>
    <row r="16935" spans="1:26" x14ac:dyDescent="0.25">
      <c r="A16935" t="s">
        <v>701</v>
      </c>
      <c r="B16935" t="s">
        <v>92</v>
      </c>
      <c r="C16935" t="s">
        <v>21</v>
      </c>
      <c r="D16935">
        <v>2</v>
      </c>
      <c r="E16935">
        <v>1</v>
      </c>
      <c r="F16935" s="7">
        <v>39184</v>
      </c>
      <c r="G16935" s="5">
        <v>0.56666666666666665</v>
      </c>
      <c r="H16935" t="str">
        <f t="shared" si="264"/>
        <v>Day</v>
      </c>
      <c r="I16935" t="s">
        <v>47</v>
      </c>
      <c r="J16935" t="s">
        <v>26</v>
      </c>
      <c r="K16935" t="s">
        <v>26</v>
      </c>
      <c r="L16935">
        <v>0</v>
      </c>
      <c r="M16935">
        <v>0</v>
      </c>
      <c r="N16935">
        <v>0</v>
      </c>
      <c r="O16935">
        <v>200</v>
      </c>
      <c r="P16935">
        <v>0</v>
      </c>
      <c r="Q16935" t="s">
        <v>24</v>
      </c>
      <c r="R16935" t="s">
        <v>295</v>
      </c>
      <c r="S16935" t="s">
        <v>293</v>
      </c>
      <c r="T16935" t="s">
        <v>25</v>
      </c>
      <c r="U16935" t="s">
        <v>27</v>
      </c>
      <c r="V16935" t="s">
        <v>2652</v>
      </c>
      <c r="W16935" t="s">
        <v>196</v>
      </c>
      <c r="X16935" t="s">
        <v>323</v>
      </c>
      <c r="Y16935" t="s">
        <v>294</v>
      </c>
      <c r="Z16935">
        <v>253068</v>
      </c>
    </row>
    <row r="16936" spans="1:26" x14ac:dyDescent="0.25">
      <c r="A16936" t="s">
        <v>701</v>
      </c>
      <c r="B16936" t="s">
        <v>92</v>
      </c>
      <c r="C16936" t="s">
        <v>21</v>
      </c>
      <c r="D16936">
        <v>2</v>
      </c>
      <c r="E16936">
        <v>1</v>
      </c>
      <c r="F16936" s="7">
        <v>36583</v>
      </c>
      <c r="G16936" s="5">
        <v>0.35347222222222219</v>
      </c>
      <c r="H16936" t="str">
        <f t="shared" si="264"/>
        <v>Day</v>
      </c>
      <c r="I16936" t="s">
        <v>56</v>
      </c>
      <c r="J16936" t="s">
        <v>26</v>
      </c>
      <c r="K16936" t="s">
        <v>26</v>
      </c>
      <c r="L16936">
        <v>0</v>
      </c>
      <c r="M16936">
        <v>0</v>
      </c>
      <c r="N16936">
        <v>0</v>
      </c>
      <c r="O16936">
        <v>200</v>
      </c>
      <c r="P16936">
        <v>0</v>
      </c>
      <c r="Q16936" t="s">
        <v>24</v>
      </c>
      <c r="R16936" t="s">
        <v>295</v>
      </c>
      <c r="S16936" t="s">
        <v>293</v>
      </c>
      <c r="T16936" t="s">
        <v>25</v>
      </c>
      <c r="U16936" t="s">
        <v>27</v>
      </c>
      <c r="V16936" t="s">
        <v>2652</v>
      </c>
      <c r="W16936" t="s">
        <v>196</v>
      </c>
      <c r="X16936" t="s">
        <v>323</v>
      </c>
      <c r="Y16936" t="s">
        <v>294</v>
      </c>
      <c r="Z16936">
        <v>313625</v>
      </c>
    </row>
    <row r="16937" spans="1:26" x14ac:dyDescent="0.25">
      <c r="A16937" t="s">
        <v>701</v>
      </c>
      <c r="B16937" t="s">
        <v>92</v>
      </c>
      <c r="C16937" t="s">
        <v>21</v>
      </c>
      <c r="D16937">
        <v>2</v>
      </c>
      <c r="E16937">
        <v>1</v>
      </c>
      <c r="F16937" s="7">
        <v>38104</v>
      </c>
      <c r="G16937" s="5">
        <v>0.4826388888888889</v>
      </c>
      <c r="H16937" t="str">
        <f t="shared" si="264"/>
        <v>Day</v>
      </c>
      <c r="I16937" t="s">
        <v>47</v>
      </c>
      <c r="J16937" t="s">
        <v>26</v>
      </c>
      <c r="K16937" t="s">
        <v>26</v>
      </c>
      <c r="L16937">
        <v>0</v>
      </c>
      <c r="M16937">
        <v>0</v>
      </c>
      <c r="N16937">
        <v>0</v>
      </c>
      <c r="O16937">
        <v>200</v>
      </c>
      <c r="P16937">
        <v>0</v>
      </c>
      <c r="Q16937" t="s">
        <v>24</v>
      </c>
      <c r="R16937" t="s">
        <v>184</v>
      </c>
      <c r="S16937" t="s">
        <v>904</v>
      </c>
      <c r="T16937" t="s">
        <v>25</v>
      </c>
      <c r="U16937" t="s">
        <v>27</v>
      </c>
      <c r="V16937" t="s">
        <v>2650</v>
      </c>
      <c r="W16937" t="s">
        <v>196</v>
      </c>
      <c r="X16937" t="s">
        <v>323</v>
      </c>
      <c r="Y16937" t="s">
        <v>905</v>
      </c>
      <c r="Z16937">
        <v>307774</v>
      </c>
    </row>
    <row r="16938" spans="1:26" x14ac:dyDescent="0.25">
      <c r="A16938" t="s">
        <v>701</v>
      </c>
      <c r="B16938" t="s">
        <v>92</v>
      </c>
      <c r="C16938" t="s">
        <v>21</v>
      </c>
      <c r="D16938">
        <v>2</v>
      </c>
      <c r="E16938">
        <v>1</v>
      </c>
      <c r="F16938" s="7">
        <v>40608</v>
      </c>
      <c r="G16938" s="5">
        <v>0.63194444444444442</v>
      </c>
      <c r="H16938" t="str">
        <f t="shared" si="264"/>
        <v>Day</v>
      </c>
      <c r="I16938" t="s">
        <v>47</v>
      </c>
      <c r="J16938" t="s">
        <v>26</v>
      </c>
      <c r="K16938" t="s">
        <v>26</v>
      </c>
      <c r="L16938">
        <v>0</v>
      </c>
      <c r="M16938">
        <v>0</v>
      </c>
      <c r="N16938">
        <v>0</v>
      </c>
      <c r="O16938">
        <v>250</v>
      </c>
      <c r="P16938">
        <v>0</v>
      </c>
      <c r="Q16938" t="s">
        <v>24</v>
      </c>
      <c r="R16938" t="s">
        <v>295</v>
      </c>
      <c r="S16938" t="s">
        <v>293</v>
      </c>
      <c r="T16938" t="s">
        <v>25</v>
      </c>
      <c r="U16938" t="s">
        <v>27</v>
      </c>
      <c r="V16938" t="s">
        <v>2652</v>
      </c>
      <c r="W16938" t="s">
        <v>196</v>
      </c>
      <c r="X16938" t="s">
        <v>323</v>
      </c>
      <c r="Y16938" t="s">
        <v>294</v>
      </c>
      <c r="Z16938">
        <v>258411</v>
      </c>
    </row>
    <row r="16939" spans="1:26" x14ac:dyDescent="0.25">
      <c r="A16939" t="s">
        <v>701</v>
      </c>
      <c r="B16939" t="s">
        <v>92</v>
      </c>
      <c r="C16939" t="s">
        <v>21</v>
      </c>
      <c r="D16939">
        <v>2</v>
      </c>
      <c r="E16939">
        <v>1</v>
      </c>
      <c r="F16939" s="7">
        <v>39523</v>
      </c>
      <c r="G16939" s="5">
        <v>0.59097222222222223</v>
      </c>
      <c r="H16939" t="str">
        <f t="shared" si="264"/>
        <v>Day</v>
      </c>
      <c r="I16939" t="s">
        <v>56</v>
      </c>
      <c r="J16939" t="s">
        <v>2649</v>
      </c>
      <c r="K16939" t="s">
        <v>143</v>
      </c>
      <c r="L16939">
        <v>0</v>
      </c>
      <c r="M16939">
        <v>0</v>
      </c>
      <c r="N16939">
        <v>0</v>
      </c>
      <c r="O16939">
        <v>300</v>
      </c>
      <c r="P16939">
        <v>0</v>
      </c>
      <c r="Q16939" t="s">
        <v>24</v>
      </c>
      <c r="R16939" t="s">
        <v>86</v>
      </c>
      <c r="S16939" t="s">
        <v>96</v>
      </c>
      <c r="T16939" t="s">
        <v>25</v>
      </c>
      <c r="U16939" t="s">
        <v>27</v>
      </c>
      <c r="V16939" t="s">
        <v>2654</v>
      </c>
      <c r="W16939" t="s">
        <v>196</v>
      </c>
      <c r="X16939" t="s">
        <v>323</v>
      </c>
      <c r="Y16939" t="s">
        <v>97</v>
      </c>
      <c r="Z16939">
        <v>240180</v>
      </c>
    </row>
    <row r="16940" spans="1:26" x14ac:dyDescent="0.25">
      <c r="A16940" t="s">
        <v>701</v>
      </c>
      <c r="B16940" t="s">
        <v>92</v>
      </c>
      <c r="C16940" t="s">
        <v>21</v>
      </c>
      <c r="D16940">
        <v>2</v>
      </c>
      <c r="E16940">
        <v>1</v>
      </c>
      <c r="F16940" s="7">
        <v>36656</v>
      </c>
      <c r="G16940" s="5">
        <v>0.35416666666666669</v>
      </c>
      <c r="H16940" t="str">
        <f t="shared" si="264"/>
        <v>Day</v>
      </c>
      <c r="I16940" t="s">
        <v>56</v>
      </c>
      <c r="J16940" t="s">
        <v>26</v>
      </c>
      <c r="K16940" t="s">
        <v>26</v>
      </c>
      <c r="L16940">
        <v>0</v>
      </c>
      <c r="M16940">
        <v>0</v>
      </c>
      <c r="N16940">
        <v>0</v>
      </c>
      <c r="O16940">
        <v>300</v>
      </c>
      <c r="P16940">
        <v>0</v>
      </c>
      <c r="Q16940" t="s">
        <v>24</v>
      </c>
      <c r="R16940" t="s">
        <v>197</v>
      </c>
      <c r="S16940" t="s">
        <v>406</v>
      </c>
      <c r="T16940" t="s">
        <v>25</v>
      </c>
      <c r="U16940" t="s">
        <v>27</v>
      </c>
      <c r="V16940" t="s">
        <v>2650</v>
      </c>
      <c r="W16940" t="s">
        <v>196</v>
      </c>
      <c r="X16940" t="s">
        <v>323</v>
      </c>
      <c r="Y16940" t="s">
        <v>407</v>
      </c>
      <c r="Z16940">
        <v>346824</v>
      </c>
    </row>
    <row r="16941" spans="1:26" x14ac:dyDescent="0.25">
      <c r="A16941" t="s">
        <v>701</v>
      </c>
      <c r="B16941" t="s">
        <v>92</v>
      </c>
      <c r="C16941" t="s">
        <v>21</v>
      </c>
      <c r="D16941">
        <v>2</v>
      </c>
      <c r="E16941">
        <v>1</v>
      </c>
      <c r="F16941" s="7">
        <v>36995</v>
      </c>
      <c r="G16941" s="5">
        <v>0.54513888888888895</v>
      </c>
      <c r="H16941" t="str">
        <f t="shared" si="264"/>
        <v>Day</v>
      </c>
      <c r="I16941" t="s">
        <v>47</v>
      </c>
      <c r="J16941" t="s">
        <v>26</v>
      </c>
      <c r="K16941" t="s">
        <v>26</v>
      </c>
      <c r="L16941">
        <v>0</v>
      </c>
      <c r="M16941">
        <v>0</v>
      </c>
      <c r="N16941">
        <v>0</v>
      </c>
      <c r="O16941">
        <v>400</v>
      </c>
      <c r="P16941">
        <v>0</v>
      </c>
      <c r="Q16941" t="s">
        <v>24</v>
      </c>
      <c r="R16941" t="s">
        <v>295</v>
      </c>
      <c r="S16941" t="s">
        <v>293</v>
      </c>
      <c r="T16941" t="s">
        <v>25</v>
      </c>
      <c r="U16941" t="s">
        <v>27</v>
      </c>
      <c r="V16941" t="s">
        <v>2652</v>
      </c>
      <c r="W16941" t="s">
        <v>196</v>
      </c>
      <c r="X16941" t="s">
        <v>323</v>
      </c>
      <c r="Y16941" t="s">
        <v>294</v>
      </c>
      <c r="Z16941">
        <v>230871</v>
      </c>
    </row>
    <row r="16942" spans="1:26" x14ac:dyDescent="0.25">
      <c r="A16942" t="s">
        <v>701</v>
      </c>
      <c r="B16942" t="s">
        <v>92</v>
      </c>
      <c r="C16942" t="s">
        <v>21</v>
      </c>
      <c r="D16942">
        <v>2</v>
      </c>
      <c r="E16942">
        <v>1</v>
      </c>
      <c r="F16942" s="7">
        <v>37335</v>
      </c>
      <c r="G16942" s="5">
        <v>0.44791666666666669</v>
      </c>
      <c r="H16942" t="str">
        <f t="shared" si="264"/>
        <v>Day</v>
      </c>
      <c r="I16942" t="s">
        <v>47</v>
      </c>
      <c r="J16942" t="s">
        <v>26</v>
      </c>
      <c r="K16942" t="s">
        <v>26</v>
      </c>
      <c r="L16942">
        <v>0</v>
      </c>
      <c r="M16942">
        <v>0</v>
      </c>
      <c r="N16942">
        <v>0</v>
      </c>
      <c r="O16942">
        <v>500</v>
      </c>
      <c r="P16942">
        <v>0</v>
      </c>
      <c r="Q16942" t="s">
        <v>24</v>
      </c>
      <c r="R16942" t="s">
        <v>154</v>
      </c>
      <c r="S16942" t="s">
        <v>154</v>
      </c>
      <c r="T16942" t="s">
        <v>25</v>
      </c>
      <c r="U16942" t="s">
        <v>27</v>
      </c>
      <c r="V16942" t="s">
        <v>2650</v>
      </c>
      <c r="W16942" t="s">
        <v>196</v>
      </c>
      <c r="X16942" t="s">
        <v>323</v>
      </c>
      <c r="Y16942" t="s">
        <v>155</v>
      </c>
      <c r="Z16942">
        <v>301505</v>
      </c>
    </row>
    <row r="16943" spans="1:26" x14ac:dyDescent="0.25">
      <c r="A16943" t="s">
        <v>701</v>
      </c>
      <c r="B16943" t="s">
        <v>92</v>
      </c>
      <c r="C16943" t="s">
        <v>21</v>
      </c>
      <c r="D16943">
        <v>2</v>
      </c>
      <c r="E16943">
        <v>1</v>
      </c>
      <c r="F16943" s="7">
        <v>37772</v>
      </c>
      <c r="G16943" s="5">
        <v>0.41666666666666669</v>
      </c>
      <c r="H16943" t="str">
        <f t="shared" si="264"/>
        <v>Day</v>
      </c>
      <c r="I16943" t="s">
        <v>47</v>
      </c>
      <c r="J16943" t="s">
        <v>26</v>
      </c>
      <c r="K16943" t="s">
        <v>26</v>
      </c>
      <c r="L16943">
        <v>0</v>
      </c>
      <c r="M16943">
        <v>0</v>
      </c>
      <c r="N16943">
        <v>0</v>
      </c>
      <c r="O16943">
        <v>500</v>
      </c>
      <c r="P16943">
        <v>0</v>
      </c>
      <c r="Q16943" t="s">
        <v>24</v>
      </c>
      <c r="R16943" t="s">
        <v>86</v>
      </c>
      <c r="S16943" t="s">
        <v>96</v>
      </c>
      <c r="T16943" t="s">
        <v>25</v>
      </c>
      <c r="U16943" t="s">
        <v>27</v>
      </c>
      <c r="V16943" t="s">
        <v>2654</v>
      </c>
      <c r="W16943" t="s">
        <v>196</v>
      </c>
      <c r="X16943" t="s">
        <v>323</v>
      </c>
      <c r="Y16943" t="s">
        <v>97</v>
      </c>
      <c r="Z16943">
        <v>221472</v>
      </c>
    </row>
    <row r="16944" spans="1:26" x14ac:dyDescent="0.25">
      <c r="A16944" t="s">
        <v>701</v>
      </c>
      <c r="B16944" t="s">
        <v>92</v>
      </c>
      <c r="C16944" t="s">
        <v>21</v>
      </c>
      <c r="D16944">
        <v>2</v>
      </c>
      <c r="E16944">
        <v>1</v>
      </c>
      <c r="F16944" s="7">
        <v>40643</v>
      </c>
      <c r="G16944" s="5">
        <v>4.1666666666666666E-3</v>
      </c>
      <c r="H16944" t="str">
        <f t="shared" si="264"/>
        <v>Night</v>
      </c>
      <c r="I16944" t="s">
        <v>47</v>
      </c>
      <c r="J16944" t="s">
        <v>26</v>
      </c>
      <c r="K16944" t="s">
        <v>26</v>
      </c>
      <c r="L16944">
        <v>0</v>
      </c>
      <c r="M16944">
        <v>0</v>
      </c>
      <c r="N16944">
        <v>0</v>
      </c>
      <c r="O16944">
        <v>500</v>
      </c>
      <c r="P16944">
        <v>0</v>
      </c>
      <c r="Q16944" t="s">
        <v>24</v>
      </c>
      <c r="R16944" t="s">
        <v>295</v>
      </c>
      <c r="S16944" t="s">
        <v>293</v>
      </c>
      <c r="T16944" t="s">
        <v>25</v>
      </c>
      <c r="U16944" t="s">
        <v>27</v>
      </c>
      <c r="V16944" t="s">
        <v>2652</v>
      </c>
      <c r="W16944" t="s">
        <v>196</v>
      </c>
      <c r="X16944" t="s">
        <v>323</v>
      </c>
      <c r="Y16944" t="s">
        <v>294</v>
      </c>
      <c r="Z16944">
        <v>239712</v>
      </c>
    </row>
    <row r="16945" spans="1:26" x14ac:dyDescent="0.25">
      <c r="A16945" t="s">
        <v>701</v>
      </c>
      <c r="B16945" t="s">
        <v>92</v>
      </c>
      <c r="C16945" t="s">
        <v>21</v>
      </c>
      <c r="D16945">
        <v>2</v>
      </c>
      <c r="E16945">
        <v>1</v>
      </c>
      <c r="F16945" s="7">
        <v>40666</v>
      </c>
      <c r="G16945" s="5">
        <v>0.49791666666666662</v>
      </c>
      <c r="H16945" t="str">
        <f t="shared" si="264"/>
        <v>Day</v>
      </c>
      <c r="I16945" t="s">
        <v>47</v>
      </c>
      <c r="J16945" t="s">
        <v>26</v>
      </c>
      <c r="K16945" t="s">
        <v>26</v>
      </c>
      <c r="L16945">
        <v>0</v>
      </c>
      <c r="M16945">
        <v>0</v>
      </c>
      <c r="N16945">
        <v>0</v>
      </c>
      <c r="O16945">
        <v>550</v>
      </c>
      <c r="P16945">
        <v>0</v>
      </c>
      <c r="Q16945" t="s">
        <v>24</v>
      </c>
      <c r="R16945" t="s">
        <v>160</v>
      </c>
      <c r="S16945" t="s">
        <v>158</v>
      </c>
      <c r="T16945" t="s">
        <v>25</v>
      </c>
      <c r="U16945" t="s">
        <v>27</v>
      </c>
      <c r="V16945" t="s">
        <v>2650</v>
      </c>
      <c r="W16945" t="s">
        <v>196</v>
      </c>
      <c r="X16945" t="s">
        <v>323</v>
      </c>
      <c r="Y16945" t="s">
        <v>159</v>
      </c>
      <c r="Z16945">
        <v>332099</v>
      </c>
    </row>
    <row r="16946" spans="1:26" x14ac:dyDescent="0.25">
      <c r="A16946" t="s">
        <v>701</v>
      </c>
      <c r="B16946" t="s">
        <v>92</v>
      </c>
      <c r="C16946" t="s">
        <v>21</v>
      </c>
      <c r="D16946">
        <v>2</v>
      </c>
      <c r="E16946">
        <v>1</v>
      </c>
      <c r="F16946" s="7">
        <v>40679</v>
      </c>
      <c r="G16946" s="5">
        <v>0.27986111111111112</v>
      </c>
      <c r="H16946" t="str">
        <f t="shared" si="264"/>
        <v>Day</v>
      </c>
      <c r="I16946" t="s">
        <v>47</v>
      </c>
      <c r="J16946" t="s">
        <v>26</v>
      </c>
      <c r="K16946" t="s">
        <v>26</v>
      </c>
      <c r="L16946">
        <v>0</v>
      </c>
      <c r="M16946">
        <v>0</v>
      </c>
      <c r="N16946">
        <v>0</v>
      </c>
      <c r="O16946">
        <v>600</v>
      </c>
      <c r="P16946">
        <v>0</v>
      </c>
      <c r="Q16946" t="s">
        <v>24</v>
      </c>
      <c r="R16946" t="s">
        <v>295</v>
      </c>
      <c r="S16946" t="s">
        <v>293</v>
      </c>
      <c r="T16946" t="s">
        <v>25</v>
      </c>
      <c r="U16946" t="s">
        <v>27</v>
      </c>
      <c r="V16946" t="s">
        <v>2652</v>
      </c>
      <c r="W16946" t="s">
        <v>196</v>
      </c>
      <c r="X16946" t="s">
        <v>323</v>
      </c>
      <c r="Y16946" t="s">
        <v>294</v>
      </c>
      <c r="Z16946">
        <v>235012</v>
      </c>
    </row>
    <row r="16947" spans="1:26" x14ac:dyDescent="0.25">
      <c r="A16947" t="s">
        <v>701</v>
      </c>
      <c r="B16947" t="s">
        <v>92</v>
      </c>
      <c r="C16947" t="s">
        <v>21</v>
      </c>
      <c r="D16947">
        <v>2</v>
      </c>
      <c r="E16947">
        <v>1</v>
      </c>
      <c r="F16947" s="7">
        <v>42143</v>
      </c>
      <c r="G16947" s="5">
        <v>0.77777777777777779</v>
      </c>
      <c r="H16947" t="str">
        <f t="shared" si="264"/>
        <v>Night</v>
      </c>
      <c r="I16947" t="s">
        <v>56</v>
      </c>
      <c r="J16947" t="s">
        <v>26</v>
      </c>
      <c r="K16947" t="s">
        <v>26</v>
      </c>
      <c r="L16947">
        <v>0</v>
      </c>
      <c r="M16947">
        <v>0</v>
      </c>
      <c r="N16947">
        <v>0</v>
      </c>
      <c r="O16947">
        <v>700</v>
      </c>
      <c r="P16947">
        <v>0</v>
      </c>
      <c r="Q16947" t="s">
        <v>24</v>
      </c>
      <c r="R16947" t="s">
        <v>86</v>
      </c>
      <c r="S16947" t="s">
        <v>96</v>
      </c>
      <c r="T16947" t="s">
        <v>25</v>
      </c>
      <c r="U16947" t="s">
        <v>27</v>
      </c>
      <c r="V16947" t="s">
        <v>2654</v>
      </c>
      <c r="W16947" t="s">
        <v>196</v>
      </c>
      <c r="X16947" t="s">
        <v>323</v>
      </c>
      <c r="Y16947" t="s">
        <v>97</v>
      </c>
      <c r="Z16947">
        <v>257920</v>
      </c>
    </row>
    <row r="16948" spans="1:26" x14ac:dyDescent="0.25">
      <c r="A16948" t="s">
        <v>701</v>
      </c>
      <c r="B16948" t="s">
        <v>92</v>
      </c>
      <c r="C16948" t="s">
        <v>21</v>
      </c>
      <c r="D16948">
        <v>2</v>
      </c>
      <c r="E16948">
        <v>1</v>
      </c>
      <c r="F16948" s="7">
        <v>38440</v>
      </c>
      <c r="G16948" s="5">
        <v>0.70277777777777783</v>
      </c>
      <c r="H16948" t="str">
        <f t="shared" si="264"/>
        <v>Day</v>
      </c>
      <c r="I16948" t="s">
        <v>47</v>
      </c>
      <c r="J16948" t="s">
        <v>26</v>
      </c>
      <c r="K16948" t="s">
        <v>26</v>
      </c>
      <c r="L16948">
        <v>0</v>
      </c>
      <c r="M16948">
        <v>0</v>
      </c>
      <c r="N16948">
        <v>0</v>
      </c>
      <c r="O16948" s="2">
        <v>1500</v>
      </c>
      <c r="P16948">
        <v>0</v>
      </c>
      <c r="Q16948" t="s">
        <v>24</v>
      </c>
      <c r="R16948" t="s">
        <v>86</v>
      </c>
      <c r="S16948" t="s">
        <v>96</v>
      </c>
      <c r="T16948" t="s">
        <v>25</v>
      </c>
      <c r="U16948" t="s">
        <v>27</v>
      </c>
      <c r="V16948" t="s">
        <v>2654</v>
      </c>
      <c r="W16948" t="s">
        <v>196</v>
      </c>
      <c r="X16948" t="s">
        <v>323</v>
      </c>
      <c r="Y16948" t="s">
        <v>97</v>
      </c>
      <c r="Z16948">
        <v>312169</v>
      </c>
    </row>
    <row r="16949" spans="1:26" x14ac:dyDescent="0.25">
      <c r="A16949" t="s">
        <v>701</v>
      </c>
      <c r="B16949" t="s">
        <v>92</v>
      </c>
      <c r="C16949" t="s">
        <v>21</v>
      </c>
      <c r="D16949">
        <v>2</v>
      </c>
      <c r="E16949">
        <v>1</v>
      </c>
      <c r="F16949" s="7">
        <v>39566</v>
      </c>
      <c r="G16949" s="5">
        <v>0.3</v>
      </c>
      <c r="H16949" t="str">
        <f t="shared" si="264"/>
        <v>Day</v>
      </c>
      <c r="I16949" t="s">
        <v>56</v>
      </c>
      <c r="J16949" t="s">
        <v>26</v>
      </c>
      <c r="K16949" t="s">
        <v>26</v>
      </c>
      <c r="L16949">
        <v>0</v>
      </c>
      <c r="M16949">
        <v>0</v>
      </c>
      <c r="N16949">
        <v>0</v>
      </c>
      <c r="O16949" s="2">
        <v>1600</v>
      </c>
      <c r="P16949">
        <v>0</v>
      </c>
      <c r="Q16949" t="s">
        <v>24</v>
      </c>
      <c r="R16949" t="s">
        <v>184</v>
      </c>
      <c r="S16949" t="s">
        <v>184</v>
      </c>
      <c r="T16949" t="s">
        <v>25</v>
      </c>
      <c r="U16949" t="s">
        <v>27</v>
      </c>
      <c r="V16949" t="s">
        <v>2650</v>
      </c>
      <c r="W16949" t="s">
        <v>196</v>
      </c>
      <c r="X16949" t="s">
        <v>323</v>
      </c>
      <c r="Y16949" t="s">
        <v>185</v>
      </c>
      <c r="Z16949">
        <v>303733</v>
      </c>
    </row>
    <row r="16950" spans="1:26" x14ac:dyDescent="0.25">
      <c r="A16950" t="s">
        <v>701</v>
      </c>
      <c r="B16950" t="s">
        <v>92</v>
      </c>
      <c r="C16950" t="s">
        <v>21</v>
      </c>
      <c r="D16950">
        <v>2</v>
      </c>
      <c r="E16950">
        <v>1</v>
      </c>
      <c r="F16950" s="7">
        <v>37343</v>
      </c>
      <c r="G16950" s="5">
        <v>0.35416666666666669</v>
      </c>
      <c r="H16950" t="str">
        <f t="shared" si="264"/>
        <v>Day</v>
      </c>
      <c r="I16950" t="s">
        <v>47</v>
      </c>
      <c r="J16950" t="s">
        <v>26</v>
      </c>
      <c r="K16950" t="s">
        <v>26</v>
      </c>
      <c r="L16950">
        <v>0</v>
      </c>
      <c r="M16950">
        <v>0</v>
      </c>
      <c r="N16950">
        <v>0</v>
      </c>
      <c r="O16950" s="2">
        <v>2000</v>
      </c>
      <c r="P16950">
        <v>0</v>
      </c>
      <c r="Q16950" t="s">
        <v>24</v>
      </c>
      <c r="R16950" t="s">
        <v>2671</v>
      </c>
      <c r="S16950" t="s">
        <v>346</v>
      </c>
      <c r="T16950" t="s">
        <v>25</v>
      </c>
      <c r="U16950" t="s">
        <v>27</v>
      </c>
      <c r="V16950" t="s">
        <v>2650</v>
      </c>
      <c r="W16950" t="s">
        <v>196</v>
      </c>
      <c r="X16950" t="s">
        <v>323</v>
      </c>
      <c r="Y16950" t="s">
        <v>395</v>
      </c>
      <c r="Z16950">
        <v>263201</v>
      </c>
    </row>
    <row r="16951" spans="1:26" x14ac:dyDescent="0.25">
      <c r="A16951" t="s">
        <v>701</v>
      </c>
      <c r="B16951" t="s">
        <v>92</v>
      </c>
      <c r="C16951" t="s">
        <v>21</v>
      </c>
      <c r="D16951">
        <v>2</v>
      </c>
      <c r="E16951">
        <v>1</v>
      </c>
      <c r="F16951" s="7">
        <v>40795</v>
      </c>
      <c r="G16951" s="5">
        <v>0.33333333333333331</v>
      </c>
      <c r="H16951" t="str">
        <f t="shared" si="264"/>
        <v>Day</v>
      </c>
      <c r="I16951" t="s">
        <v>56</v>
      </c>
      <c r="J16951" t="s">
        <v>26</v>
      </c>
      <c r="K16951" t="s">
        <v>26</v>
      </c>
      <c r="L16951">
        <v>0</v>
      </c>
      <c r="M16951">
        <v>0</v>
      </c>
      <c r="N16951">
        <v>0</v>
      </c>
      <c r="O16951" s="2">
        <v>3400</v>
      </c>
      <c r="P16951">
        <v>0</v>
      </c>
      <c r="Q16951" t="s">
        <v>24</v>
      </c>
      <c r="R16951" t="s">
        <v>86</v>
      </c>
      <c r="S16951" t="s">
        <v>96</v>
      </c>
      <c r="T16951" t="s">
        <v>25</v>
      </c>
      <c r="U16951" t="s">
        <v>27</v>
      </c>
      <c r="V16951" t="s">
        <v>2654</v>
      </c>
      <c r="W16951" t="s">
        <v>196</v>
      </c>
      <c r="X16951" t="s">
        <v>323</v>
      </c>
      <c r="Y16951" t="s">
        <v>97</v>
      </c>
      <c r="Z16951">
        <v>331571</v>
      </c>
    </row>
    <row r="16952" spans="1:26" x14ac:dyDescent="0.25">
      <c r="A16952" t="s">
        <v>701</v>
      </c>
      <c r="B16952" t="s">
        <v>92</v>
      </c>
      <c r="C16952" t="s">
        <v>21</v>
      </c>
      <c r="D16952">
        <v>2</v>
      </c>
      <c r="E16952">
        <v>1</v>
      </c>
      <c r="F16952" s="7">
        <v>38968</v>
      </c>
      <c r="G16952" s="5">
        <v>0.44444444444444442</v>
      </c>
      <c r="H16952" t="str">
        <f t="shared" si="264"/>
        <v>Day</v>
      </c>
      <c r="I16952" t="s">
        <v>47</v>
      </c>
      <c r="J16952" t="s">
        <v>26</v>
      </c>
      <c r="K16952" t="s">
        <v>26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 t="s">
        <v>24</v>
      </c>
      <c r="R16952" t="s">
        <v>86</v>
      </c>
      <c r="S16952" t="s">
        <v>522</v>
      </c>
      <c r="T16952" t="s">
        <v>25</v>
      </c>
      <c r="U16952" t="s">
        <v>27</v>
      </c>
      <c r="V16952" t="s">
        <v>2654</v>
      </c>
      <c r="W16952" t="s">
        <v>196</v>
      </c>
      <c r="X16952" t="s">
        <v>323</v>
      </c>
      <c r="Y16952" t="s">
        <v>523</v>
      </c>
      <c r="Z16952">
        <v>261052</v>
      </c>
    </row>
    <row r="16953" spans="1:26" x14ac:dyDescent="0.25">
      <c r="A16953" t="s">
        <v>701</v>
      </c>
      <c r="B16953" t="s">
        <v>92</v>
      </c>
      <c r="C16953" t="s">
        <v>21</v>
      </c>
      <c r="D16953">
        <v>2</v>
      </c>
      <c r="E16953">
        <v>1</v>
      </c>
      <c r="F16953" s="7">
        <v>39286</v>
      </c>
      <c r="G16953" s="5">
        <v>0.3125</v>
      </c>
      <c r="H16953" t="str">
        <f t="shared" si="264"/>
        <v>Day</v>
      </c>
      <c r="I16953" t="s">
        <v>56</v>
      </c>
      <c r="J16953" t="s">
        <v>26</v>
      </c>
      <c r="K16953" t="s">
        <v>26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 t="s">
        <v>24</v>
      </c>
      <c r="R16953" t="s">
        <v>2664</v>
      </c>
      <c r="S16953" t="s">
        <v>568</v>
      </c>
      <c r="T16953" t="s">
        <v>25</v>
      </c>
      <c r="U16953" t="s">
        <v>27</v>
      </c>
      <c r="V16953" t="s">
        <v>2664</v>
      </c>
      <c r="W16953" t="s">
        <v>196</v>
      </c>
      <c r="X16953" t="s">
        <v>323</v>
      </c>
      <c r="Y16953" t="s">
        <v>569</v>
      </c>
      <c r="Z16953">
        <v>224051</v>
      </c>
    </row>
    <row r="16954" spans="1:26" x14ac:dyDescent="0.25">
      <c r="A16954" t="s">
        <v>701</v>
      </c>
      <c r="B16954" t="s">
        <v>92</v>
      </c>
      <c r="C16954" t="s">
        <v>21</v>
      </c>
      <c r="D16954">
        <v>2</v>
      </c>
      <c r="E16954">
        <v>1</v>
      </c>
      <c r="F16954" s="7">
        <v>41001</v>
      </c>
      <c r="G16954" s="5">
        <v>0.3666666666666667</v>
      </c>
      <c r="H16954" t="str">
        <f t="shared" si="264"/>
        <v>Day</v>
      </c>
      <c r="I16954" t="s">
        <v>47</v>
      </c>
      <c r="J16954" t="s">
        <v>26</v>
      </c>
      <c r="K16954" t="s">
        <v>26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">
        <v>24</v>
      </c>
      <c r="R16954" t="s">
        <v>184</v>
      </c>
      <c r="S16954" t="s">
        <v>184</v>
      </c>
      <c r="T16954" t="s">
        <v>25</v>
      </c>
      <c r="U16954" t="s">
        <v>27</v>
      </c>
      <c r="V16954" t="s">
        <v>2650</v>
      </c>
      <c r="W16954" t="s">
        <v>196</v>
      </c>
      <c r="X16954" t="s">
        <v>323</v>
      </c>
      <c r="Y16954" t="s">
        <v>185</v>
      </c>
      <c r="Z16954">
        <v>258726</v>
      </c>
    </row>
    <row r="16955" spans="1:26" x14ac:dyDescent="0.25">
      <c r="A16955" t="s">
        <v>701</v>
      </c>
      <c r="B16955" t="s">
        <v>92</v>
      </c>
      <c r="C16955" t="s">
        <v>21</v>
      </c>
      <c r="D16955">
        <v>2</v>
      </c>
      <c r="E16955">
        <v>1</v>
      </c>
      <c r="F16955" s="7">
        <v>41383</v>
      </c>
      <c r="G16955" s="5">
        <v>0.31597222222222221</v>
      </c>
      <c r="H16955" t="str">
        <f t="shared" si="264"/>
        <v>Day</v>
      </c>
      <c r="I16955" t="s">
        <v>47</v>
      </c>
      <c r="J16955" t="s">
        <v>26</v>
      </c>
      <c r="K16955" t="s">
        <v>26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 t="s">
        <v>24</v>
      </c>
      <c r="R16955" t="s">
        <v>595</v>
      </c>
      <c r="S16955" t="s">
        <v>1890</v>
      </c>
      <c r="T16955" t="s">
        <v>25</v>
      </c>
      <c r="U16955" t="s">
        <v>27</v>
      </c>
      <c r="V16955" t="s">
        <v>2650</v>
      </c>
      <c r="W16955" t="s">
        <v>196</v>
      </c>
      <c r="X16955" t="s">
        <v>323</v>
      </c>
      <c r="Y16955" t="s">
        <v>1891</v>
      </c>
      <c r="Z16955">
        <v>353152</v>
      </c>
    </row>
    <row r="16956" spans="1:26" x14ac:dyDescent="0.25">
      <c r="A16956" t="s">
        <v>701</v>
      </c>
      <c r="B16956" t="s">
        <v>92</v>
      </c>
      <c r="C16956" t="s">
        <v>21</v>
      </c>
      <c r="D16956">
        <v>2</v>
      </c>
      <c r="E16956">
        <v>1</v>
      </c>
      <c r="F16956" s="7">
        <v>41848</v>
      </c>
      <c r="G16956" s="5">
        <v>0.39583333333333331</v>
      </c>
      <c r="H16956" t="str">
        <f t="shared" si="264"/>
        <v>Day</v>
      </c>
      <c r="I16956" t="s">
        <v>47</v>
      </c>
      <c r="J16956" t="s">
        <v>26</v>
      </c>
      <c r="K16956" t="s">
        <v>26</v>
      </c>
      <c r="L16956">
        <v>0</v>
      </c>
      <c r="M16956">
        <v>0</v>
      </c>
      <c r="N16956">
        <v>0</v>
      </c>
      <c r="O16956">
        <v>50</v>
      </c>
      <c r="P16956">
        <v>0</v>
      </c>
      <c r="Q16956" t="s">
        <v>24</v>
      </c>
      <c r="R16956" t="s">
        <v>221</v>
      </c>
      <c r="S16956" t="s">
        <v>219</v>
      </c>
      <c r="T16956" t="s">
        <v>25</v>
      </c>
      <c r="U16956" t="s">
        <v>27</v>
      </c>
      <c r="V16956" t="s">
        <v>2652</v>
      </c>
      <c r="W16956" t="s">
        <v>196</v>
      </c>
      <c r="X16956" t="s">
        <v>323</v>
      </c>
      <c r="Y16956" t="s">
        <v>220</v>
      </c>
      <c r="Z16956">
        <v>242039</v>
      </c>
    </row>
    <row r="16957" spans="1:26" x14ac:dyDescent="0.25">
      <c r="A16957" t="s">
        <v>701</v>
      </c>
      <c r="B16957" t="s">
        <v>92</v>
      </c>
      <c r="C16957" t="s">
        <v>21</v>
      </c>
      <c r="D16957">
        <v>2</v>
      </c>
      <c r="E16957">
        <v>1</v>
      </c>
      <c r="F16957" s="7">
        <v>41907</v>
      </c>
      <c r="G16957" s="5">
        <v>0.67708333333333337</v>
      </c>
      <c r="H16957" t="str">
        <f t="shared" si="264"/>
        <v>Day</v>
      </c>
      <c r="I16957" t="s">
        <v>47</v>
      </c>
      <c r="J16957" t="s">
        <v>26</v>
      </c>
      <c r="K16957" t="s">
        <v>26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 t="s">
        <v>24</v>
      </c>
      <c r="R16957" t="s">
        <v>221</v>
      </c>
      <c r="S16957" t="s">
        <v>219</v>
      </c>
      <c r="T16957" t="s">
        <v>25</v>
      </c>
      <c r="U16957" t="s">
        <v>27</v>
      </c>
      <c r="V16957" t="s">
        <v>2652</v>
      </c>
      <c r="W16957" t="s">
        <v>196</v>
      </c>
      <c r="X16957" t="s">
        <v>323</v>
      </c>
      <c r="Y16957" t="s">
        <v>220</v>
      </c>
      <c r="Z16957">
        <v>238550</v>
      </c>
    </row>
    <row r="16958" spans="1:26" x14ac:dyDescent="0.25">
      <c r="A16958" t="s">
        <v>701</v>
      </c>
      <c r="B16958" t="s">
        <v>92</v>
      </c>
      <c r="C16958" t="s">
        <v>21</v>
      </c>
      <c r="D16958">
        <v>3</v>
      </c>
      <c r="E16958">
        <v>1</v>
      </c>
      <c r="F16958" s="7">
        <v>37281</v>
      </c>
      <c r="G16958" s="5">
        <v>0.40625</v>
      </c>
      <c r="H16958" t="str">
        <f t="shared" si="264"/>
        <v>Day</v>
      </c>
      <c r="I16958" t="s">
        <v>47</v>
      </c>
      <c r="J16958" t="s">
        <v>26</v>
      </c>
      <c r="K16958" t="s">
        <v>26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 t="s">
        <v>24</v>
      </c>
      <c r="R16958" t="s">
        <v>816</v>
      </c>
      <c r="S16958" t="s">
        <v>1150</v>
      </c>
      <c r="T16958" t="s">
        <v>25</v>
      </c>
      <c r="U16958" t="s">
        <v>27</v>
      </c>
      <c r="V16958" t="s">
        <v>2650</v>
      </c>
      <c r="W16958" t="s">
        <v>196</v>
      </c>
      <c r="X16958" t="s">
        <v>323</v>
      </c>
      <c r="Y16958" t="s">
        <v>1151</v>
      </c>
      <c r="Z16958">
        <v>342975</v>
      </c>
    </row>
    <row r="16959" spans="1:26" x14ac:dyDescent="0.25">
      <c r="A16959" t="s">
        <v>701</v>
      </c>
      <c r="B16959" t="s">
        <v>92</v>
      </c>
      <c r="C16959" t="s">
        <v>21</v>
      </c>
      <c r="D16959">
        <v>2</v>
      </c>
      <c r="E16959">
        <v>1</v>
      </c>
      <c r="F16959" s="7">
        <v>41480</v>
      </c>
      <c r="G16959" s="5">
        <v>1.3888888888888888E-2</v>
      </c>
      <c r="H16959" t="str">
        <f t="shared" si="264"/>
        <v>Night</v>
      </c>
      <c r="I16959" t="s">
        <v>47</v>
      </c>
      <c r="J16959" t="s">
        <v>26</v>
      </c>
      <c r="K16959" t="s">
        <v>26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 t="s">
        <v>24</v>
      </c>
      <c r="R16959" t="s">
        <v>2664</v>
      </c>
      <c r="S16959" t="s">
        <v>568</v>
      </c>
      <c r="T16959" t="s">
        <v>25</v>
      </c>
      <c r="U16959" t="s">
        <v>27</v>
      </c>
      <c r="V16959" t="s">
        <v>2664</v>
      </c>
      <c r="W16959" t="s">
        <v>196</v>
      </c>
      <c r="X16959" t="s">
        <v>323</v>
      </c>
      <c r="Y16959" t="s">
        <v>569</v>
      </c>
      <c r="Z16959">
        <v>242743</v>
      </c>
    </row>
    <row r="16960" spans="1:26" x14ac:dyDescent="0.25">
      <c r="A16960" t="s">
        <v>701</v>
      </c>
      <c r="B16960" t="s">
        <v>92</v>
      </c>
      <c r="C16960" t="s">
        <v>21</v>
      </c>
      <c r="D16960">
        <v>2</v>
      </c>
      <c r="E16960">
        <v>1</v>
      </c>
      <c r="F16960" s="7">
        <v>36756</v>
      </c>
      <c r="G16960" s="5">
        <v>0.66666666666666663</v>
      </c>
      <c r="H16960" t="str">
        <f t="shared" si="264"/>
        <v>Day</v>
      </c>
      <c r="I16960" t="s">
        <v>47</v>
      </c>
      <c r="J16960" t="s">
        <v>26</v>
      </c>
      <c r="K16960" t="s">
        <v>26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">
        <v>24</v>
      </c>
      <c r="R16960" t="s">
        <v>2664</v>
      </c>
      <c r="S16960" t="s">
        <v>568</v>
      </c>
      <c r="T16960" t="s">
        <v>25</v>
      </c>
      <c r="U16960" t="s">
        <v>27</v>
      </c>
      <c r="V16960" t="s">
        <v>2664</v>
      </c>
      <c r="W16960" t="s">
        <v>196</v>
      </c>
      <c r="X16960" t="s">
        <v>323</v>
      </c>
      <c r="Y16960" t="s">
        <v>569</v>
      </c>
      <c r="Z16960">
        <v>264867</v>
      </c>
    </row>
    <row r="16961" spans="1:26" x14ac:dyDescent="0.25">
      <c r="A16961" t="s">
        <v>701</v>
      </c>
      <c r="B16961" t="s">
        <v>92</v>
      </c>
      <c r="C16961" t="s">
        <v>21</v>
      </c>
      <c r="D16961">
        <v>2</v>
      </c>
      <c r="E16961">
        <v>1</v>
      </c>
      <c r="F16961" s="7">
        <v>37111</v>
      </c>
      <c r="G16961" s="5">
        <v>0.29166666666666669</v>
      </c>
      <c r="H16961" t="str">
        <f t="shared" si="264"/>
        <v>Day</v>
      </c>
      <c r="I16961" t="s">
        <v>56</v>
      </c>
      <c r="J16961" t="s">
        <v>26</v>
      </c>
      <c r="K16961" t="s">
        <v>26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 t="s">
        <v>24</v>
      </c>
      <c r="R16961" t="s">
        <v>2664</v>
      </c>
      <c r="S16961" t="s">
        <v>568</v>
      </c>
      <c r="T16961" t="s">
        <v>25</v>
      </c>
      <c r="U16961" t="s">
        <v>27</v>
      </c>
      <c r="V16961" t="s">
        <v>2664</v>
      </c>
      <c r="W16961" t="s">
        <v>196</v>
      </c>
      <c r="X16961" t="s">
        <v>323</v>
      </c>
      <c r="Y16961" t="s">
        <v>569</v>
      </c>
      <c r="Z16961">
        <v>303886</v>
      </c>
    </row>
    <row r="16962" spans="1:26" x14ac:dyDescent="0.25">
      <c r="A16962" t="s">
        <v>701</v>
      </c>
      <c r="B16962" t="s">
        <v>92</v>
      </c>
      <c r="C16962" t="s">
        <v>21</v>
      </c>
      <c r="D16962">
        <v>2</v>
      </c>
      <c r="E16962">
        <v>1</v>
      </c>
      <c r="F16962" s="7">
        <v>40050</v>
      </c>
      <c r="G16962" s="5">
        <v>0.41666666666666669</v>
      </c>
      <c r="H16962" t="str">
        <f t="shared" si="264"/>
        <v>Day</v>
      </c>
      <c r="I16962" t="s">
        <v>47</v>
      </c>
      <c r="J16962" t="s">
        <v>26</v>
      </c>
      <c r="K16962" t="s">
        <v>26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 t="s">
        <v>24</v>
      </c>
      <c r="R16962" t="s">
        <v>184</v>
      </c>
      <c r="S16962" t="s">
        <v>1259</v>
      </c>
      <c r="T16962" t="s">
        <v>25</v>
      </c>
      <c r="U16962" t="s">
        <v>27</v>
      </c>
      <c r="V16962" t="s">
        <v>2650</v>
      </c>
      <c r="W16962" t="s">
        <v>196</v>
      </c>
      <c r="X16962" t="s">
        <v>323</v>
      </c>
      <c r="Y16962" t="s">
        <v>1260</v>
      </c>
      <c r="Z16962">
        <v>356131</v>
      </c>
    </row>
    <row r="16963" spans="1:26" x14ac:dyDescent="0.25">
      <c r="A16963" t="s">
        <v>701</v>
      </c>
      <c r="B16963" t="s">
        <v>92</v>
      </c>
      <c r="C16963" t="s">
        <v>21</v>
      </c>
      <c r="D16963">
        <v>2</v>
      </c>
      <c r="E16963">
        <v>1</v>
      </c>
      <c r="F16963" s="7">
        <v>40433</v>
      </c>
      <c r="G16963" s="5">
        <v>0.40277777777777773</v>
      </c>
      <c r="H16963" t="str">
        <f t="shared" ref="H16963:H17026" si="265">IF(AND(G16963&gt;=TIME(6,0,0),G16963&lt;TIME(18,0,0)),"Day","Night")</f>
        <v>Day</v>
      </c>
      <c r="I16963" t="s">
        <v>47</v>
      </c>
      <c r="J16963" t="s">
        <v>26</v>
      </c>
      <c r="K16963" t="s">
        <v>26</v>
      </c>
      <c r="L16963">
        <v>0</v>
      </c>
      <c r="M16963">
        <v>0</v>
      </c>
      <c r="N16963">
        <v>0</v>
      </c>
      <c r="O16963">
        <v>200</v>
      </c>
      <c r="P16963">
        <v>0.25</v>
      </c>
      <c r="Q16963" t="s">
        <v>24</v>
      </c>
      <c r="R16963" t="s">
        <v>720</v>
      </c>
      <c r="S16963" t="s">
        <v>123</v>
      </c>
      <c r="T16963" t="s">
        <v>25</v>
      </c>
      <c r="U16963" t="s">
        <v>64</v>
      </c>
      <c r="V16963" t="s">
        <v>2653</v>
      </c>
      <c r="W16963" t="s">
        <v>196</v>
      </c>
      <c r="X16963" t="s">
        <v>323</v>
      </c>
      <c r="Y16963" t="s">
        <v>124</v>
      </c>
      <c r="Z16963">
        <v>309212</v>
      </c>
    </row>
    <row r="16964" spans="1:26" x14ac:dyDescent="0.25">
      <c r="A16964" t="s">
        <v>701</v>
      </c>
      <c r="B16964" t="s">
        <v>92</v>
      </c>
      <c r="C16964" t="s">
        <v>21</v>
      </c>
      <c r="D16964">
        <v>2</v>
      </c>
      <c r="E16964">
        <v>1</v>
      </c>
      <c r="F16964" s="7">
        <v>41849</v>
      </c>
      <c r="G16964" s="5">
        <v>4.027777777777778E-2</v>
      </c>
      <c r="H16964" t="str">
        <f t="shared" si="265"/>
        <v>Night</v>
      </c>
      <c r="I16964" t="s">
        <v>47</v>
      </c>
      <c r="J16964" t="s">
        <v>26</v>
      </c>
      <c r="K16964" t="s">
        <v>26</v>
      </c>
      <c r="L16964">
        <v>0</v>
      </c>
      <c r="M16964">
        <v>0</v>
      </c>
      <c r="N16964">
        <v>0</v>
      </c>
      <c r="O16964">
        <v>600</v>
      </c>
      <c r="P16964">
        <v>2</v>
      </c>
      <c r="Q16964" t="s">
        <v>24</v>
      </c>
      <c r="R16964" t="s">
        <v>638</v>
      </c>
      <c r="S16964" t="s">
        <v>2083</v>
      </c>
      <c r="T16964" t="s">
        <v>25</v>
      </c>
      <c r="U16964" t="s">
        <v>27</v>
      </c>
      <c r="V16964" t="s">
        <v>2650</v>
      </c>
      <c r="W16964" t="s">
        <v>196</v>
      </c>
      <c r="X16964" t="s">
        <v>323</v>
      </c>
      <c r="Y16964" t="s">
        <v>2084</v>
      </c>
      <c r="Z16964">
        <v>360831</v>
      </c>
    </row>
    <row r="16965" spans="1:26" x14ac:dyDescent="0.25">
      <c r="A16965" t="s">
        <v>701</v>
      </c>
      <c r="B16965" t="s">
        <v>92</v>
      </c>
      <c r="C16965" t="s">
        <v>21</v>
      </c>
      <c r="D16965">
        <v>0</v>
      </c>
      <c r="E16965">
        <v>1</v>
      </c>
      <c r="F16965" s="7">
        <v>38578</v>
      </c>
      <c r="G16965" s="5">
        <v>0.48958333333333331</v>
      </c>
      <c r="H16965" t="str">
        <f t="shared" si="265"/>
        <v>Day</v>
      </c>
      <c r="I16965" t="s">
        <v>47</v>
      </c>
      <c r="J16965" t="s">
        <v>26</v>
      </c>
      <c r="K16965" t="s">
        <v>26</v>
      </c>
      <c r="L16965">
        <v>0</v>
      </c>
      <c r="M16965">
        <v>0</v>
      </c>
      <c r="N16965">
        <v>0</v>
      </c>
      <c r="O16965" s="2">
        <v>1400</v>
      </c>
      <c r="P16965">
        <v>2</v>
      </c>
      <c r="Q16965" t="s">
        <v>24</v>
      </c>
      <c r="R16965" t="s">
        <v>638</v>
      </c>
      <c r="S16965" t="s">
        <v>808</v>
      </c>
      <c r="T16965" t="s">
        <v>25</v>
      </c>
      <c r="U16965" t="s">
        <v>27</v>
      </c>
      <c r="V16965" t="s">
        <v>2650</v>
      </c>
      <c r="W16965" t="s">
        <v>196</v>
      </c>
      <c r="X16965" t="s">
        <v>323</v>
      </c>
      <c r="Y16965" t="s">
        <v>809</v>
      </c>
      <c r="Z16965">
        <v>306117</v>
      </c>
    </row>
    <row r="16966" spans="1:26" x14ac:dyDescent="0.25">
      <c r="A16966" t="s">
        <v>701</v>
      </c>
      <c r="B16966" t="s">
        <v>92</v>
      </c>
      <c r="C16966" t="s">
        <v>21</v>
      </c>
      <c r="D16966">
        <v>2</v>
      </c>
      <c r="E16966">
        <v>1</v>
      </c>
      <c r="F16966" s="7">
        <v>41849</v>
      </c>
      <c r="G16966" s="5">
        <v>0.61041666666666672</v>
      </c>
      <c r="H16966" t="str">
        <f t="shared" si="265"/>
        <v>Day</v>
      </c>
      <c r="I16966" t="s">
        <v>56</v>
      </c>
      <c r="J16966" t="s">
        <v>26</v>
      </c>
      <c r="K16966" t="s">
        <v>26</v>
      </c>
      <c r="L16966">
        <v>0</v>
      </c>
      <c r="M16966">
        <v>0</v>
      </c>
      <c r="N16966">
        <v>0</v>
      </c>
      <c r="O16966">
        <v>900</v>
      </c>
      <c r="P16966">
        <v>3</v>
      </c>
      <c r="Q16966" t="s">
        <v>24</v>
      </c>
      <c r="R16966" t="s">
        <v>86</v>
      </c>
      <c r="S16966" t="s">
        <v>96</v>
      </c>
      <c r="T16966" t="s">
        <v>25</v>
      </c>
      <c r="U16966" t="s">
        <v>27</v>
      </c>
      <c r="V16966" t="s">
        <v>2654</v>
      </c>
      <c r="W16966" t="s">
        <v>196</v>
      </c>
      <c r="X16966" t="s">
        <v>323</v>
      </c>
      <c r="Y16966" t="s">
        <v>97</v>
      </c>
      <c r="Z16966">
        <v>315662</v>
      </c>
    </row>
    <row r="16967" spans="1:26" x14ac:dyDescent="0.25">
      <c r="A16967" t="s">
        <v>701</v>
      </c>
      <c r="B16967" t="s">
        <v>92</v>
      </c>
      <c r="C16967" t="s">
        <v>21</v>
      </c>
      <c r="D16967">
        <v>2</v>
      </c>
      <c r="E16967">
        <v>1</v>
      </c>
      <c r="F16967" s="7">
        <v>41897</v>
      </c>
      <c r="G16967" s="5">
        <v>0.41666666666666669</v>
      </c>
      <c r="H16967" t="str">
        <f t="shared" si="265"/>
        <v>Day</v>
      </c>
      <c r="I16967" t="s">
        <v>56</v>
      </c>
      <c r="J16967" t="s">
        <v>26</v>
      </c>
      <c r="K16967" t="s">
        <v>26</v>
      </c>
      <c r="L16967">
        <v>0</v>
      </c>
      <c r="M16967">
        <v>0</v>
      </c>
      <c r="N16967">
        <v>0</v>
      </c>
      <c r="O16967">
        <v>0</v>
      </c>
      <c r="P16967">
        <v>3</v>
      </c>
      <c r="Q16967" t="s">
        <v>24</v>
      </c>
      <c r="R16967" t="s">
        <v>816</v>
      </c>
      <c r="S16967" t="s">
        <v>1150</v>
      </c>
      <c r="T16967" t="s">
        <v>25</v>
      </c>
      <c r="U16967" t="s">
        <v>27</v>
      </c>
      <c r="V16967" t="s">
        <v>2650</v>
      </c>
      <c r="W16967" t="s">
        <v>196</v>
      </c>
      <c r="X16967" t="s">
        <v>323</v>
      </c>
      <c r="Y16967" t="s">
        <v>1151</v>
      </c>
      <c r="Z16967">
        <v>301544</v>
      </c>
    </row>
    <row r="16968" spans="1:26" x14ac:dyDescent="0.25">
      <c r="A16968" t="s">
        <v>701</v>
      </c>
      <c r="B16968" t="s">
        <v>92</v>
      </c>
      <c r="C16968" t="s">
        <v>21</v>
      </c>
      <c r="D16968">
        <v>2</v>
      </c>
      <c r="E16968">
        <v>1</v>
      </c>
      <c r="F16968" s="7">
        <v>38634</v>
      </c>
      <c r="G16968" s="5">
        <v>0.34722222222222227</v>
      </c>
      <c r="H16968" t="str">
        <f t="shared" si="265"/>
        <v>Day</v>
      </c>
      <c r="I16968" t="s">
        <v>56</v>
      </c>
      <c r="J16968" t="s">
        <v>26</v>
      </c>
      <c r="K16968" t="s">
        <v>26</v>
      </c>
      <c r="L16968">
        <v>0</v>
      </c>
      <c r="M16968">
        <v>0</v>
      </c>
      <c r="N16968" s="2">
        <v>79117</v>
      </c>
      <c r="O16968" s="2">
        <v>5000</v>
      </c>
      <c r="P16968">
        <v>20</v>
      </c>
      <c r="Q16968" t="s">
        <v>24</v>
      </c>
      <c r="R16968" t="s">
        <v>86</v>
      </c>
      <c r="S16968" t="s">
        <v>2067</v>
      </c>
      <c r="T16968" t="s">
        <v>25</v>
      </c>
      <c r="U16968" t="s">
        <v>64</v>
      </c>
      <c r="V16968" t="s">
        <v>2654</v>
      </c>
      <c r="W16968" t="s">
        <v>196</v>
      </c>
      <c r="X16968" t="s">
        <v>323</v>
      </c>
      <c r="Y16968" t="s">
        <v>2068</v>
      </c>
      <c r="Z16968">
        <v>306073</v>
      </c>
    </row>
    <row r="16969" spans="1:26" x14ac:dyDescent="0.25">
      <c r="A16969" t="s">
        <v>701</v>
      </c>
      <c r="B16969" t="s">
        <v>92</v>
      </c>
      <c r="C16969" t="s">
        <v>21</v>
      </c>
      <c r="D16969">
        <v>2</v>
      </c>
      <c r="E16969">
        <v>1</v>
      </c>
      <c r="F16969" s="7">
        <v>39159</v>
      </c>
      <c r="G16969" s="5">
        <v>0.3923611111111111</v>
      </c>
      <c r="H16969" t="str">
        <f t="shared" si="265"/>
        <v>Day</v>
      </c>
      <c r="I16969" t="s">
        <v>56</v>
      </c>
      <c r="J16969" t="s">
        <v>26</v>
      </c>
      <c r="K16969" t="s">
        <v>26</v>
      </c>
      <c r="L16969">
        <v>0</v>
      </c>
      <c r="M16969">
        <v>0</v>
      </c>
      <c r="N16969">
        <v>0</v>
      </c>
      <c r="O16969">
        <v>900</v>
      </c>
      <c r="P16969">
        <v>0</v>
      </c>
      <c r="Q16969" t="s">
        <v>24</v>
      </c>
      <c r="R16969" t="s">
        <v>720</v>
      </c>
      <c r="S16969" t="s">
        <v>123</v>
      </c>
      <c r="T16969" t="s">
        <v>25</v>
      </c>
      <c r="U16969" t="s">
        <v>64</v>
      </c>
      <c r="V16969" t="s">
        <v>2653</v>
      </c>
      <c r="W16969" t="s">
        <v>196</v>
      </c>
      <c r="X16969" t="s">
        <v>323</v>
      </c>
      <c r="Y16969" t="s">
        <v>124</v>
      </c>
      <c r="Z16969">
        <v>310132</v>
      </c>
    </row>
    <row r="16970" spans="1:26" x14ac:dyDescent="0.25">
      <c r="A16970" t="s">
        <v>701</v>
      </c>
      <c r="B16970" t="s">
        <v>92</v>
      </c>
      <c r="C16970" t="s">
        <v>21</v>
      </c>
      <c r="D16970">
        <v>2</v>
      </c>
      <c r="E16970">
        <v>1</v>
      </c>
      <c r="F16970" s="7">
        <v>37085</v>
      </c>
      <c r="G16970" s="5">
        <v>0.375</v>
      </c>
      <c r="H16970" t="str">
        <f t="shared" si="265"/>
        <v>Day</v>
      </c>
      <c r="I16970" t="s">
        <v>56</v>
      </c>
      <c r="J16970" t="s">
        <v>26</v>
      </c>
      <c r="K16970" t="s">
        <v>26</v>
      </c>
      <c r="L16970">
        <v>0</v>
      </c>
      <c r="M16970">
        <v>0</v>
      </c>
      <c r="N16970">
        <v>0</v>
      </c>
      <c r="O16970" s="2">
        <v>2000</v>
      </c>
      <c r="P16970">
        <v>0</v>
      </c>
      <c r="Q16970" t="s">
        <v>24</v>
      </c>
      <c r="R16970" t="s">
        <v>197</v>
      </c>
      <c r="S16970" t="s">
        <v>406</v>
      </c>
      <c r="T16970" t="s">
        <v>25</v>
      </c>
      <c r="U16970" t="s">
        <v>27</v>
      </c>
      <c r="V16970" t="s">
        <v>2650</v>
      </c>
      <c r="W16970" t="s">
        <v>196</v>
      </c>
      <c r="X16970" t="s">
        <v>323</v>
      </c>
      <c r="Y16970" t="s">
        <v>407</v>
      </c>
      <c r="Z16970">
        <v>221123</v>
      </c>
    </row>
    <row r="16971" spans="1:26" x14ac:dyDescent="0.25">
      <c r="A16971" t="s">
        <v>701</v>
      </c>
      <c r="B16971" t="s">
        <v>92</v>
      </c>
      <c r="C16971" t="s">
        <v>21</v>
      </c>
      <c r="D16971">
        <v>2</v>
      </c>
      <c r="E16971">
        <v>1</v>
      </c>
      <c r="F16971" s="7">
        <v>37121</v>
      </c>
      <c r="G16971" s="5">
        <v>0.38541666666666669</v>
      </c>
      <c r="H16971" t="str">
        <f t="shared" si="265"/>
        <v>Day</v>
      </c>
      <c r="I16971" t="s">
        <v>56</v>
      </c>
      <c r="J16971" t="s">
        <v>26</v>
      </c>
      <c r="K16971" t="s">
        <v>26</v>
      </c>
      <c r="L16971">
        <v>0</v>
      </c>
      <c r="M16971">
        <v>0</v>
      </c>
      <c r="N16971">
        <v>0</v>
      </c>
      <c r="O16971" s="2">
        <v>2200</v>
      </c>
      <c r="P16971">
        <v>0</v>
      </c>
      <c r="Q16971" t="s">
        <v>24</v>
      </c>
      <c r="R16971" t="s">
        <v>184</v>
      </c>
      <c r="S16971" t="s">
        <v>184</v>
      </c>
      <c r="T16971" t="s">
        <v>25</v>
      </c>
      <c r="U16971" t="s">
        <v>27</v>
      </c>
      <c r="V16971" t="s">
        <v>2650</v>
      </c>
      <c r="W16971" t="s">
        <v>196</v>
      </c>
      <c r="X16971" t="s">
        <v>323</v>
      </c>
      <c r="Y16971" t="s">
        <v>185</v>
      </c>
      <c r="Z16971">
        <v>338444</v>
      </c>
    </row>
    <row r="16972" spans="1:26" x14ac:dyDescent="0.25">
      <c r="A16972" t="s">
        <v>701</v>
      </c>
      <c r="B16972" t="s">
        <v>92</v>
      </c>
      <c r="C16972" t="s">
        <v>21</v>
      </c>
      <c r="D16972">
        <v>2</v>
      </c>
      <c r="E16972">
        <v>1</v>
      </c>
      <c r="F16972" s="7">
        <v>37132</v>
      </c>
      <c r="G16972" s="5">
        <v>0.375</v>
      </c>
      <c r="H16972" t="str">
        <f t="shared" si="265"/>
        <v>Day</v>
      </c>
      <c r="I16972" t="s">
        <v>47</v>
      </c>
      <c r="J16972" t="s">
        <v>26</v>
      </c>
      <c r="K16972" t="s">
        <v>26</v>
      </c>
      <c r="L16972">
        <v>0</v>
      </c>
      <c r="M16972">
        <v>0</v>
      </c>
      <c r="N16972">
        <v>0</v>
      </c>
      <c r="O16972" s="2">
        <v>3400</v>
      </c>
      <c r="P16972">
        <v>0</v>
      </c>
      <c r="Q16972" t="s">
        <v>24</v>
      </c>
      <c r="R16972" t="s">
        <v>160</v>
      </c>
      <c r="S16972" t="s">
        <v>899</v>
      </c>
      <c r="T16972" t="s">
        <v>25</v>
      </c>
      <c r="U16972" t="s">
        <v>27</v>
      </c>
      <c r="V16972" t="s">
        <v>2650</v>
      </c>
      <c r="W16972" t="s">
        <v>196</v>
      </c>
      <c r="X16972" t="s">
        <v>323</v>
      </c>
      <c r="Y16972" t="s">
        <v>900</v>
      </c>
      <c r="Z16972">
        <v>327159</v>
      </c>
    </row>
    <row r="16973" spans="1:26" x14ac:dyDescent="0.25">
      <c r="A16973" t="s">
        <v>701</v>
      </c>
      <c r="B16973" t="s">
        <v>92</v>
      </c>
      <c r="C16973" t="s">
        <v>21</v>
      </c>
      <c r="D16973">
        <v>2</v>
      </c>
      <c r="E16973">
        <v>1</v>
      </c>
      <c r="F16973" s="7">
        <v>40769</v>
      </c>
      <c r="G16973" s="5">
        <v>0.29930555555555555</v>
      </c>
      <c r="H16973" t="str">
        <f t="shared" si="265"/>
        <v>Day</v>
      </c>
      <c r="I16973" t="s">
        <v>56</v>
      </c>
      <c r="J16973" t="s">
        <v>26</v>
      </c>
      <c r="K16973" t="s">
        <v>26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 t="s">
        <v>24</v>
      </c>
      <c r="R16973" t="s">
        <v>228</v>
      </c>
      <c r="S16973" t="s">
        <v>274</v>
      </c>
      <c r="T16973" t="s">
        <v>25</v>
      </c>
      <c r="U16973" t="s">
        <v>27</v>
      </c>
      <c r="V16973" t="s">
        <v>2650</v>
      </c>
      <c r="W16973" t="s">
        <v>76</v>
      </c>
      <c r="X16973" t="s">
        <v>566</v>
      </c>
      <c r="Y16973" t="s">
        <v>275</v>
      </c>
      <c r="Z16973">
        <v>4211</v>
      </c>
    </row>
    <row r="16974" spans="1:26" x14ac:dyDescent="0.25">
      <c r="A16974" t="s">
        <v>701</v>
      </c>
      <c r="B16974" t="s">
        <v>92</v>
      </c>
      <c r="C16974" t="s">
        <v>21</v>
      </c>
      <c r="D16974">
        <v>2</v>
      </c>
      <c r="E16974">
        <v>1</v>
      </c>
      <c r="F16974" s="7">
        <v>40769</v>
      </c>
      <c r="G16974" s="5">
        <v>0.37152777777777773</v>
      </c>
      <c r="H16974" t="str">
        <f t="shared" si="265"/>
        <v>Day</v>
      </c>
      <c r="I16974" t="s">
        <v>47</v>
      </c>
      <c r="J16974" t="s">
        <v>26</v>
      </c>
      <c r="K16974" t="s">
        <v>26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 t="s">
        <v>24</v>
      </c>
      <c r="R16974" t="s">
        <v>2671</v>
      </c>
      <c r="S16974" t="s">
        <v>383</v>
      </c>
      <c r="T16974" t="s">
        <v>25</v>
      </c>
      <c r="U16974" t="s">
        <v>27</v>
      </c>
      <c r="V16974" t="s">
        <v>2650</v>
      </c>
      <c r="W16974" t="s">
        <v>76</v>
      </c>
      <c r="X16974" t="s">
        <v>566</v>
      </c>
      <c r="Y16974" t="s">
        <v>384</v>
      </c>
      <c r="Z16974">
        <v>5967</v>
      </c>
    </row>
    <row r="16975" spans="1:26" x14ac:dyDescent="0.25">
      <c r="A16975" t="s">
        <v>701</v>
      </c>
      <c r="B16975" t="s">
        <v>92</v>
      </c>
      <c r="C16975" t="s">
        <v>21</v>
      </c>
      <c r="D16975">
        <v>2</v>
      </c>
      <c r="E16975">
        <v>1</v>
      </c>
      <c r="F16975" s="7">
        <v>40769</v>
      </c>
      <c r="G16975" s="5">
        <v>0.4375</v>
      </c>
      <c r="H16975" t="str">
        <f t="shared" si="265"/>
        <v>Day</v>
      </c>
      <c r="I16975" t="s">
        <v>47</v>
      </c>
      <c r="J16975" t="s">
        <v>26</v>
      </c>
      <c r="K16975" t="s">
        <v>26</v>
      </c>
      <c r="L16975">
        <v>0</v>
      </c>
      <c r="M16975">
        <v>0</v>
      </c>
      <c r="N16975">
        <v>0</v>
      </c>
      <c r="O16975">
        <v>10</v>
      </c>
      <c r="P16975">
        <v>0</v>
      </c>
      <c r="Q16975" t="s">
        <v>24</v>
      </c>
      <c r="R16975" t="s">
        <v>2671</v>
      </c>
      <c r="S16975" t="s">
        <v>1000</v>
      </c>
      <c r="T16975" t="s">
        <v>25</v>
      </c>
      <c r="U16975" t="s">
        <v>27</v>
      </c>
      <c r="V16975" t="s">
        <v>2650</v>
      </c>
      <c r="W16975" t="s">
        <v>76</v>
      </c>
      <c r="X16975" t="s">
        <v>566</v>
      </c>
      <c r="Y16975" t="s">
        <v>1001</v>
      </c>
      <c r="Z16975">
        <v>314417</v>
      </c>
    </row>
    <row r="16976" spans="1:26" x14ac:dyDescent="0.25">
      <c r="A16976" t="s">
        <v>701</v>
      </c>
      <c r="B16976" t="s">
        <v>92</v>
      </c>
      <c r="C16976" t="s">
        <v>21</v>
      </c>
      <c r="D16976">
        <v>2</v>
      </c>
      <c r="E16976">
        <v>1</v>
      </c>
      <c r="F16976" s="7">
        <v>40771</v>
      </c>
      <c r="G16976" s="5">
        <v>0.45902777777777781</v>
      </c>
      <c r="H16976" t="str">
        <f t="shared" si="265"/>
        <v>Day</v>
      </c>
      <c r="I16976" t="s">
        <v>47</v>
      </c>
      <c r="J16976" t="s">
        <v>26</v>
      </c>
      <c r="K16976" t="s">
        <v>26</v>
      </c>
      <c r="L16976">
        <v>0</v>
      </c>
      <c r="M16976">
        <v>0</v>
      </c>
      <c r="N16976">
        <v>0</v>
      </c>
      <c r="O16976" s="2">
        <v>1100</v>
      </c>
      <c r="P16976">
        <v>0</v>
      </c>
      <c r="Q16976" t="s">
        <v>24</v>
      </c>
      <c r="R16976" t="s">
        <v>554</v>
      </c>
      <c r="S16976" t="s">
        <v>554</v>
      </c>
      <c r="T16976" t="s">
        <v>25</v>
      </c>
      <c r="U16976" t="s">
        <v>27</v>
      </c>
      <c r="V16976" t="s">
        <v>2658</v>
      </c>
      <c r="W16976" t="s">
        <v>76</v>
      </c>
      <c r="X16976" t="s">
        <v>566</v>
      </c>
      <c r="Y16976" t="s">
        <v>1838</v>
      </c>
      <c r="Z16976">
        <v>8884</v>
      </c>
    </row>
    <row r="16977" spans="1:26" x14ac:dyDescent="0.25">
      <c r="A16977" t="s">
        <v>701</v>
      </c>
      <c r="B16977" t="s">
        <v>92</v>
      </c>
      <c r="C16977" t="s">
        <v>21</v>
      </c>
      <c r="D16977">
        <v>2</v>
      </c>
      <c r="E16977">
        <v>1</v>
      </c>
      <c r="F16977" s="7">
        <v>40807</v>
      </c>
      <c r="G16977" s="5">
        <v>0.4548611111111111</v>
      </c>
      <c r="H16977" t="str">
        <f t="shared" si="265"/>
        <v>Day</v>
      </c>
      <c r="I16977" t="s">
        <v>47</v>
      </c>
      <c r="J16977" t="s">
        <v>26</v>
      </c>
      <c r="K16977" t="s">
        <v>26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 t="s">
        <v>24</v>
      </c>
      <c r="R16977" t="s">
        <v>221</v>
      </c>
      <c r="S16977" t="s">
        <v>219</v>
      </c>
      <c r="T16977" t="s">
        <v>25</v>
      </c>
      <c r="U16977" t="s">
        <v>27</v>
      </c>
      <c r="V16977" t="s">
        <v>2652</v>
      </c>
      <c r="W16977" t="s">
        <v>76</v>
      </c>
      <c r="X16977" t="s">
        <v>566</v>
      </c>
      <c r="Y16977" t="s">
        <v>220</v>
      </c>
      <c r="Z16977">
        <v>7442</v>
      </c>
    </row>
    <row r="16978" spans="1:26" x14ac:dyDescent="0.25">
      <c r="A16978" t="s">
        <v>701</v>
      </c>
      <c r="B16978" t="s">
        <v>92</v>
      </c>
      <c r="C16978" t="s">
        <v>21</v>
      </c>
      <c r="D16978">
        <v>2</v>
      </c>
      <c r="E16978">
        <v>1</v>
      </c>
      <c r="F16978" s="7">
        <v>41133</v>
      </c>
      <c r="G16978" s="5">
        <v>0.45833333333333331</v>
      </c>
      <c r="H16978" t="str">
        <f t="shared" si="265"/>
        <v>Day</v>
      </c>
      <c r="I16978" t="s">
        <v>47</v>
      </c>
      <c r="J16978" t="s">
        <v>26</v>
      </c>
      <c r="K16978" t="s">
        <v>26</v>
      </c>
      <c r="L16978">
        <v>0</v>
      </c>
      <c r="M16978">
        <v>0</v>
      </c>
      <c r="N16978">
        <v>0</v>
      </c>
      <c r="O16978">
        <v>150</v>
      </c>
      <c r="P16978">
        <v>0</v>
      </c>
      <c r="Q16978" t="s">
        <v>24</v>
      </c>
      <c r="R16978" t="s">
        <v>2664</v>
      </c>
      <c r="S16978" t="s">
        <v>538</v>
      </c>
      <c r="T16978" t="s">
        <v>25</v>
      </c>
      <c r="U16978" t="s">
        <v>27</v>
      </c>
      <c r="V16978" t="s">
        <v>2664</v>
      </c>
      <c r="W16978" t="s">
        <v>76</v>
      </c>
      <c r="X16978" t="s">
        <v>566</v>
      </c>
      <c r="Y16978" t="s">
        <v>539</v>
      </c>
      <c r="Z16978">
        <v>8076</v>
      </c>
    </row>
    <row r="16979" spans="1:26" x14ac:dyDescent="0.25">
      <c r="A16979" t="s">
        <v>701</v>
      </c>
      <c r="B16979" t="s">
        <v>92</v>
      </c>
      <c r="C16979" t="s">
        <v>21</v>
      </c>
      <c r="D16979">
        <v>2</v>
      </c>
      <c r="E16979">
        <v>1</v>
      </c>
      <c r="F16979" s="7">
        <v>41134</v>
      </c>
      <c r="G16979" s="5">
        <v>0.37361111111111112</v>
      </c>
      <c r="H16979" t="str">
        <f t="shared" si="265"/>
        <v>Day</v>
      </c>
      <c r="I16979" t="s">
        <v>47</v>
      </c>
      <c r="J16979" t="s">
        <v>26</v>
      </c>
      <c r="K16979" t="s">
        <v>26</v>
      </c>
      <c r="L16979">
        <v>0</v>
      </c>
      <c r="M16979">
        <v>0</v>
      </c>
      <c r="N16979">
        <v>0</v>
      </c>
      <c r="O16979">
        <v>150</v>
      </c>
      <c r="P16979">
        <v>0</v>
      </c>
      <c r="Q16979" t="s">
        <v>24</v>
      </c>
      <c r="R16979" t="s">
        <v>2671</v>
      </c>
      <c r="S16979" t="s">
        <v>1000</v>
      </c>
      <c r="T16979" t="s">
        <v>25</v>
      </c>
      <c r="U16979" t="s">
        <v>27</v>
      </c>
      <c r="V16979" t="s">
        <v>2650</v>
      </c>
      <c r="W16979" t="s">
        <v>76</v>
      </c>
      <c r="X16979" t="s">
        <v>566</v>
      </c>
      <c r="Y16979" t="s">
        <v>1001</v>
      </c>
      <c r="Z16979">
        <v>3574</v>
      </c>
    </row>
    <row r="16980" spans="1:26" x14ac:dyDescent="0.25">
      <c r="A16980" t="s">
        <v>701</v>
      </c>
      <c r="B16980" t="s">
        <v>92</v>
      </c>
      <c r="C16980" t="s">
        <v>21</v>
      </c>
      <c r="D16980">
        <v>2</v>
      </c>
      <c r="E16980">
        <v>1</v>
      </c>
      <c r="F16980" s="7">
        <v>41140</v>
      </c>
      <c r="G16980" s="5">
        <v>3.4722222222222224E-2</v>
      </c>
      <c r="H16980" t="str">
        <f t="shared" si="265"/>
        <v>Night</v>
      </c>
      <c r="I16980" t="s">
        <v>47</v>
      </c>
      <c r="J16980" t="s">
        <v>26</v>
      </c>
      <c r="K16980" t="s">
        <v>26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 t="s">
        <v>24</v>
      </c>
      <c r="R16980" t="s">
        <v>554</v>
      </c>
      <c r="S16980" t="s">
        <v>552</v>
      </c>
      <c r="T16980" t="s">
        <v>25</v>
      </c>
      <c r="U16980" t="s">
        <v>27</v>
      </c>
      <c r="V16980" t="s">
        <v>2658</v>
      </c>
      <c r="W16980" t="s">
        <v>76</v>
      </c>
      <c r="X16980" t="s">
        <v>566</v>
      </c>
      <c r="Y16980" t="s">
        <v>553</v>
      </c>
      <c r="Z16980">
        <v>11587</v>
      </c>
    </row>
    <row r="16981" spans="1:26" x14ac:dyDescent="0.25">
      <c r="A16981" t="s">
        <v>701</v>
      </c>
      <c r="B16981" t="s">
        <v>92</v>
      </c>
      <c r="C16981" t="s">
        <v>21</v>
      </c>
      <c r="D16981">
        <v>2</v>
      </c>
      <c r="E16981">
        <v>1</v>
      </c>
      <c r="F16981" s="7">
        <v>41143</v>
      </c>
      <c r="G16981" s="5">
        <v>0.40972222222222227</v>
      </c>
      <c r="H16981" t="str">
        <f t="shared" si="265"/>
        <v>Day</v>
      </c>
      <c r="I16981" t="s">
        <v>47</v>
      </c>
      <c r="J16981" t="s">
        <v>26</v>
      </c>
      <c r="K16981" t="s">
        <v>26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 t="s">
        <v>24</v>
      </c>
      <c r="R16981" t="s">
        <v>160</v>
      </c>
      <c r="S16981" t="s">
        <v>158</v>
      </c>
      <c r="T16981" t="s">
        <v>25</v>
      </c>
      <c r="U16981" t="s">
        <v>27</v>
      </c>
      <c r="V16981" t="s">
        <v>2650</v>
      </c>
      <c r="W16981" t="s">
        <v>76</v>
      </c>
      <c r="X16981" t="s">
        <v>566</v>
      </c>
      <c r="Y16981" t="s">
        <v>159</v>
      </c>
      <c r="Z16981">
        <v>10899</v>
      </c>
    </row>
    <row r="16982" spans="1:26" x14ac:dyDescent="0.25">
      <c r="A16982" t="s">
        <v>701</v>
      </c>
      <c r="B16982" t="s">
        <v>92</v>
      </c>
      <c r="C16982" t="s">
        <v>21</v>
      </c>
      <c r="D16982">
        <v>2</v>
      </c>
      <c r="E16982">
        <v>1</v>
      </c>
      <c r="F16982" s="7">
        <v>41144</v>
      </c>
      <c r="G16982" s="5">
        <v>0.43263888888888885</v>
      </c>
      <c r="H16982" t="str">
        <f t="shared" si="265"/>
        <v>Day</v>
      </c>
      <c r="I16982" t="s">
        <v>47</v>
      </c>
      <c r="J16982" t="s">
        <v>26</v>
      </c>
      <c r="K16982" t="s">
        <v>26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 t="s">
        <v>24</v>
      </c>
      <c r="R16982" t="s">
        <v>2671</v>
      </c>
      <c r="S16982" t="s">
        <v>1000</v>
      </c>
      <c r="T16982" t="s">
        <v>25</v>
      </c>
      <c r="U16982" t="s">
        <v>27</v>
      </c>
      <c r="V16982" t="s">
        <v>2650</v>
      </c>
      <c r="W16982" t="s">
        <v>76</v>
      </c>
      <c r="X16982" t="s">
        <v>566</v>
      </c>
      <c r="Y16982" t="s">
        <v>1001</v>
      </c>
      <c r="Z16982">
        <v>17604</v>
      </c>
    </row>
    <row r="16983" spans="1:26" x14ac:dyDescent="0.25">
      <c r="A16983" t="s">
        <v>701</v>
      </c>
      <c r="B16983" t="s">
        <v>92</v>
      </c>
      <c r="C16983" t="s">
        <v>21</v>
      </c>
      <c r="D16983">
        <v>2</v>
      </c>
      <c r="E16983">
        <v>1</v>
      </c>
      <c r="F16983" s="7">
        <v>41164</v>
      </c>
      <c r="G16983" s="5">
        <v>0.4375</v>
      </c>
      <c r="H16983" t="str">
        <f t="shared" si="265"/>
        <v>Day</v>
      </c>
      <c r="I16983" t="s">
        <v>47</v>
      </c>
      <c r="J16983" t="s">
        <v>26</v>
      </c>
      <c r="K16983" t="s">
        <v>26</v>
      </c>
      <c r="L16983">
        <v>0</v>
      </c>
      <c r="M16983">
        <v>0</v>
      </c>
      <c r="N16983">
        <v>0</v>
      </c>
      <c r="O16983">
        <v>50</v>
      </c>
      <c r="P16983">
        <v>0</v>
      </c>
      <c r="Q16983" t="s">
        <v>24</v>
      </c>
      <c r="R16983" t="s">
        <v>245</v>
      </c>
      <c r="S16983" t="s">
        <v>243</v>
      </c>
      <c r="T16983" t="s">
        <v>25</v>
      </c>
      <c r="U16983" t="s">
        <v>27</v>
      </c>
      <c r="V16983" t="s">
        <v>2654</v>
      </c>
      <c r="W16983" t="s">
        <v>76</v>
      </c>
      <c r="X16983" t="s">
        <v>566</v>
      </c>
      <c r="Y16983" t="s">
        <v>244</v>
      </c>
      <c r="Z16983">
        <v>17266</v>
      </c>
    </row>
    <row r="16984" spans="1:26" x14ac:dyDescent="0.25">
      <c r="A16984" t="s">
        <v>701</v>
      </c>
      <c r="B16984" t="s">
        <v>92</v>
      </c>
      <c r="C16984" t="s">
        <v>21</v>
      </c>
      <c r="D16984">
        <v>2</v>
      </c>
      <c r="E16984">
        <v>1</v>
      </c>
      <c r="F16984" s="7">
        <v>41464</v>
      </c>
      <c r="G16984" s="5">
        <v>0.36458333333333331</v>
      </c>
      <c r="H16984" t="str">
        <f t="shared" si="265"/>
        <v>Day</v>
      </c>
      <c r="I16984" t="s">
        <v>56</v>
      </c>
      <c r="J16984" t="s">
        <v>26</v>
      </c>
      <c r="K16984" t="s">
        <v>26</v>
      </c>
      <c r="L16984">
        <v>0</v>
      </c>
      <c r="M16984">
        <v>0</v>
      </c>
      <c r="N16984">
        <v>0</v>
      </c>
      <c r="O16984">
        <v>800</v>
      </c>
      <c r="P16984">
        <v>0</v>
      </c>
      <c r="Q16984" t="s">
        <v>24</v>
      </c>
      <c r="R16984" t="s">
        <v>2667</v>
      </c>
      <c r="S16984" t="s">
        <v>570</v>
      </c>
      <c r="T16984" t="s">
        <v>25</v>
      </c>
      <c r="U16984" t="s">
        <v>27</v>
      </c>
      <c r="V16984" t="s">
        <v>2665</v>
      </c>
      <c r="W16984" t="s">
        <v>76</v>
      </c>
      <c r="X16984" t="s">
        <v>566</v>
      </c>
      <c r="Y16984" t="s">
        <v>571</v>
      </c>
      <c r="Z16984">
        <v>17270</v>
      </c>
    </row>
    <row r="16985" spans="1:26" x14ac:dyDescent="0.25">
      <c r="A16985" t="s">
        <v>701</v>
      </c>
      <c r="B16985" t="s">
        <v>92</v>
      </c>
      <c r="C16985" t="s">
        <v>21</v>
      </c>
      <c r="D16985">
        <v>2</v>
      </c>
      <c r="E16985">
        <v>1</v>
      </c>
      <c r="F16985" s="7">
        <v>41505</v>
      </c>
      <c r="G16985" s="5">
        <v>0.41319444444444442</v>
      </c>
      <c r="H16985" t="str">
        <f t="shared" si="265"/>
        <v>Day</v>
      </c>
      <c r="I16985" t="s">
        <v>47</v>
      </c>
      <c r="J16985" t="s">
        <v>26</v>
      </c>
      <c r="K16985" t="s">
        <v>26</v>
      </c>
      <c r="L16985">
        <v>0</v>
      </c>
      <c r="M16985">
        <v>0</v>
      </c>
      <c r="N16985">
        <v>0</v>
      </c>
      <c r="O16985" s="2">
        <v>1000</v>
      </c>
      <c r="P16985">
        <v>0</v>
      </c>
      <c r="Q16985" t="s">
        <v>24</v>
      </c>
      <c r="R16985" t="s">
        <v>160</v>
      </c>
      <c r="S16985" t="s">
        <v>899</v>
      </c>
      <c r="T16985" t="s">
        <v>25</v>
      </c>
      <c r="U16985" t="s">
        <v>27</v>
      </c>
      <c r="V16985" t="s">
        <v>2650</v>
      </c>
      <c r="W16985" t="s">
        <v>76</v>
      </c>
      <c r="X16985" t="s">
        <v>566</v>
      </c>
      <c r="Y16985" t="s">
        <v>900</v>
      </c>
      <c r="Z16985">
        <v>15643</v>
      </c>
    </row>
    <row r="16986" spans="1:26" x14ac:dyDescent="0.25">
      <c r="A16986" t="s">
        <v>701</v>
      </c>
      <c r="B16986" t="s">
        <v>92</v>
      </c>
      <c r="C16986" t="s">
        <v>21</v>
      </c>
      <c r="D16986">
        <v>2</v>
      </c>
      <c r="E16986">
        <v>1</v>
      </c>
      <c r="F16986" s="7">
        <v>41505</v>
      </c>
      <c r="G16986" s="5">
        <v>0.45902777777777781</v>
      </c>
      <c r="H16986" t="str">
        <f t="shared" si="265"/>
        <v>Day</v>
      </c>
      <c r="I16986" t="s">
        <v>56</v>
      </c>
      <c r="J16986" t="s">
        <v>26</v>
      </c>
      <c r="K16986" t="s">
        <v>26</v>
      </c>
      <c r="L16986">
        <v>0</v>
      </c>
      <c r="M16986">
        <v>0</v>
      </c>
      <c r="N16986">
        <v>0</v>
      </c>
      <c r="O16986" s="2">
        <v>1300</v>
      </c>
      <c r="P16986">
        <v>0</v>
      </c>
      <c r="Q16986" t="s">
        <v>24</v>
      </c>
      <c r="R16986" t="s">
        <v>2667</v>
      </c>
      <c r="S16986" t="s">
        <v>570</v>
      </c>
      <c r="T16986" t="s">
        <v>25</v>
      </c>
      <c r="U16986" t="s">
        <v>27</v>
      </c>
      <c r="V16986" t="s">
        <v>2665</v>
      </c>
      <c r="W16986" t="s">
        <v>76</v>
      </c>
      <c r="X16986" t="s">
        <v>566</v>
      </c>
      <c r="Y16986" t="s">
        <v>571</v>
      </c>
      <c r="Z16986">
        <v>16509</v>
      </c>
    </row>
    <row r="16987" spans="1:26" x14ac:dyDescent="0.25">
      <c r="A16987" t="s">
        <v>701</v>
      </c>
      <c r="B16987" t="s">
        <v>92</v>
      </c>
      <c r="C16987" t="s">
        <v>21</v>
      </c>
      <c r="D16987">
        <v>2</v>
      </c>
      <c r="E16987">
        <v>1</v>
      </c>
      <c r="F16987" s="7">
        <v>41533</v>
      </c>
      <c r="G16987" s="5">
        <v>0.375</v>
      </c>
      <c r="H16987" t="str">
        <f t="shared" si="265"/>
        <v>Day</v>
      </c>
      <c r="I16987" t="s">
        <v>47</v>
      </c>
      <c r="J16987" t="s">
        <v>26</v>
      </c>
      <c r="K16987" t="s">
        <v>26</v>
      </c>
      <c r="L16987">
        <v>0</v>
      </c>
      <c r="M16987">
        <v>0</v>
      </c>
      <c r="N16987">
        <v>0</v>
      </c>
      <c r="O16987" s="2">
        <v>1800</v>
      </c>
      <c r="P16987">
        <v>0</v>
      </c>
      <c r="Q16987" t="s">
        <v>24</v>
      </c>
      <c r="R16987" t="s">
        <v>773</v>
      </c>
      <c r="S16987" t="s">
        <v>2340</v>
      </c>
      <c r="T16987" t="s">
        <v>25</v>
      </c>
      <c r="U16987" t="s">
        <v>27</v>
      </c>
      <c r="V16987" t="s">
        <v>2650</v>
      </c>
      <c r="W16987" t="s">
        <v>76</v>
      </c>
      <c r="X16987" t="s">
        <v>566</v>
      </c>
      <c r="Y16987" t="s">
        <v>2341</v>
      </c>
      <c r="Z16987">
        <v>17363</v>
      </c>
    </row>
    <row r="16988" spans="1:26" x14ac:dyDescent="0.25">
      <c r="A16988" t="s">
        <v>701</v>
      </c>
      <c r="B16988" t="s">
        <v>92</v>
      </c>
      <c r="C16988" t="s">
        <v>21</v>
      </c>
      <c r="D16988">
        <v>2</v>
      </c>
      <c r="E16988">
        <v>1</v>
      </c>
      <c r="F16988" s="7">
        <v>41505</v>
      </c>
      <c r="G16988" s="5">
        <v>0.41666666666666669</v>
      </c>
      <c r="H16988" t="str">
        <f t="shared" si="265"/>
        <v>Day</v>
      </c>
      <c r="I16988" t="s">
        <v>47</v>
      </c>
      <c r="J16988" t="s">
        <v>26</v>
      </c>
      <c r="K16988" t="s">
        <v>26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 t="s">
        <v>24</v>
      </c>
      <c r="R16988" t="s">
        <v>228</v>
      </c>
      <c r="S16988" t="s">
        <v>274</v>
      </c>
      <c r="T16988" t="s">
        <v>25</v>
      </c>
      <c r="U16988" t="s">
        <v>27</v>
      </c>
      <c r="V16988" t="s">
        <v>2650</v>
      </c>
      <c r="W16988" t="s">
        <v>121</v>
      </c>
      <c r="X16988" t="s">
        <v>470</v>
      </c>
      <c r="Y16988" t="s">
        <v>275</v>
      </c>
      <c r="Z16988">
        <v>325472</v>
      </c>
    </row>
    <row r="16989" spans="1:26" x14ac:dyDescent="0.25">
      <c r="A16989" t="s">
        <v>701</v>
      </c>
      <c r="B16989" t="s">
        <v>92</v>
      </c>
      <c r="C16989" t="s">
        <v>21</v>
      </c>
      <c r="D16989">
        <v>2</v>
      </c>
      <c r="E16989">
        <v>1</v>
      </c>
      <c r="F16989" s="7">
        <v>41505</v>
      </c>
      <c r="G16989" s="5">
        <v>0.43055555555555558</v>
      </c>
      <c r="H16989" t="str">
        <f t="shared" si="265"/>
        <v>Day</v>
      </c>
      <c r="I16989" t="s">
        <v>47</v>
      </c>
      <c r="J16989" t="s">
        <v>26</v>
      </c>
      <c r="K16989" t="s">
        <v>26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 t="s">
        <v>24</v>
      </c>
      <c r="R16989" t="s">
        <v>228</v>
      </c>
      <c r="S16989" t="s">
        <v>274</v>
      </c>
      <c r="T16989" t="s">
        <v>25</v>
      </c>
      <c r="U16989" t="s">
        <v>64</v>
      </c>
      <c r="V16989" t="s">
        <v>2650</v>
      </c>
      <c r="W16989" t="s">
        <v>121</v>
      </c>
      <c r="X16989" t="s">
        <v>470</v>
      </c>
      <c r="Y16989" t="s">
        <v>275</v>
      </c>
      <c r="Z16989">
        <v>313593</v>
      </c>
    </row>
    <row r="16990" spans="1:26" x14ac:dyDescent="0.25">
      <c r="A16990" t="s">
        <v>701</v>
      </c>
      <c r="B16990" t="s">
        <v>92</v>
      </c>
      <c r="C16990" t="s">
        <v>21</v>
      </c>
      <c r="D16990">
        <v>2</v>
      </c>
      <c r="E16990">
        <v>1</v>
      </c>
      <c r="F16990" s="7">
        <v>41505</v>
      </c>
      <c r="G16990" s="5">
        <v>0.43541666666666662</v>
      </c>
      <c r="H16990" t="str">
        <f t="shared" si="265"/>
        <v>Day</v>
      </c>
      <c r="I16990" t="s">
        <v>56</v>
      </c>
      <c r="J16990" t="s">
        <v>26</v>
      </c>
      <c r="K16990" t="s">
        <v>26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 t="s">
        <v>24</v>
      </c>
      <c r="R16990" t="s">
        <v>192</v>
      </c>
      <c r="S16990" t="s">
        <v>190</v>
      </c>
      <c r="T16990" t="s">
        <v>25</v>
      </c>
      <c r="U16990" t="s">
        <v>27</v>
      </c>
      <c r="V16990" t="s">
        <v>2658</v>
      </c>
      <c r="W16990" t="s">
        <v>121</v>
      </c>
      <c r="X16990" t="s">
        <v>470</v>
      </c>
      <c r="Y16990" t="s">
        <v>191</v>
      </c>
      <c r="Z16990">
        <v>338828</v>
      </c>
    </row>
    <row r="16991" spans="1:26" x14ac:dyDescent="0.25">
      <c r="A16991" t="s">
        <v>701</v>
      </c>
      <c r="B16991" t="s">
        <v>92</v>
      </c>
      <c r="C16991" t="s">
        <v>21</v>
      </c>
      <c r="D16991">
        <v>2</v>
      </c>
      <c r="E16991">
        <v>1</v>
      </c>
      <c r="F16991" s="7">
        <v>41505</v>
      </c>
      <c r="G16991" s="5">
        <v>0.44791666666666669</v>
      </c>
      <c r="H16991" t="str">
        <f t="shared" si="265"/>
        <v>Day</v>
      </c>
      <c r="I16991" t="s">
        <v>47</v>
      </c>
      <c r="J16991" t="s">
        <v>26</v>
      </c>
      <c r="K16991" t="s">
        <v>26</v>
      </c>
      <c r="L16991">
        <v>0</v>
      </c>
      <c r="M16991">
        <v>0</v>
      </c>
      <c r="N16991">
        <v>0</v>
      </c>
      <c r="O16991" s="2">
        <v>2500</v>
      </c>
      <c r="P16991">
        <v>0</v>
      </c>
      <c r="Q16991" t="s">
        <v>24</v>
      </c>
      <c r="R16991" t="s">
        <v>720</v>
      </c>
      <c r="S16991" t="s">
        <v>720</v>
      </c>
      <c r="T16991" t="s">
        <v>25</v>
      </c>
      <c r="U16991" t="s">
        <v>27</v>
      </c>
      <c r="V16991" t="s">
        <v>2653</v>
      </c>
      <c r="W16991" t="s">
        <v>121</v>
      </c>
      <c r="X16991" t="s">
        <v>470</v>
      </c>
      <c r="Y16991" t="s">
        <v>721</v>
      </c>
      <c r="Z16991">
        <v>210583</v>
      </c>
    </row>
    <row r="16992" spans="1:26" x14ac:dyDescent="0.25">
      <c r="A16992" t="s">
        <v>701</v>
      </c>
      <c r="B16992" t="s">
        <v>92</v>
      </c>
      <c r="C16992" t="s">
        <v>21</v>
      </c>
      <c r="D16992">
        <v>2</v>
      </c>
      <c r="E16992">
        <v>1</v>
      </c>
      <c r="F16992" s="7">
        <v>41505</v>
      </c>
      <c r="G16992" s="5">
        <v>0.46875</v>
      </c>
      <c r="H16992" t="str">
        <f t="shared" si="265"/>
        <v>Day</v>
      </c>
      <c r="I16992" t="s">
        <v>47</v>
      </c>
      <c r="J16992" t="s">
        <v>26</v>
      </c>
      <c r="K16992" t="s">
        <v>26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 t="s">
        <v>24</v>
      </c>
      <c r="R16992" t="s">
        <v>154</v>
      </c>
      <c r="S16992" t="s">
        <v>154</v>
      </c>
      <c r="T16992" t="s">
        <v>25</v>
      </c>
      <c r="U16992" t="s">
        <v>27</v>
      </c>
      <c r="V16992" t="s">
        <v>2650</v>
      </c>
      <c r="W16992" t="s">
        <v>121</v>
      </c>
      <c r="X16992" t="s">
        <v>470</v>
      </c>
      <c r="Y16992" t="s">
        <v>155</v>
      </c>
      <c r="Z16992">
        <v>212818</v>
      </c>
    </row>
    <row r="16993" spans="1:26" x14ac:dyDescent="0.25">
      <c r="A16993" t="s">
        <v>701</v>
      </c>
      <c r="B16993" t="s">
        <v>92</v>
      </c>
      <c r="C16993" t="s">
        <v>21</v>
      </c>
      <c r="D16993">
        <v>2</v>
      </c>
      <c r="E16993">
        <v>1</v>
      </c>
      <c r="F16993" s="7">
        <v>41505</v>
      </c>
      <c r="G16993" s="5">
        <v>0.48194444444444445</v>
      </c>
      <c r="H16993" t="str">
        <f t="shared" si="265"/>
        <v>Day</v>
      </c>
      <c r="I16993" t="s">
        <v>56</v>
      </c>
      <c r="J16993" t="s">
        <v>26</v>
      </c>
      <c r="K16993" t="s">
        <v>26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 t="s">
        <v>24</v>
      </c>
      <c r="R16993" t="s">
        <v>154</v>
      </c>
      <c r="S16993" t="s">
        <v>154</v>
      </c>
      <c r="T16993" t="s">
        <v>25</v>
      </c>
      <c r="U16993" t="s">
        <v>27</v>
      </c>
      <c r="V16993" t="s">
        <v>2650</v>
      </c>
      <c r="W16993" t="s">
        <v>121</v>
      </c>
      <c r="X16993" t="s">
        <v>470</v>
      </c>
      <c r="Y16993" t="s">
        <v>155</v>
      </c>
      <c r="Z16993">
        <v>302071</v>
      </c>
    </row>
    <row r="16994" spans="1:26" x14ac:dyDescent="0.25">
      <c r="A16994" t="s">
        <v>701</v>
      </c>
      <c r="B16994" t="s">
        <v>92</v>
      </c>
      <c r="C16994" t="s">
        <v>21</v>
      </c>
      <c r="D16994">
        <v>2</v>
      </c>
      <c r="E16994">
        <v>1</v>
      </c>
      <c r="F16994" s="7">
        <v>41869</v>
      </c>
      <c r="G16994" s="5">
        <v>0.375</v>
      </c>
      <c r="H16994" t="str">
        <f t="shared" si="265"/>
        <v>Day</v>
      </c>
      <c r="I16994" t="s">
        <v>56</v>
      </c>
      <c r="J16994" t="s">
        <v>26</v>
      </c>
      <c r="K16994" t="s">
        <v>26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 t="s">
        <v>24</v>
      </c>
      <c r="R16994" t="s">
        <v>154</v>
      </c>
      <c r="S16994" t="s">
        <v>1616</v>
      </c>
      <c r="T16994" t="s">
        <v>25</v>
      </c>
      <c r="U16994" t="s">
        <v>27</v>
      </c>
      <c r="V16994" t="s">
        <v>2650</v>
      </c>
      <c r="W16994" t="s">
        <v>121</v>
      </c>
      <c r="X16994" t="s">
        <v>470</v>
      </c>
      <c r="Y16994" t="s">
        <v>1617</v>
      </c>
      <c r="Z16994">
        <v>345779</v>
      </c>
    </row>
    <row r="16995" spans="1:26" x14ac:dyDescent="0.25">
      <c r="A16995" t="s">
        <v>701</v>
      </c>
      <c r="B16995" t="s">
        <v>92</v>
      </c>
      <c r="C16995" t="s">
        <v>21</v>
      </c>
      <c r="D16995">
        <v>2</v>
      </c>
      <c r="E16995">
        <v>1</v>
      </c>
      <c r="F16995" s="7">
        <v>37122</v>
      </c>
      <c r="G16995" s="5">
        <v>0.41319444444444442</v>
      </c>
      <c r="H16995" t="str">
        <f t="shared" si="265"/>
        <v>Day</v>
      </c>
      <c r="I16995" t="s">
        <v>47</v>
      </c>
      <c r="J16995" t="s">
        <v>26</v>
      </c>
      <c r="K16995" t="s">
        <v>26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 t="s">
        <v>24</v>
      </c>
      <c r="R16995" t="s">
        <v>221</v>
      </c>
      <c r="S16995" t="s">
        <v>219</v>
      </c>
      <c r="T16995" t="s">
        <v>25</v>
      </c>
      <c r="U16995" t="s">
        <v>27</v>
      </c>
      <c r="V16995" t="s">
        <v>2652</v>
      </c>
      <c r="W16995" t="s">
        <v>121</v>
      </c>
      <c r="X16995" t="s">
        <v>470</v>
      </c>
      <c r="Y16995" t="s">
        <v>220</v>
      </c>
      <c r="Z16995">
        <v>254132</v>
      </c>
    </row>
    <row r="16996" spans="1:26" x14ac:dyDescent="0.25">
      <c r="A16996" t="s">
        <v>701</v>
      </c>
      <c r="B16996" t="s">
        <v>92</v>
      </c>
      <c r="C16996" t="s">
        <v>21</v>
      </c>
      <c r="D16996">
        <v>3</v>
      </c>
      <c r="E16996">
        <v>1</v>
      </c>
      <c r="F16996" s="7">
        <v>40759</v>
      </c>
      <c r="G16996" s="5">
        <v>0.31527777777777777</v>
      </c>
      <c r="H16996" t="str">
        <f t="shared" si="265"/>
        <v>Day</v>
      </c>
      <c r="I16996" t="s">
        <v>47</v>
      </c>
      <c r="J16996" t="s">
        <v>26</v>
      </c>
      <c r="K16996" t="s">
        <v>26</v>
      </c>
      <c r="L16996">
        <v>0</v>
      </c>
      <c r="M16996">
        <v>0</v>
      </c>
      <c r="N16996">
        <v>0</v>
      </c>
      <c r="O16996">
        <v>0</v>
      </c>
      <c r="P16996">
        <v>0</v>
      </c>
      <c r="Q16996" t="s">
        <v>24</v>
      </c>
      <c r="R16996" t="s">
        <v>221</v>
      </c>
      <c r="S16996" t="s">
        <v>219</v>
      </c>
      <c r="T16996" t="s">
        <v>25</v>
      </c>
      <c r="U16996" t="s">
        <v>27</v>
      </c>
      <c r="V16996" t="s">
        <v>2652</v>
      </c>
      <c r="W16996" t="s">
        <v>121</v>
      </c>
      <c r="X16996" t="s">
        <v>470</v>
      </c>
      <c r="Y16996" t="s">
        <v>220</v>
      </c>
      <c r="Z16996">
        <v>256490</v>
      </c>
    </row>
    <row r="16997" spans="1:26" x14ac:dyDescent="0.25">
      <c r="A16997" t="s">
        <v>701</v>
      </c>
      <c r="B16997" t="s">
        <v>92</v>
      </c>
      <c r="C16997" t="s">
        <v>21</v>
      </c>
      <c r="D16997">
        <v>3</v>
      </c>
      <c r="E16997">
        <v>1</v>
      </c>
      <c r="F16997" s="7">
        <v>40771</v>
      </c>
      <c r="G16997" s="5">
        <v>0.30902777777777779</v>
      </c>
      <c r="H16997" t="str">
        <f t="shared" si="265"/>
        <v>Day</v>
      </c>
      <c r="I16997" t="s">
        <v>47</v>
      </c>
      <c r="J16997" t="s">
        <v>26</v>
      </c>
      <c r="K16997" t="s">
        <v>26</v>
      </c>
      <c r="L16997">
        <v>0</v>
      </c>
      <c r="M16997">
        <v>0</v>
      </c>
      <c r="N16997">
        <v>0</v>
      </c>
      <c r="O16997">
        <v>0</v>
      </c>
      <c r="P16997">
        <v>0</v>
      </c>
      <c r="Q16997" t="s">
        <v>24</v>
      </c>
      <c r="R16997" t="s">
        <v>221</v>
      </c>
      <c r="S16997" t="s">
        <v>219</v>
      </c>
      <c r="T16997" t="s">
        <v>25</v>
      </c>
      <c r="U16997" t="s">
        <v>27</v>
      </c>
      <c r="V16997" t="s">
        <v>2652</v>
      </c>
      <c r="W16997" t="s">
        <v>121</v>
      </c>
      <c r="X16997" t="s">
        <v>470</v>
      </c>
      <c r="Y16997" t="s">
        <v>220</v>
      </c>
      <c r="Z16997">
        <v>263474</v>
      </c>
    </row>
    <row r="16998" spans="1:26" x14ac:dyDescent="0.25">
      <c r="A16998" t="s">
        <v>701</v>
      </c>
      <c r="B16998" t="s">
        <v>92</v>
      </c>
      <c r="C16998" t="s">
        <v>21</v>
      </c>
      <c r="D16998">
        <v>2</v>
      </c>
      <c r="E16998">
        <v>1</v>
      </c>
      <c r="F16998" s="7">
        <v>40667</v>
      </c>
      <c r="G16998" s="5">
        <v>0.58680555555555558</v>
      </c>
      <c r="H16998" t="str">
        <f t="shared" si="265"/>
        <v>Day</v>
      </c>
      <c r="I16998" t="s">
        <v>47</v>
      </c>
      <c r="J16998" t="s">
        <v>26</v>
      </c>
      <c r="K16998" t="s">
        <v>26</v>
      </c>
      <c r="L16998">
        <v>0</v>
      </c>
      <c r="M16998">
        <v>0</v>
      </c>
      <c r="N16998">
        <v>0</v>
      </c>
      <c r="O16998">
        <v>0</v>
      </c>
      <c r="P16998">
        <v>0</v>
      </c>
      <c r="Q16998" t="s">
        <v>24</v>
      </c>
      <c r="R16998" t="s">
        <v>221</v>
      </c>
      <c r="S16998" t="s">
        <v>219</v>
      </c>
      <c r="T16998" t="s">
        <v>25</v>
      </c>
      <c r="U16998" t="s">
        <v>27</v>
      </c>
      <c r="V16998" t="s">
        <v>2652</v>
      </c>
      <c r="W16998" t="s">
        <v>121</v>
      </c>
      <c r="X16998" t="s">
        <v>470</v>
      </c>
      <c r="Y16998" t="s">
        <v>220</v>
      </c>
      <c r="Z16998">
        <v>262909</v>
      </c>
    </row>
    <row r="16999" spans="1:26" x14ac:dyDescent="0.25">
      <c r="A16999" t="s">
        <v>701</v>
      </c>
      <c r="B16999" t="s">
        <v>92</v>
      </c>
      <c r="C16999" t="s">
        <v>21</v>
      </c>
      <c r="D16999">
        <v>2</v>
      </c>
      <c r="E16999">
        <v>1</v>
      </c>
      <c r="F16999" s="7">
        <v>41136</v>
      </c>
      <c r="G16999" s="5">
        <v>0.41319444444444442</v>
      </c>
      <c r="H16999" t="str">
        <f t="shared" si="265"/>
        <v>Day</v>
      </c>
      <c r="I16999" t="s">
        <v>47</v>
      </c>
      <c r="J16999" t="s">
        <v>26</v>
      </c>
      <c r="K16999" t="s">
        <v>26</v>
      </c>
      <c r="L16999">
        <v>0</v>
      </c>
      <c r="M16999">
        <v>0</v>
      </c>
      <c r="N16999">
        <v>0</v>
      </c>
      <c r="O16999">
        <v>0</v>
      </c>
      <c r="P16999">
        <v>0</v>
      </c>
      <c r="Q16999" t="s">
        <v>24</v>
      </c>
      <c r="R16999" t="s">
        <v>221</v>
      </c>
      <c r="S16999" t="s">
        <v>219</v>
      </c>
      <c r="T16999" t="s">
        <v>25</v>
      </c>
      <c r="U16999" t="s">
        <v>27</v>
      </c>
      <c r="V16999" t="s">
        <v>2652</v>
      </c>
      <c r="W16999" t="s">
        <v>121</v>
      </c>
      <c r="X16999" t="s">
        <v>470</v>
      </c>
      <c r="Y16999" t="s">
        <v>220</v>
      </c>
      <c r="Z16999">
        <v>346021</v>
      </c>
    </row>
    <row r="17000" spans="1:26" x14ac:dyDescent="0.25">
      <c r="A17000" t="s">
        <v>701</v>
      </c>
      <c r="B17000" t="s">
        <v>92</v>
      </c>
      <c r="C17000" t="s">
        <v>21</v>
      </c>
      <c r="D17000">
        <v>2</v>
      </c>
      <c r="E17000">
        <v>1</v>
      </c>
      <c r="F17000" s="7">
        <v>41848</v>
      </c>
      <c r="G17000" s="5">
        <v>0.38541666666666669</v>
      </c>
      <c r="H17000" t="str">
        <f t="shared" si="265"/>
        <v>Day</v>
      </c>
      <c r="I17000" t="s">
        <v>56</v>
      </c>
      <c r="J17000" t="s">
        <v>26</v>
      </c>
      <c r="K17000" t="s">
        <v>26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 t="s">
        <v>24</v>
      </c>
      <c r="R17000" t="s">
        <v>221</v>
      </c>
      <c r="S17000" t="s">
        <v>219</v>
      </c>
      <c r="T17000" t="s">
        <v>25</v>
      </c>
      <c r="U17000" t="s">
        <v>27</v>
      </c>
      <c r="V17000" t="s">
        <v>2652</v>
      </c>
      <c r="W17000" t="s">
        <v>121</v>
      </c>
      <c r="X17000" t="s">
        <v>470</v>
      </c>
      <c r="Y17000" t="s">
        <v>220</v>
      </c>
      <c r="Z17000">
        <v>346890</v>
      </c>
    </row>
    <row r="17001" spans="1:26" x14ac:dyDescent="0.25">
      <c r="A17001" t="s">
        <v>701</v>
      </c>
      <c r="B17001" t="s">
        <v>92</v>
      </c>
      <c r="C17001" t="s">
        <v>21</v>
      </c>
      <c r="D17001">
        <v>2</v>
      </c>
      <c r="E17001">
        <v>1</v>
      </c>
      <c r="F17001" s="7">
        <v>39331</v>
      </c>
      <c r="G17001" s="5">
        <v>0.41388888888888892</v>
      </c>
      <c r="H17001" t="str">
        <f t="shared" si="265"/>
        <v>Day</v>
      </c>
      <c r="I17001" t="s">
        <v>47</v>
      </c>
      <c r="J17001" t="s">
        <v>26</v>
      </c>
      <c r="K17001" t="s">
        <v>26</v>
      </c>
      <c r="L17001">
        <v>0</v>
      </c>
      <c r="M17001">
        <v>0</v>
      </c>
      <c r="N17001">
        <v>0</v>
      </c>
      <c r="O17001">
        <v>0</v>
      </c>
      <c r="P17001">
        <v>0</v>
      </c>
      <c r="Q17001" t="s">
        <v>24</v>
      </c>
      <c r="R17001" t="s">
        <v>221</v>
      </c>
      <c r="S17001" t="s">
        <v>219</v>
      </c>
      <c r="T17001" t="s">
        <v>25</v>
      </c>
      <c r="U17001" t="s">
        <v>27</v>
      </c>
      <c r="V17001" t="s">
        <v>2652</v>
      </c>
      <c r="W17001" t="s">
        <v>121</v>
      </c>
      <c r="X17001" t="s">
        <v>470</v>
      </c>
      <c r="Y17001" t="s">
        <v>220</v>
      </c>
      <c r="Z17001">
        <v>316684</v>
      </c>
    </row>
    <row r="17002" spans="1:26" x14ac:dyDescent="0.25">
      <c r="A17002" t="s">
        <v>701</v>
      </c>
      <c r="B17002" t="s">
        <v>92</v>
      </c>
      <c r="C17002" t="s">
        <v>21</v>
      </c>
      <c r="D17002">
        <v>2</v>
      </c>
      <c r="E17002">
        <v>1</v>
      </c>
      <c r="F17002" s="7">
        <v>40455</v>
      </c>
      <c r="G17002" s="5">
        <v>0.31944444444444448</v>
      </c>
      <c r="H17002" t="str">
        <f t="shared" si="265"/>
        <v>Day</v>
      </c>
      <c r="I17002" t="s">
        <v>56</v>
      </c>
      <c r="J17002" t="s">
        <v>26</v>
      </c>
      <c r="K17002" t="s">
        <v>26</v>
      </c>
      <c r="L17002">
        <v>0</v>
      </c>
      <c r="M17002">
        <v>0</v>
      </c>
      <c r="N17002">
        <v>0</v>
      </c>
      <c r="O17002">
        <v>0</v>
      </c>
      <c r="P17002">
        <v>0</v>
      </c>
      <c r="Q17002" t="s">
        <v>24</v>
      </c>
      <c r="R17002" t="s">
        <v>221</v>
      </c>
      <c r="S17002" t="s">
        <v>219</v>
      </c>
      <c r="T17002" t="s">
        <v>25</v>
      </c>
      <c r="U17002" t="s">
        <v>27</v>
      </c>
      <c r="V17002" t="s">
        <v>2652</v>
      </c>
      <c r="W17002" t="s">
        <v>121</v>
      </c>
      <c r="X17002" t="s">
        <v>470</v>
      </c>
      <c r="Y17002" t="s">
        <v>220</v>
      </c>
      <c r="Z17002">
        <v>345697</v>
      </c>
    </row>
    <row r="17003" spans="1:26" x14ac:dyDescent="0.25">
      <c r="A17003" t="s">
        <v>701</v>
      </c>
      <c r="B17003" t="s">
        <v>92</v>
      </c>
      <c r="C17003" t="s">
        <v>21</v>
      </c>
      <c r="D17003">
        <v>2</v>
      </c>
      <c r="E17003">
        <v>1</v>
      </c>
      <c r="F17003" s="7">
        <v>40636</v>
      </c>
      <c r="G17003" s="5">
        <v>0</v>
      </c>
      <c r="H17003" t="str">
        <f t="shared" si="265"/>
        <v>Night</v>
      </c>
      <c r="I17003" t="s">
        <v>47</v>
      </c>
      <c r="J17003" t="s">
        <v>26</v>
      </c>
      <c r="K17003" t="s">
        <v>26</v>
      </c>
      <c r="L17003">
        <v>0</v>
      </c>
      <c r="M17003">
        <v>0</v>
      </c>
      <c r="N17003">
        <v>0</v>
      </c>
      <c r="O17003">
        <v>0</v>
      </c>
      <c r="P17003">
        <v>0</v>
      </c>
      <c r="Q17003" t="s">
        <v>24</v>
      </c>
      <c r="R17003" t="s">
        <v>795</v>
      </c>
      <c r="S17003" t="s">
        <v>795</v>
      </c>
      <c r="T17003" t="s">
        <v>25</v>
      </c>
      <c r="U17003" t="s">
        <v>27</v>
      </c>
      <c r="V17003" t="s">
        <v>2650</v>
      </c>
      <c r="W17003" t="s">
        <v>121</v>
      </c>
      <c r="X17003" t="s">
        <v>470</v>
      </c>
      <c r="Y17003" t="s">
        <v>1020</v>
      </c>
      <c r="Z17003">
        <v>251708</v>
      </c>
    </row>
    <row r="17004" spans="1:26" x14ac:dyDescent="0.25">
      <c r="A17004" t="s">
        <v>701</v>
      </c>
      <c r="B17004" t="s">
        <v>92</v>
      </c>
      <c r="C17004" t="s">
        <v>21</v>
      </c>
      <c r="D17004">
        <v>2</v>
      </c>
      <c r="E17004">
        <v>1</v>
      </c>
      <c r="F17004" s="7">
        <v>40760</v>
      </c>
      <c r="G17004" s="5">
        <v>0.4236111111111111</v>
      </c>
      <c r="H17004" t="str">
        <f t="shared" si="265"/>
        <v>Day</v>
      </c>
      <c r="I17004" t="s">
        <v>47</v>
      </c>
      <c r="J17004" t="s">
        <v>26</v>
      </c>
      <c r="K17004" t="s">
        <v>26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 t="s">
        <v>24</v>
      </c>
      <c r="R17004" t="s">
        <v>1674</v>
      </c>
      <c r="S17004" t="s">
        <v>1672</v>
      </c>
      <c r="T17004" t="s">
        <v>25</v>
      </c>
      <c r="U17004" t="s">
        <v>27</v>
      </c>
      <c r="V17004" t="s">
        <v>2658</v>
      </c>
      <c r="W17004" t="s">
        <v>121</v>
      </c>
      <c r="X17004" t="s">
        <v>470</v>
      </c>
      <c r="Y17004" t="s">
        <v>1673</v>
      </c>
      <c r="Z17004">
        <v>338448</v>
      </c>
    </row>
    <row r="17005" spans="1:26" x14ac:dyDescent="0.25">
      <c r="A17005" t="s">
        <v>701</v>
      </c>
      <c r="B17005" t="s">
        <v>92</v>
      </c>
      <c r="C17005" t="s">
        <v>21</v>
      </c>
      <c r="D17005">
        <v>2</v>
      </c>
      <c r="E17005">
        <v>1</v>
      </c>
      <c r="F17005" s="7">
        <v>40762</v>
      </c>
      <c r="G17005" s="5">
        <v>0.35069444444444442</v>
      </c>
      <c r="H17005" t="str">
        <f t="shared" si="265"/>
        <v>Day</v>
      </c>
      <c r="I17005" t="s">
        <v>56</v>
      </c>
      <c r="J17005" t="s">
        <v>26</v>
      </c>
      <c r="K17005" t="s">
        <v>26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 t="s">
        <v>24</v>
      </c>
      <c r="R17005" t="s">
        <v>228</v>
      </c>
      <c r="S17005" t="s">
        <v>274</v>
      </c>
      <c r="T17005" t="s">
        <v>25</v>
      </c>
      <c r="U17005" t="s">
        <v>27</v>
      </c>
      <c r="V17005" t="s">
        <v>2650</v>
      </c>
      <c r="W17005" t="s">
        <v>121</v>
      </c>
      <c r="X17005" t="s">
        <v>470</v>
      </c>
      <c r="Y17005" t="s">
        <v>275</v>
      </c>
      <c r="Z17005">
        <v>300544</v>
      </c>
    </row>
    <row r="17006" spans="1:26" x14ac:dyDescent="0.25">
      <c r="A17006" t="s">
        <v>701</v>
      </c>
      <c r="B17006" t="s">
        <v>92</v>
      </c>
      <c r="C17006" t="s">
        <v>21</v>
      </c>
      <c r="D17006">
        <v>2</v>
      </c>
      <c r="E17006">
        <v>1</v>
      </c>
      <c r="F17006" s="7">
        <v>40766</v>
      </c>
      <c r="G17006" s="5">
        <v>0.34583333333333338</v>
      </c>
      <c r="H17006" t="str">
        <f t="shared" si="265"/>
        <v>Day</v>
      </c>
      <c r="I17006" t="s">
        <v>56</v>
      </c>
      <c r="J17006" t="s">
        <v>26</v>
      </c>
      <c r="K17006" t="s">
        <v>26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 t="s">
        <v>24</v>
      </c>
      <c r="R17006" t="s">
        <v>228</v>
      </c>
      <c r="S17006" t="s">
        <v>274</v>
      </c>
      <c r="T17006" t="s">
        <v>25</v>
      </c>
      <c r="U17006" t="s">
        <v>27</v>
      </c>
      <c r="V17006" t="s">
        <v>2650</v>
      </c>
      <c r="W17006" t="s">
        <v>121</v>
      </c>
      <c r="X17006" t="s">
        <v>470</v>
      </c>
      <c r="Y17006" t="s">
        <v>275</v>
      </c>
      <c r="Z17006">
        <v>313121</v>
      </c>
    </row>
    <row r="17007" spans="1:26" x14ac:dyDescent="0.25">
      <c r="A17007" t="s">
        <v>701</v>
      </c>
      <c r="B17007" t="s">
        <v>92</v>
      </c>
      <c r="C17007" t="s">
        <v>21</v>
      </c>
      <c r="D17007">
        <v>2</v>
      </c>
      <c r="E17007">
        <v>1</v>
      </c>
      <c r="F17007" s="7">
        <v>40766</v>
      </c>
      <c r="G17007" s="5">
        <v>0.4236111111111111</v>
      </c>
      <c r="H17007" t="str">
        <f t="shared" si="265"/>
        <v>Day</v>
      </c>
      <c r="I17007" t="s">
        <v>47</v>
      </c>
      <c r="J17007" t="s">
        <v>26</v>
      </c>
      <c r="K17007" t="s">
        <v>26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 t="s">
        <v>24</v>
      </c>
      <c r="R17007" t="s">
        <v>228</v>
      </c>
      <c r="S17007" t="s">
        <v>274</v>
      </c>
      <c r="T17007" t="s">
        <v>25</v>
      </c>
      <c r="U17007" t="s">
        <v>27</v>
      </c>
      <c r="V17007" t="s">
        <v>2650</v>
      </c>
      <c r="W17007" t="s">
        <v>121</v>
      </c>
      <c r="X17007" t="s">
        <v>470</v>
      </c>
      <c r="Y17007" t="s">
        <v>275</v>
      </c>
      <c r="Z17007">
        <v>320428</v>
      </c>
    </row>
    <row r="17008" spans="1:26" x14ac:dyDescent="0.25">
      <c r="A17008" t="s">
        <v>701</v>
      </c>
      <c r="B17008" t="s">
        <v>92</v>
      </c>
      <c r="C17008" t="s">
        <v>21</v>
      </c>
      <c r="D17008">
        <v>2</v>
      </c>
      <c r="E17008">
        <v>1</v>
      </c>
      <c r="F17008" s="7">
        <v>41134</v>
      </c>
      <c r="G17008" s="5">
        <v>0.375</v>
      </c>
      <c r="H17008" t="str">
        <f t="shared" si="265"/>
        <v>Day</v>
      </c>
      <c r="I17008" t="s">
        <v>47</v>
      </c>
      <c r="J17008" t="s">
        <v>26</v>
      </c>
      <c r="K17008" t="s">
        <v>26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 t="s">
        <v>24</v>
      </c>
      <c r="R17008" t="s">
        <v>228</v>
      </c>
      <c r="S17008" t="s">
        <v>274</v>
      </c>
      <c r="T17008" t="s">
        <v>25</v>
      </c>
      <c r="U17008" t="s">
        <v>27</v>
      </c>
      <c r="V17008" t="s">
        <v>2650</v>
      </c>
      <c r="W17008" t="s">
        <v>121</v>
      </c>
      <c r="X17008" t="s">
        <v>470</v>
      </c>
      <c r="Y17008" t="s">
        <v>275</v>
      </c>
      <c r="Z17008">
        <v>320477</v>
      </c>
    </row>
    <row r="17009" spans="1:26" x14ac:dyDescent="0.25">
      <c r="A17009" t="s">
        <v>701</v>
      </c>
      <c r="B17009" t="s">
        <v>92</v>
      </c>
      <c r="C17009" t="s">
        <v>21</v>
      </c>
      <c r="D17009">
        <v>2</v>
      </c>
      <c r="E17009">
        <v>1</v>
      </c>
      <c r="F17009" s="7">
        <v>41141</v>
      </c>
      <c r="G17009" s="5">
        <v>0.54166666666666663</v>
      </c>
      <c r="H17009" t="str">
        <f t="shared" si="265"/>
        <v>Day</v>
      </c>
      <c r="I17009" t="s">
        <v>47</v>
      </c>
      <c r="J17009" t="s">
        <v>26</v>
      </c>
      <c r="K17009" t="s">
        <v>26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 t="s">
        <v>24</v>
      </c>
      <c r="R17009" t="s">
        <v>228</v>
      </c>
      <c r="S17009" t="s">
        <v>274</v>
      </c>
      <c r="T17009" t="s">
        <v>25</v>
      </c>
      <c r="U17009" t="s">
        <v>27</v>
      </c>
      <c r="V17009" t="s">
        <v>2650</v>
      </c>
      <c r="W17009" t="s">
        <v>121</v>
      </c>
      <c r="X17009" t="s">
        <v>470</v>
      </c>
      <c r="Y17009" t="s">
        <v>275</v>
      </c>
      <c r="Z17009">
        <v>345164</v>
      </c>
    </row>
    <row r="17010" spans="1:26" x14ac:dyDescent="0.25">
      <c r="A17010" t="s">
        <v>701</v>
      </c>
      <c r="B17010" t="s">
        <v>92</v>
      </c>
      <c r="C17010" t="s">
        <v>21</v>
      </c>
      <c r="D17010">
        <v>2</v>
      </c>
      <c r="E17010">
        <v>1</v>
      </c>
      <c r="F17010" s="7">
        <v>41141</v>
      </c>
      <c r="G17010" s="5">
        <v>0.64444444444444449</v>
      </c>
      <c r="H17010" t="str">
        <f t="shared" si="265"/>
        <v>Day</v>
      </c>
      <c r="I17010" t="s">
        <v>47</v>
      </c>
      <c r="J17010" t="s">
        <v>26</v>
      </c>
      <c r="K17010" t="s">
        <v>26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 t="s">
        <v>24</v>
      </c>
      <c r="R17010" t="s">
        <v>228</v>
      </c>
      <c r="S17010" t="s">
        <v>274</v>
      </c>
      <c r="T17010" t="s">
        <v>25</v>
      </c>
      <c r="U17010" t="s">
        <v>27</v>
      </c>
      <c r="V17010" t="s">
        <v>2650</v>
      </c>
      <c r="W17010" t="s">
        <v>121</v>
      </c>
      <c r="X17010" t="s">
        <v>470</v>
      </c>
      <c r="Y17010" t="s">
        <v>275</v>
      </c>
      <c r="Z17010">
        <v>345736</v>
      </c>
    </row>
    <row r="17011" spans="1:26" x14ac:dyDescent="0.25">
      <c r="A17011" t="s">
        <v>701</v>
      </c>
      <c r="B17011" t="s">
        <v>92</v>
      </c>
      <c r="C17011" t="s">
        <v>21</v>
      </c>
      <c r="D17011">
        <v>2</v>
      </c>
      <c r="E17011">
        <v>1</v>
      </c>
      <c r="F17011" s="7">
        <v>41141</v>
      </c>
      <c r="G17011" s="5">
        <v>0.70694444444444438</v>
      </c>
      <c r="H17011" t="str">
        <f t="shared" si="265"/>
        <v>Day</v>
      </c>
      <c r="I17011" t="s">
        <v>47</v>
      </c>
      <c r="J17011" t="s">
        <v>26</v>
      </c>
      <c r="K17011" t="s">
        <v>26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 t="s">
        <v>24</v>
      </c>
      <c r="R17011" t="s">
        <v>228</v>
      </c>
      <c r="S17011" t="s">
        <v>274</v>
      </c>
      <c r="T17011" t="s">
        <v>25</v>
      </c>
      <c r="U17011" t="s">
        <v>27</v>
      </c>
      <c r="V17011" t="s">
        <v>2650</v>
      </c>
      <c r="W17011" t="s">
        <v>121</v>
      </c>
      <c r="X17011" t="s">
        <v>470</v>
      </c>
      <c r="Y17011" t="s">
        <v>275</v>
      </c>
      <c r="Z17011">
        <v>349058</v>
      </c>
    </row>
    <row r="17012" spans="1:26" x14ac:dyDescent="0.25">
      <c r="A17012" t="s">
        <v>701</v>
      </c>
      <c r="B17012" t="s">
        <v>92</v>
      </c>
      <c r="C17012" t="s">
        <v>21</v>
      </c>
      <c r="D17012">
        <v>2</v>
      </c>
      <c r="E17012">
        <v>1</v>
      </c>
      <c r="F17012" s="7">
        <v>41407</v>
      </c>
      <c r="G17012" s="5">
        <v>0.42708333333333331</v>
      </c>
      <c r="H17012" t="str">
        <f t="shared" si="265"/>
        <v>Day</v>
      </c>
      <c r="I17012" t="s">
        <v>56</v>
      </c>
      <c r="J17012" t="s">
        <v>26</v>
      </c>
      <c r="K17012" t="s">
        <v>26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 t="s">
        <v>24</v>
      </c>
      <c r="R17012" t="s">
        <v>228</v>
      </c>
      <c r="S17012" t="s">
        <v>274</v>
      </c>
      <c r="T17012" t="s">
        <v>25</v>
      </c>
      <c r="U17012" t="s">
        <v>27</v>
      </c>
      <c r="V17012" t="s">
        <v>2650</v>
      </c>
      <c r="W17012" t="s">
        <v>121</v>
      </c>
      <c r="X17012" t="s">
        <v>470</v>
      </c>
      <c r="Y17012" t="s">
        <v>275</v>
      </c>
      <c r="Z17012">
        <v>326763</v>
      </c>
    </row>
    <row r="17013" spans="1:26" x14ac:dyDescent="0.25">
      <c r="A17013" t="s">
        <v>701</v>
      </c>
      <c r="B17013" t="s">
        <v>92</v>
      </c>
      <c r="C17013" t="s">
        <v>21</v>
      </c>
      <c r="D17013">
        <v>2</v>
      </c>
      <c r="E17013">
        <v>1</v>
      </c>
      <c r="F17013" s="7">
        <v>41500</v>
      </c>
      <c r="G17013" s="5">
        <v>0.55555555555555558</v>
      </c>
      <c r="H17013" t="str">
        <f t="shared" si="265"/>
        <v>Day</v>
      </c>
      <c r="I17013" t="s">
        <v>47</v>
      </c>
      <c r="J17013" t="s">
        <v>26</v>
      </c>
      <c r="K17013" t="s">
        <v>26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 t="s">
        <v>24</v>
      </c>
      <c r="R17013" t="s">
        <v>228</v>
      </c>
      <c r="S17013" t="s">
        <v>274</v>
      </c>
      <c r="T17013" t="s">
        <v>25</v>
      </c>
      <c r="U17013" t="s">
        <v>27</v>
      </c>
      <c r="V17013" t="s">
        <v>2650</v>
      </c>
      <c r="W17013" t="s">
        <v>121</v>
      </c>
      <c r="X17013" t="s">
        <v>470</v>
      </c>
      <c r="Y17013" t="s">
        <v>275</v>
      </c>
      <c r="Z17013">
        <v>331650</v>
      </c>
    </row>
    <row r="17014" spans="1:26" x14ac:dyDescent="0.25">
      <c r="A17014" t="s">
        <v>701</v>
      </c>
      <c r="B17014" t="s">
        <v>92</v>
      </c>
      <c r="C17014" t="s">
        <v>21</v>
      </c>
      <c r="D17014">
        <v>2</v>
      </c>
      <c r="E17014">
        <v>1</v>
      </c>
      <c r="F17014" s="7">
        <v>41844</v>
      </c>
      <c r="G17014" s="5">
        <v>1.0416666666666666E-2</v>
      </c>
      <c r="H17014" t="str">
        <f t="shared" si="265"/>
        <v>Night</v>
      </c>
      <c r="I17014" t="s">
        <v>47</v>
      </c>
      <c r="J17014" t="s">
        <v>26</v>
      </c>
      <c r="K17014" t="s">
        <v>26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 t="s">
        <v>24</v>
      </c>
      <c r="R17014" t="s">
        <v>228</v>
      </c>
      <c r="S17014" t="s">
        <v>274</v>
      </c>
      <c r="T17014" t="s">
        <v>25</v>
      </c>
      <c r="U17014" t="s">
        <v>27</v>
      </c>
      <c r="V17014" t="s">
        <v>2650</v>
      </c>
      <c r="W17014" t="s">
        <v>121</v>
      </c>
      <c r="X17014" t="s">
        <v>470</v>
      </c>
      <c r="Y17014" t="s">
        <v>275</v>
      </c>
      <c r="Z17014">
        <v>347343</v>
      </c>
    </row>
    <row r="17015" spans="1:26" x14ac:dyDescent="0.25">
      <c r="A17015" t="s">
        <v>701</v>
      </c>
      <c r="B17015" t="s">
        <v>92</v>
      </c>
      <c r="C17015" t="s">
        <v>21</v>
      </c>
      <c r="D17015">
        <v>2</v>
      </c>
      <c r="E17015">
        <v>1</v>
      </c>
      <c r="F17015" s="7">
        <v>40434</v>
      </c>
      <c r="G17015" s="5">
        <v>0.40277777777777773</v>
      </c>
      <c r="H17015" t="str">
        <f t="shared" si="265"/>
        <v>Day</v>
      </c>
      <c r="I17015" t="s">
        <v>56</v>
      </c>
      <c r="J17015" t="s">
        <v>26</v>
      </c>
      <c r="K17015" t="s">
        <v>26</v>
      </c>
      <c r="L17015">
        <v>0</v>
      </c>
      <c r="M17015">
        <v>0</v>
      </c>
      <c r="N17015">
        <v>0</v>
      </c>
      <c r="O17015">
        <v>0</v>
      </c>
      <c r="P17015">
        <v>0</v>
      </c>
      <c r="Q17015" t="s">
        <v>24</v>
      </c>
      <c r="R17015" t="s">
        <v>228</v>
      </c>
      <c r="S17015" t="s">
        <v>274</v>
      </c>
      <c r="T17015" t="s">
        <v>25</v>
      </c>
      <c r="U17015" t="s">
        <v>27</v>
      </c>
      <c r="V17015" t="s">
        <v>2650</v>
      </c>
      <c r="W17015" t="s">
        <v>121</v>
      </c>
      <c r="X17015" t="s">
        <v>470</v>
      </c>
      <c r="Y17015" t="s">
        <v>275</v>
      </c>
      <c r="Z17015">
        <v>229951</v>
      </c>
    </row>
    <row r="17016" spans="1:26" x14ac:dyDescent="0.25">
      <c r="A17016" t="s">
        <v>701</v>
      </c>
      <c r="B17016" t="s">
        <v>92</v>
      </c>
      <c r="C17016" t="s">
        <v>21</v>
      </c>
      <c r="D17016">
        <v>2</v>
      </c>
      <c r="E17016">
        <v>1</v>
      </c>
      <c r="F17016" s="7">
        <v>40434</v>
      </c>
      <c r="G17016" s="5">
        <v>0.44097222222222227</v>
      </c>
      <c r="H17016" t="str">
        <f t="shared" si="265"/>
        <v>Day</v>
      </c>
      <c r="I17016" t="s">
        <v>56</v>
      </c>
      <c r="J17016" t="s">
        <v>26</v>
      </c>
      <c r="K17016" t="s">
        <v>26</v>
      </c>
      <c r="L17016">
        <v>0</v>
      </c>
      <c r="M17016">
        <v>0</v>
      </c>
      <c r="N17016">
        <v>0</v>
      </c>
      <c r="O17016">
        <v>0</v>
      </c>
      <c r="P17016">
        <v>0</v>
      </c>
      <c r="Q17016" t="s">
        <v>24</v>
      </c>
      <c r="R17016" t="s">
        <v>228</v>
      </c>
      <c r="S17016" t="s">
        <v>274</v>
      </c>
      <c r="T17016" t="s">
        <v>25</v>
      </c>
      <c r="U17016" t="s">
        <v>27</v>
      </c>
      <c r="V17016" t="s">
        <v>2650</v>
      </c>
      <c r="W17016" t="s">
        <v>121</v>
      </c>
      <c r="X17016" t="s">
        <v>470</v>
      </c>
      <c r="Y17016" t="s">
        <v>275</v>
      </c>
      <c r="Z17016">
        <v>314456</v>
      </c>
    </row>
    <row r="17017" spans="1:26" x14ac:dyDescent="0.25">
      <c r="A17017" t="s">
        <v>701</v>
      </c>
      <c r="B17017" t="s">
        <v>92</v>
      </c>
      <c r="C17017" t="s">
        <v>21</v>
      </c>
      <c r="D17017">
        <v>2</v>
      </c>
      <c r="E17017">
        <v>1</v>
      </c>
      <c r="F17017" s="7">
        <v>41144</v>
      </c>
      <c r="G17017" s="5">
        <v>0.46527777777777773</v>
      </c>
      <c r="H17017" t="str">
        <f t="shared" si="265"/>
        <v>Day</v>
      </c>
      <c r="I17017" t="s">
        <v>47</v>
      </c>
      <c r="J17017" t="s">
        <v>26</v>
      </c>
      <c r="K17017" t="s">
        <v>26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 t="s">
        <v>24</v>
      </c>
      <c r="R17017" t="s">
        <v>816</v>
      </c>
      <c r="S17017" t="s">
        <v>1150</v>
      </c>
      <c r="T17017" t="s">
        <v>25</v>
      </c>
      <c r="U17017" t="s">
        <v>27</v>
      </c>
      <c r="V17017" t="s">
        <v>2650</v>
      </c>
      <c r="W17017" t="s">
        <v>121</v>
      </c>
      <c r="X17017" t="s">
        <v>470</v>
      </c>
      <c r="Y17017" t="s">
        <v>1151</v>
      </c>
      <c r="Z17017">
        <v>329351</v>
      </c>
    </row>
    <row r="17018" spans="1:26" x14ac:dyDescent="0.25">
      <c r="A17018" t="s">
        <v>701</v>
      </c>
      <c r="B17018" t="s">
        <v>92</v>
      </c>
      <c r="C17018" t="s">
        <v>21</v>
      </c>
      <c r="D17018">
        <v>2</v>
      </c>
      <c r="E17018">
        <v>1</v>
      </c>
      <c r="F17018" s="7">
        <v>40819</v>
      </c>
      <c r="G17018" s="5">
        <v>0.73263888888888884</v>
      </c>
      <c r="H17018" t="str">
        <f t="shared" si="265"/>
        <v>Day</v>
      </c>
      <c r="I17018" t="s">
        <v>47</v>
      </c>
      <c r="J17018" t="s">
        <v>26</v>
      </c>
      <c r="K17018" t="s">
        <v>26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 t="s">
        <v>24</v>
      </c>
      <c r="R17018" t="s">
        <v>295</v>
      </c>
      <c r="S17018" t="s">
        <v>293</v>
      </c>
      <c r="T17018" t="s">
        <v>25</v>
      </c>
      <c r="U17018" t="s">
        <v>27</v>
      </c>
      <c r="V17018" t="s">
        <v>2652</v>
      </c>
      <c r="W17018" t="s">
        <v>121</v>
      </c>
      <c r="X17018" t="s">
        <v>470</v>
      </c>
      <c r="Y17018" t="s">
        <v>294</v>
      </c>
      <c r="Z17018">
        <v>240965</v>
      </c>
    </row>
    <row r="17019" spans="1:26" x14ac:dyDescent="0.25">
      <c r="A17019" t="s">
        <v>701</v>
      </c>
      <c r="B17019" t="s">
        <v>92</v>
      </c>
      <c r="C17019" t="s">
        <v>21</v>
      </c>
      <c r="D17019">
        <v>2</v>
      </c>
      <c r="E17019">
        <v>1</v>
      </c>
      <c r="F17019" s="7">
        <v>41118</v>
      </c>
      <c r="G17019" s="5">
        <v>0.41319444444444442</v>
      </c>
      <c r="H17019" t="str">
        <f t="shared" si="265"/>
        <v>Day</v>
      </c>
      <c r="I17019" t="s">
        <v>56</v>
      </c>
      <c r="J17019" t="s">
        <v>26</v>
      </c>
      <c r="K17019" t="s">
        <v>26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 t="s">
        <v>24</v>
      </c>
      <c r="R17019" t="s">
        <v>295</v>
      </c>
      <c r="S17019" t="s">
        <v>293</v>
      </c>
      <c r="T17019" t="s">
        <v>25</v>
      </c>
      <c r="U17019" t="s">
        <v>27</v>
      </c>
      <c r="V17019" t="s">
        <v>2652</v>
      </c>
      <c r="W17019" t="s">
        <v>121</v>
      </c>
      <c r="X17019" t="s">
        <v>470</v>
      </c>
      <c r="Y17019" t="s">
        <v>294</v>
      </c>
      <c r="Z17019">
        <v>244418</v>
      </c>
    </row>
    <row r="17020" spans="1:26" x14ac:dyDescent="0.25">
      <c r="A17020" t="s">
        <v>701</v>
      </c>
      <c r="B17020" t="s">
        <v>92</v>
      </c>
      <c r="C17020" t="s">
        <v>21</v>
      </c>
      <c r="D17020">
        <v>2</v>
      </c>
      <c r="E17020">
        <v>1</v>
      </c>
      <c r="F17020" s="7">
        <v>39331</v>
      </c>
      <c r="G17020" s="5">
        <v>0.40277777777777773</v>
      </c>
      <c r="H17020" t="str">
        <f t="shared" si="265"/>
        <v>Day</v>
      </c>
      <c r="I17020" t="s">
        <v>30</v>
      </c>
      <c r="J17020" t="s">
        <v>26</v>
      </c>
      <c r="K17020" t="s">
        <v>26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 t="s">
        <v>24</v>
      </c>
      <c r="R17020" t="s">
        <v>245</v>
      </c>
      <c r="S17020" t="s">
        <v>243</v>
      </c>
      <c r="T17020" t="s">
        <v>25</v>
      </c>
      <c r="U17020" t="s">
        <v>27</v>
      </c>
      <c r="V17020" t="s">
        <v>2654</v>
      </c>
      <c r="W17020" t="s">
        <v>121</v>
      </c>
      <c r="X17020" t="s">
        <v>470</v>
      </c>
      <c r="Y17020" t="s">
        <v>244</v>
      </c>
      <c r="Z17020">
        <v>253335</v>
      </c>
    </row>
    <row r="17021" spans="1:26" x14ac:dyDescent="0.25">
      <c r="A17021" t="s">
        <v>701</v>
      </c>
      <c r="B17021" t="s">
        <v>92</v>
      </c>
      <c r="C17021" t="s">
        <v>21</v>
      </c>
      <c r="D17021">
        <v>2</v>
      </c>
      <c r="E17021">
        <v>1</v>
      </c>
      <c r="F17021" s="7">
        <v>39949</v>
      </c>
      <c r="G17021" s="5">
        <v>0.80208333333333337</v>
      </c>
      <c r="H17021" t="str">
        <f t="shared" si="265"/>
        <v>Night</v>
      </c>
      <c r="I17021" t="s">
        <v>30</v>
      </c>
      <c r="J17021" t="s">
        <v>26</v>
      </c>
      <c r="K17021" t="s">
        <v>143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 t="s">
        <v>24</v>
      </c>
      <c r="R17021" t="s">
        <v>245</v>
      </c>
      <c r="S17021" t="s">
        <v>243</v>
      </c>
      <c r="T17021" t="s">
        <v>25</v>
      </c>
      <c r="U17021" t="s">
        <v>27</v>
      </c>
      <c r="V17021" t="s">
        <v>2654</v>
      </c>
      <c r="W17021" t="s">
        <v>121</v>
      </c>
      <c r="X17021" t="s">
        <v>470</v>
      </c>
      <c r="Y17021" t="s">
        <v>244</v>
      </c>
      <c r="Z17021">
        <v>349956</v>
      </c>
    </row>
    <row r="17022" spans="1:26" x14ac:dyDescent="0.25">
      <c r="A17022" t="s">
        <v>701</v>
      </c>
      <c r="B17022" t="s">
        <v>92</v>
      </c>
      <c r="C17022" t="s">
        <v>21</v>
      </c>
      <c r="D17022">
        <v>2</v>
      </c>
      <c r="E17022">
        <v>1</v>
      </c>
      <c r="F17022" s="7">
        <v>40727</v>
      </c>
      <c r="G17022" s="5">
        <v>0.75347222222222221</v>
      </c>
      <c r="H17022" t="str">
        <f t="shared" si="265"/>
        <v>Night</v>
      </c>
      <c r="I17022" t="s">
        <v>30</v>
      </c>
      <c r="J17022" t="s">
        <v>26</v>
      </c>
      <c r="K17022" t="s">
        <v>26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 t="s">
        <v>24</v>
      </c>
      <c r="R17022" t="s">
        <v>245</v>
      </c>
      <c r="S17022" t="s">
        <v>243</v>
      </c>
      <c r="T17022" t="s">
        <v>25</v>
      </c>
      <c r="U17022" t="s">
        <v>27</v>
      </c>
      <c r="V17022" t="s">
        <v>2654</v>
      </c>
      <c r="W17022" t="s">
        <v>121</v>
      </c>
      <c r="X17022" t="s">
        <v>470</v>
      </c>
      <c r="Y17022" t="s">
        <v>244</v>
      </c>
      <c r="Z17022">
        <v>320540</v>
      </c>
    </row>
    <row r="17023" spans="1:26" x14ac:dyDescent="0.25">
      <c r="A17023" t="s">
        <v>701</v>
      </c>
      <c r="B17023" t="s">
        <v>92</v>
      </c>
      <c r="C17023" t="s">
        <v>21</v>
      </c>
      <c r="D17023">
        <v>2</v>
      </c>
      <c r="E17023">
        <v>1</v>
      </c>
      <c r="F17023" s="7">
        <v>40765</v>
      </c>
      <c r="G17023" s="5">
        <v>0.2986111111111111</v>
      </c>
      <c r="H17023" t="str">
        <f t="shared" si="265"/>
        <v>Day</v>
      </c>
      <c r="I17023" t="s">
        <v>36</v>
      </c>
      <c r="J17023" t="s">
        <v>26</v>
      </c>
      <c r="K17023" t="s">
        <v>26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 t="s">
        <v>24</v>
      </c>
      <c r="R17023" t="s">
        <v>245</v>
      </c>
      <c r="S17023" t="s">
        <v>243</v>
      </c>
      <c r="T17023" t="s">
        <v>25</v>
      </c>
      <c r="U17023" t="s">
        <v>27</v>
      </c>
      <c r="V17023" t="s">
        <v>2654</v>
      </c>
      <c r="W17023" t="s">
        <v>121</v>
      </c>
      <c r="X17023" t="s">
        <v>470</v>
      </c>
      <c r="Y17023" t="s">
        <v>244</v>
      </c>
      <c r="Z17023">
        <v>325310</v>
      </c>
    </row>
    <row r="17024" spans="1:26" x14ac:dyDescent="0.25">
      <c r="A17024" t="s">
        <v>701</v>
      </c>
      <c r="B17024" t="s">
        <v>92</v>
      </c>
      <c r="C17024" t="s">
        <v>21</v>
      </c>
      <c r="D17024">
        <v>2</v>
      </c>
      <c r="E17024">
        <v>1</v>
      </c>
      <c r="F17024" s="7">
        <v>40757</v>
      </c>
      <c r="G17024" s="5">
        <v>0.30138888888888887</v>
      </c>
      <c r="H17024" t="str">
        <f t="shared" si="265"/>
        <v>Day</v>
      </c>
      <c r="I17024" t="s">
        <v>36</v>
      </c>
      <c r="J17024" t="s">
        <v>26</v>
      </c>
      <c r="K17024" t="s">
        <v>26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 t="s">
        <v>24</v>
      </c>
      <c r="R17024" t="s">
        <v>245</v>
      </c>
      <c r="S17024" t="s">
        <v>243</v>
      </c>
      <c r="T17024" t="s">
        <v>25</v>
      </c>
      <c r="U17024" t="s">
        <v>27</v>
      </c>
      <c r="V17024" t="s">
        <v>2654</v>
      </c>
      <c r="W17024" t="s">
        <v>121</v>
      </c>
      <c r="X17024" t="s">
        <v>470</v>
      </c>
      <c r="Y17024" t="s">
        <v>244</v>
      </c>
      <c r="Z17024">
        <v>352111</v>
      </c>
    </row>
    <row r="17025" spans="1:26" x14ac:dyDescent="0.25">
      <c r="A17025" t="s">
        <v>701</v>
      </c>
      <c r="B17025" t="s">
        <v>92</v>
      </c>
      <c r="C17025" t="s">
        <v>21</v>
      </c>
      <c r="D17025">
        <v>2</v>
      </c>
      <c r="E17025">
        <v>1</v>
      </c>
      <c r="F17025" s="7">
        <v>41136</v>
      </c>
      <c r="G17025" s="5">
        <v>0.37222222222222223</v>
      </c>
      <c r="H17025" t="str">
        <f t="shared" si="265"/>
        <v>Day</v>
      </c>
      <c r="I17025" t="s">
        <v>30</v>
      </c>
      <c r="J17025" t="s">
        <v>26</v>
      </c>
      <c r="K17025" t="s">
        <v>26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 t="s">
        <v>24</v>
      </c>
      <c r="R17025" t="s">
        <v>245</v>
      </c>
      <c r="S17025" t="s">
        <v>243</v>
      </c>
      <c r="T17025" t="s">
        <v>25</v>
      </c>
      <c r="U17025" t="s">
        <v>27</v>
      </c>
      <c r="V17025" t="s">
        <v>2654</v>
      </c>
      <c r="W17025" t="s">
        <v>121</v>
      </c>
      <c r="X17025" t="s">
        <v>470</v>
      </c>
      <c r="Y17025" t="s">
        <v>244</v>
      </c>
      <c r="Z17025">
        <v>307643</v>
      </c>
    </row>
    <row r="17026" spans="1:26" x14ac:dyDescent="0.25">
      <c r="A17026" t="s">
        <v>701</v>
      </c>
      <c r="B17026" t="s">
        <v>92</v>
      </c>
      <c r="C17026" t="s">
        <v>21</v>
      </c>
      <c r="D17026">
        <v>2</v>
      </c>
      <c r="E17026">
        <v>1</v>
      </c>
      <c r="F17026" s="7">
        <v>41407</v>
      </c>
      <c r="G17026" s="5">
        <v>0.41319444444444442</v>
      </c>
      <c r="H17026" t="str">
        <f t="shared" si="265"/>
        <v>Day</v>
      </c>
      <c r="I17026" t="s">
        <v>30</v>
      </c>
      <c r="J17026" t="s">
        <v>26</v>
      </c>
      <c r="K17026" t="s">
        <v>26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 t="s">
        <v>24</v>
      </c>
      <c r="R17026" t="s">
        <v>2664</v>
      </c>
      <c r="S17026" t="s">
        <v>568</v>
      </c>
      <c r="T17026" t="s">
        <v>25</v>
      </c>
      <c r="U17026" t="s">
        <v>27</v>
      </c>
      <c r="V17026" t="s">
        <v>2664</v>
      </c>
      <c r="W17026" t="s">
        <v>121</v>
      </c>
      <c r="X17026" t="s">
        <v>470</v>
      </c>
      <c r="Y17026" t="s">
        <v>569</v>
      </c>
      <c r="Z17026">
        <v>240756</v>
      </c>
    </row>
    <row r="17027" spans="1:26" x14ac:dyDescent="0.25">
      <c r="A17027" t="s">
        <v>701</v>
      </c>
      <c r="B17027" t="s">
        <v>92</v>
      </c>
      <c r="C17027" t="s">
        <v>21</v>
      </c>
      <c r="D17027">
        <v>2</v>
      </c>
      <c r="E17027">
        <v>1</v>
      </c>
      <c r="F17027" s="7">
        <v>41866</v>
      </c>
      <c r="G17027" s="5">
        <v>0.28055555555555556</v>
      </c>
      <c r="H17027" t="str">
        <f t="shared" ref="H17027:H17090" si="266">IF(AND(G17027&gt;=TIME(6,0,0),G17027&lt;TIME(18,0,0)),"Day","Night")</f>
        <v>Day</v>
      </c>
      <c r="I17027" t="s">
        <v>36</v>
      </c>
      <c r="J17027" t="s">
        <v>26</v>
      </c>
      <c r="K17027" t="s">
        <v>26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 t="s">
        <v>24</v>
      </c>
      <c r="R17027" t="s">
        <v>2666</v>
      </c>
      <c r="S17027" t="s">
        <v>1731</v>
      </c>
      <c r="T17027" t="s">
        <v>25</v>
      </c>
      <c r="U17027" t="s">
        <v>27</v>
      </c>
      <c r="V17027" t="s">
        <v>2665</v>
      </c>
      <c r="W17027" t="s">
        <v>121</v>
      </c>
      <c r="X17027" t="s">
        <v>470</v>
      </c>
      <c r="Y17027" t="s">
        <v>1732</v>
      </c>
      <c r="Z17027">
        <v>357877</v>
      </c>
    </row>
    <row r="17028" spans="1:26" x14ac:dyDescent="0.25">
      <c r="A17028" t="s">
        <v>701</v>
      </c>
      <c r="B17028" t="s">
        <v>92</v>
      </c>
      <c r="C17028" t="s">
        <v>21</v>
      </c>
      <c r="D17028">
        <v>2</v>
      </c>
      <c r="E17028">
        <v>1</v>
      </c>
      <c r="F17028" s="7">
        <v>41834</v>
      </c>
      <c r="G17028" s="5">
        <v>0.41666666666666669</v>
      </c>
      <c r="H17028" t="str">
        <f t="shared" si="266"/>
        <v>Day</v>
      </c>
      <c r="I17028" t="s">
        <v>30</v>
      </c>
      <c r="J17028" t="s">
        <v>26</v>
      </c>
      <c r="K17028" t="s">
        <v>26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 t="s">
        <v>24</v>
      </c>
      <c r="R17028" t="s">
        <v>2666</v>
      </c>
      <c r="S17028" t="s">
        <v>286</v>
      </c>
      <c r="T17028" t="s">
        <v>25</v>
      </c>
      <c r="U17028" t="s">
        <v>27</v>
      </c>
      <c r="V17028" t="s">
        <v>2665</v>
      </c>
      <c r="W17028" t="s">
        <v>121</v>
      </c>
      <c r="X17028" t="s">
        <v>470</v>
      </c>
      <c r="Y17028" t="s">
        <v>287</v>
      </c>
      <c r="Z17028">
        <v>343339</v>
      </c>
    </row>
    <row r="17029" spans="1:26" x14ac:dyDescent="0.25">
      <c r="A17029" t="s">
        <v>701</v>
      </c>
      <c r="B17029" t="s">
        <v>92</v>
      </c>
      <c r="C17029" t="s">
        <v>21</v>
      </c>
      <c r="D17029">
        <v>2</v>
      </c>
      <c r="E17029">
        <v>1</v>
      </c>
      <c r="F17029" s="7">
        <v>41122</v>
      </c>
      <c r="G17029" s="5">
        <v>0.3756944444444445</v>
      </c>
      <c r="H17029" t="str">
        <f t="shared" si="266"/>
        <v>Day</v>
      </c>
      <c r="I17029" t="s">
        <v>30</v>
      </c>
      <c r="J17029" t="s">
        <v>26</v>
      </c>
      <c r="K17029" t="s">
        <v>26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 t="s">
        <v>24</v>
      </c>
      <c r="R17029" t="s">
        <v>2666</v>
      </c>
      <c r="S17029" t="s">
        <v>481</v>
      </c>
      <c r="T17029" t="s">
        <v>25</v>
      </c>
      <c r="U17029" t="s">
        <v>27</v>
      </c>
      <c r="V17029" t="s">
        <v>2665</v>
      </c>
      <c r="W17029" t="s">
        <v>121</v>
      </c>
      <c r="X17029" t="s">
        <v>470</v>
      </c>
      <c r="Y17029" t="s">
        <v>482</v>
      </c>
      <c r="Z17029">
        <v>201657</v>
      </c>
    </row>
    <row r="17030" spans="1:26" x14ac:dyDescent="0.25">
      <c r="A17030" t="s">
        <v>701</v>
      </c>
      <c r="B17030" t="s">
        <v>92</v>
      </c>
      <c r="C17030" t="s">
        <v>21</v>
      </c>
      <c r="D17030">
        <v>2</v>
      </c>
      <c r="E17030">
        <v>1</v>
      </c>
      <c r="F17030" s="7">
        <v>41109</v>
      </c>
      <c r="G17030" s="5">
        <v>0.30486111111111108</v>
      </c>
      <c r="H17030" t="str">
        <f t="shared" si="266"/>
        <v>Day</v>
      </c>
      <c r="I17030" t="s">
        <v>36</v>
      </c>
      <c r="J17030" t="s">
        <v>26</v>
      </c>
      <c r="K17030" t="s">
        <v>26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 t="s">
        <v>24</v>
      </c>
      <c r="R17030" t="s">
        <v>2666</v>
      </c>
      <c r="S17030" t="s">
        <v>481</v>
      </c>
      <c r="T17030" t="s">
        <v>25</v>
      </c>
      <c r="U17030" t="s">
        <v>27</v>
      </c>
      <c r="V17030" t="s">
        <v>2665</v>
      </c>
      <c r="W17030" t="s">
        <v>121</v>
      </c>
      <c r="X17030" t="s">
        <v>470</v>
      </c>
      <c r="Y17030" t="s">
        <v>482</v>
      </c>
      <c r="Z17030">
        <v>321103</v>
      </c>
    </row>
    <row r="17031" spans="1:26" x14ac:dyDescent="0.25">
      <c r="A17031" t="s">
        <v>701</v>
      </c>
      <c r="B17031" t="s">
        <v>92</v>
      </c>
      <c r="C17031" t="s">
        <v>21</v>
      </c>
      <c r="D17031">
        <v>2</v>
      </c>
      <c r="E17031">
        <v>1</v>
      </c>
      <c r="F17031" s="7">
        <v>39908</v>
      </c>
      <c r="G17031" s="5">
        <v>0.46388888888888885</v>
      </c>
      <c r="H17031" t="str">
        <f t="shared" si="266"/>
        <v>Day</v>
      </c>
      <c r="I17031" t="s">
        <v>36</v>
      </c>
      <c r="J17031" t="s">
        <v>26</v>
      </c>
      <c r="K17031" t="s">
        <v>26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 t="s">
        <v>24</v>
      </c>
      <c r="R17031" t="s">
        <v>2666</v>
      </c>
      <c r="S17031" t="s">
        <v>481</v>
      </c>
      <c r="T17031" t="s">
        <v>25</v>
      </c>
      <c r="U17031" t="s">
        <v>64</v>
      </c>
      <c r="V17031" t="s">
        <v>2665</v>
      </c>
      <c r="W17031" t="s">
        <v>121</v>
      </c>
      <c r="X17031" t="s">
        <v>470</v>
      </c>
      <c r="Y17031" t="s">
        <v>482</v>
      </c>
      <c r="Z17031">
        <v>239806</v>
      </c>
    </row>
    <row r="17032" spans="1:26" x14ac:dyDescent="0.25">
      <c r="A17032" t="s">
        <v>701</v>
      </c>
      <c r="B17032" t="s">
        <v>92</v>
      </c>
      <c r="C17032" t="s">
        <v>21</v>
      </c>
      <c r="D17032">
        <v>2</v>
      </c>
      <c r="E17032">
        <v>1</v>
      </c>
      <c r="F17032" s="7">
        <v>40458</v>
      </c>
      <c r="G17032" s="5">
        <v>0.42569444444444443</v>
      </c>
      <c r="H17032" t="str">
        <f t="shared" si="266"/>
        <v>Day</v>
      </c>
      <c r="I17032" t="s">
        <v>30</v>
      </c>
      <c r="J17032" t="s">
        <v>26</v>
      </c>
      <c r="K17032" t="s">
        <v>26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 t="s">
        <v>24</v>
      </c>
      <c r="R17032" t="s">
        <v>184</v>
      </c>
      <c r="S17032" t="s">
        <v>184</v>
      </c>
      <c r="T17032" t="s">
        <v>25</v>
      </c>
      <c r="U17032" t="s">
        <v>27</v>
      </c>
      <c r="V17032" t="s">
        <v>2650</v>
      </c>
      <c r="W17032" t="s">
        <v>121</v>
      </c>
      <c r="X17032" t="s">
        <v>470</v>
      </c>
      <c r="Y17032" t="s">
        <v>185</v>
      </c>
      <c r="Z17032">
        <v>227023</v>
      </c>
    </row>
    <row r="17033" spans="1:26" x14ac:dyDescent="0.25">
      <c r="A17033" t="s">
        <v>701</v>
      </c>
      <c r="B17033" t="s">
        <v>92</v>
      </c>
      <c r="C17033" t="s">
        <v>21</v>
      </c>
      <c r="D17033">
        <v>3</v>
      </c>
      <c r="E17033">
        <v>1</v>
      </c>
      <c r="F17033" s="7">
        <v>39331</v>
      </c>
      <c r="G17033" s="5">
        <v>0.33958333333333335</v>
      </c>
      <c r="H17033" t="str">
        <f t="shared" si="266"/>
        <v>Day</v>
      </c>
      <c r="I17033" t="s">
        <v>30</v>
      </c>
      <c r="J17033" t="s">
        <v>26</v>
      </c>
      <c r="K17033" t="s">
        <v>26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 t="s">
        <v>24</v>
      </c>
      <c r="R17033" t="s">
        <v>184</v>
      </c>
      <c r="S17033" t="s">
        <v>184</v>
      </c>
      <c r="T17033" t="s">
        <v>25</v>
      </c>
      <c r="U17033" t="s">
        <v>27</v>
      </c>
      <c r="V17033" t="s">
        <v>2650</v>
      </c>
      <c r="W17033" t="s">
        <v>121</v>
      </c>
      <c r="X17033" t="s">
        <v>470</v>
      </c>
      <c r="Y17033" t="s">
        <v>185</v>
      </c>
      <c r="Z17033">
        <v>350224</v>
      </c>
    </row>
    <row r="17034" spans="1:26" x14ac:dyDescent="0.25">
      <c r="A17034" t="s">
        <v>701</v>
      </c>
      <c r="B17034" t="s">
        <v>92</v>
      </c>
      <c r="C17034" t="s">
        <v>21</v>
      </c>
      <c r="D17034">
        <v>2</v>
      </c>
      <c r="E17034">
        <v>1</v>
      </c>
      <c r="F17034" s="7">
        <v>39857</v>
      </c>
      <c r="G17034" s="5">
        <v>0.47222222222222227</v>
      </c>
      <c r="H17034" t="str">
        <f t="shared" si="266"/>
        <v>Day</v>
      </c>
      <c r="I17034" t="s">
        <v>30</v>
      </c>
      <c r="J17034" t="s">
        <v>26</v>
      </c>
      <c r="K17034" t="s">
        <v>26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 t="s">
        <v>24</v>
      </c>
      <c r="R17034" t="s">
        <v>197</v>
      </c>
      <c r="S17034" t="s">
        <v>406</v>
      </c>
      <c r="T17034" t="s">
        <v>25</v>
      </c>
      <c r="U17034" t="s">
        <v>27</v>
      </c>
      <c r="V17034" t="s">
        <v>2650</v>
      </c>
      <c r="W17034" t="s">
        <v>121</v>
      </c>
      <c r="X17034" t="s">
        <v>470</v>
      </c>
      <c r="Y17034" t="s">
        <v>407</v>
      </c>
      <c r="Z17034">
        <v>263369</v>
      </c>
    </row>
    <row r="17035" spans="1:26" x14ac:dyDescent="0.25">
      <c r="A17035" t="s">
        <v>701</v>
      </c>
      <c r="B17035" t="s">
        <v>92</v>
      </c>
      <c r="C17035" t="s">
        <v>21</v>
      </c>
      <c r="D17035">
        <v>2</v>
      </c>
      <c r="E17035">
        <v>1</v>
      </c>
      <c r="F17035" s="7">
        <v>40755</v>
      </c>
      <c r="G17035" s="5">
        <v>0.3833333333333333</v>
      </c>
      <c r="H17035" t="str">
        <f t="shared" si="266"/>
        <v>Day</v>
      </c>
      <c r="I17035" t="s">
        <v>36</v>
      </c>
      <c r="J17035" t="s">
        <v>26</v>
      </c>
      <c r="K17035" t="s">
        <v>26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 t="s">
        <v>24</v>
      </c>
      <c r="R17035" t="s">
        <v>197</v>
      </c>
      <c r="S17035" t="s">
        <v>406</v>
      </c>
      <c r="T17035" t="s">
        <v>25</v>
      </c>
      <c r="U17035" t="s">
        <v>27</v>
      </c>
      <c r="V17035" t="s">
        <v>2650</v>
      </c>
      <c r="W17035" t="s">
        <v>121</v>
      </c>
      <c r="X17035" t="s">
        <v>470</v>
      </c>
      <c r="Y17035" t="s">
        <v>407</v>
      </c>
      <c r="Z17035">
        <v>311291</v>
      </c>
    </row>
    <row r="17036" spans="1:26" x14ac:dyDescent="0.25">
      <c r="A17036" t="s">
        <v>701</v>
      </c>
      <c r="B17036" t="s">
        <v>92</v>
      </c>
      <c r="C17036" t="s">
        <v>21</v>
      </c>
      <c r="D17036">
        <v>2</v>
      </c>
      <c r="E17036">
        <v>1</v>
      </c>
      <c r="F17036" s="7">
        <v>40757</v>
      </c>
      <c r="G17036" s="5">
        <v>0.37013888888888885</v>
      </c>
      <c r="H17036" t="str">
        <f t="shared" si="266"/>
        <v>Day</v>
      </c>
      <c r="I17036" t="s">
        <v>36</v>
      </c>
      <c r="J17036" t="s">
        <v>26</v>
      </c>
      <c r="K17036" t="s">
        <v>26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 t="s">
        <v>24</v>
      </c>
      <c r="R17036" t="s">
        <v>197</v>
      </c>
      <c r="S17036" t="s">
        <v>406</v>
      </c>
      <c r="T17036" t="s">
        <v>25</v>
      </c>
      <c r="U17036" t="s">
        <v>27</v>
      </c>
      <c r="V17036" t="s">
        <v>2650</v>
      </c>
      <c r="W17036" t="s">
        <v>121</v>
      </c>
      <c r="X17036" t="s">
        <v>470</v>
      </c>
      <c r="Y17036" t="s">
        <v>407</v>
      </c>
      <c r="Z17036">
        <v>315398</v>
      </c>
    </row>
    <row r="17037" spans="1:26" x14ac:dyDescent="0.25">
      <c r="A17037" t="s">
        <v>701</v>
      </c>
      <c r="B17037" t="s">
        <v>92</v>
      </c>
      <c r="C17037" t="s">
        <v>21</v>
      </c>
      <c r="D17037">
        <v>2</v>
      </c>
      <c r="E17037">
        <v>1</v>
      </c>
      <c r="F17037" s="7">
        <v>40403</v>
      </c>
      <c r="G17037" s="5">
        <v>0.46388888888888885</v>
      </c>
      <c r="H17037" t="str">
        <f t="shared" si="266"/>
        <v>Day</v>
      </c>
      <c r="I17037" t="s">
        <v>30</v>
      </c>
      <c r="J17037" t="s">
        <v>26</v>
      </c>
      <c r="K17037" t="s">
        <v>26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 t="s">
        <v>24</v>
      </c>
      <c r="R17037" t="s">
        <v>197</v>
      </c>
      <c r="S17037" t="s">
        <v>406</v>
      </c>
      <c r="T17037" t="s">
        <v>25</v>
      </c>
      <c r="U17037" t="s">
        <v>27</v>
      </c>
      <c r="V17037" t="s">
        <v>2650</v>
      </c>
      <c r="W17037" t="s">
        <v>121</v>
      </c>
      <c r="X17037" t="s">
        <v>470</v>
      </c>
      <c r="Y17037" t="s">
        <v>407</v>
      </c>
      <c r="Z17037">
        <v>232924</v>
      </c>
    </row>
    <row r="17038" spans="1:26" x14ac:dyDescent="0.25">
      <c r="A17038" t="s">
        <v>701</v>
      </c>
      <c r="B17038" t="s">
        <v>92</v>
      </c>
      <c r="C17038" t="s">
        <v>21</v>
      </c>
      <c r="D17038">
        <v>2</v>
      </c>
      <c r="E17038">
        <v>1</v>
      </c>
      <c r="F17038" s="7">
        <v>40760</v>
      </c>
      <c r="G17038" s="5">
        <v>0.375</v>
      </c>
      <c r="H17038" t="str">
        <f t="shared" si="266"/>
        <v>Day</v>
      </c>
      <c r="I17038" t="s">
        <v>30</v>
      </c>
      <c r="J17038" t="s">
        <v>26</v>
      </c>
      <c r="K17038" t="s">
        <v>26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 t="s">
        <v>24</v>
      </c>
      <c r="R17038" t="s">
        <v>2671</v>
      </c>
      <c r="S17038" t="s">
        <v>383</v>
      </c>
      <c r="T17038" t="s">
        <v>25</v>
      </c>
      <c r="U17038" t="s">
        <v>27</v>
      </c>
      <c r="V17038" t="s">
        <v>2650</v>
      </c>
      <c r="W17038" t="s">
        <v>121</v>
      </c>
      <c r="X17038" t="s">
        <v>470</v>
      </c>
      <c r="Y17038" t="s">
        <v>384</v>
      </c>
      <c r="Z17038">
        <v>304492</v>
      </c>
    </row>
    <row r="17039" spans="1:26" x14ac:dyDescent="0.25">
      <c r="A17039" t="s">
        <v>701</v>
      </c>
      <c r="B17039" t="s">
        <v>92</v>
      </c>
      <c r="C17039" t="s">
        <v>21</v>
      </c>
      <c r="D17039">
        <v>2</v>
      </c>
      <c r="E17039">
        <v>1</v>
      </c>
      <c r="F17039" s="7">
        <v>40806</v>
      </c>
      <c r="G17039" s="5">
        <v>0.43055555555555558</v>
      </c>
      <c r="H17039" t="str">
        <f t="shared" si="266"/>
        <v>Day</v>
      </c>
      <c r="I17039" t="s">
        <v>30</v>
      </c>
      <c r="J17039" t="s">
        <v>26</v>
      </c>
      <c r="K17039" t="s">
        <v>26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 t="s">
        <v>24</v>
      </c>
      <c r="R17039" t="s">
        <v>2671</v>
      </c>
      <c r="S17039" t="s">
        <v>383</v>
      </c>
      <c r="T17039" t="s">
        <v>25</v>
      </c>
      <c r="U17039" t="s">
        <v>27</v>
      </c>
      <c r="V17039" t="s">
        <v>2650</v>
      </c>
      <c r="W17039" t="s">
        <v>121</v>
      </c>
      <c r="X17039" t="s">
        <v>470</v>
      </c>
      <c r="Y17039" t="s">
        <v>384</v>
      </c>
      <c r="Z17039">
        <v>321795</v>
      </c>
    </row>
    <row r="17040" spans="1:26" x14ac:dyDescent="0.25">
      <c r="A17040" t="s">
        <v>701</v>
      </c>
      <c r="B17040" t="s">
        <v>92</v>
      </c>
      <c r="C17040" t="s">
        <v>21</v>
      </c>
      <c r="D17040">
        <v>2</v>
      </c>
      <c r="E17040">
        <v>1</v>
      </c>
      <c r="F17040" s="7">
        <v>39580</v>
      </c>
      <c r="G17040" s="5">
        <v>0.6694444444444444</v>
      </c>
      <c r="H17040" t="str">
        <f t="shared" si="266"/>
        <v>Day</v>
      </c>
      <c r="I17040" t="s">
        <v>30</v>
      </c>
      <c r="J17040" t="s">
        <v>26</v>
      </c>
      <c r="K17040" t="s">
        <v>26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 t="s">
        <v>24</v>
      </c>
      <c r="R17040" t="s">
        <v>2671</v>
      </c>
      <c r="S17040" t="s">
        <v>383</v>
      </c>
      <c r="T17040" t="s">
        <v>25</v>
      </c>
      <c r="U17040" t="s">
        <v>27</v>
      </c>
      <c r="V17040" t="s">
        <v>2650</v>
      </c>
      <c r="W17040" t="s">
        <v>121</v>
      </c>
      <c r="X17040" t="s">
        <v>470</v>
      </c>
      <c r="Y17040" t="s">
        <v>384</v>
      </c>
      <c r="Z17040">
        <v>325055</v>
      </c>
    </row>
    <row r="17041" spans="1:26" x14ac:dyDescent="0.25">
      <c r="A17041" t="s">
        <v>701</v>
      </c>
      <c r="B17041" t="s">
        <v>92</v>
      </c>
      <c r="C17041" t="s">
        <v>21</v>
      </c>
      <c r="D17041">
        <v>2</v>
      </c>
      <c r="E17041">
        <v>1</v>
      </c>
      <c r="F17041" s="7">
        <v>40397</v>
      </c>
      <c r="G17041" s="5">
        <v>0.40972222222222227</v>
      </c>
      <c r="H17041" t="str">
        <f t="shared" si="266"/>
        <v>Day</v>
      </c>
      <c r="I17041" t="s">
        <v>36</v>
      </c>
      <c r="J17041" t="s">
        <v>26</v>
      </c>
      <c r="K17041" t="s">
        <v>26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 t="s">
        <v>24</v>
      </c>
      <c r="R17041" t="s">
        <v>2671</v>
      </c>
      <c r="S17041" t="s">
        <v>383</v>
      </c>
      <c r="T17041" t="s">
        <v>25</v>
      </c>
      <c r="U17041" t="s">
        <v>27</v>
      </c>
      <c r="V17041" t="s">
        <v>2650</v>
      </c>
      <c r="W17041" t="s">
        <v>121</v>
      </c>
      <c r="X17041" t="s">
        <v>470</v>
      </c>
      <c r="Y17041" t="s">
        <v>384</v>
      </c>
      <c r="Z17041">
        <v>332285</v>
      </c>
    </row>
    <row r="17042" spans="1:26" x14ac:dyDescent="0.25">
      <c r="A17042" t="s">
        <v>701</v>
      </c>
      <c r="B17042" t="s">
        <v>92</v>
      </c>
      <c r="C17042" t="s">
        <v>21</v>
      </c>
      <c r="D17042">
        <v>2</v>
      </c>
      <c r="E17042">
        <v>1</v>
      </c>
      <c r="F17042" s="7">
        <v>41142</v>
      </c>
      <c r="G17042" s="5">
        <v>0.44444444444444442</v>
      </c>
      <c r="H17042" t="str">
        <f t="shared" si="266"/>
        <v>Day</v>
      </c>
      <c r="I17042" t="s">
        <v>30</v>
      </c>
      <c r="J17042" t="s">
        <v>26</v>
      </c>
      <c r="K17042" t="s">
        <v>26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 t="s">
        <v>24</v>
      </c>
      <c r="R17042" t="s">
        <v>2671</v>
      </c>
      <c r="S17042" t="s">
        <v>383</v>
      </c>
      <c r="T17042" t="s">
        <v>25</v>
      </c>
      <c r="U17042" t="s">
        <v>27</v>
      </c>
      <c r="V17042" t="s">
        <v>2650</v>
      </c>
      <c r="W17042" t="s">
        <v>121</v>
      </c>
      <c r="X17042" t="s">
        <v>470</v>
      </c>
      <c r="Y17042" t="s">
        <v>384</v>
      </c>
      <c r="Z17042">
        <v>359968</v>
      </c>
    </row>
    <row r="17043" spans="1:26" x14ac:dyDescent="0.25">
      <c r="A17043" t="s">
        <v>701</v>
      </c>
      <c r="B17043" t="s">
        <v>92</v>
      </c>
      <c r="C17043" t="s">
        <v>21</v>
      </c>
      <c r="D17043">
        <v>2</v>
      </c>
      <c r="E17043">
        <v>1</v>
      </c>
      <c r="F17043" s="7">
        <v>40638</v>
      </c>
      <c r="G17043" s="5">
        <v>0.63680555555555551</v>
      </c>
      <c r="H17043" t="str">
        <f t="shared" si="266"/>
        <v>Day</v>
      </c>
      <c r="I17043" t="s">
        <v>30</v>
      </c>
      <c r="J17043" t="s">
        <v>26</v>
      </c>
      <c r="K17043" t="s">
        <v>26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 t="s">
        <v>24</v>
      </c>
      <c r="R17043" t="s">
        <v>2671</v>
      </c>
      <c r="S17043" t="s">
        <v>639</v>
      </c>
      <c r="T17043" t="s">
        <v>25</v>
      </c>
      <c r="U17043" t="s">
        <v>27</v>
      </c>
      <c r="V17043" t="s">
        <v>2650</v>
      </c>
      <c r="W17043" t="s">
        <v>121</v>
      </c>
      <c r="X17043" t="s">
        <v>470</v>
      </c>
      <c r="Y17043" t="s">
        <v>640</v>
      </c>
      <c r="Z17043">
        <v>227226</v>
      </c>
    </row>
    <row r="17044" spans="1:26" x14ac:dyDescent="0.25">
      <c r="A17044" t="s">
        <v>701</v>
      </c>
      <c r="B17044" t="s">
        <v>92</v>
      </c>
      <c r="C17044" t="s">
        <v>21</v>
      </c>
      <c r="D17044">
        <v>2</v>
      </c>
      <c r="E17044">
        <v>1</v>
      </c>
      <c r="F17044" s="7">
        <v>40433</v>
      </c>
      <c r="G17044" s="5">
        <v>0.40277777777777773</v>
      </c>
      <c r="H17044" t="str">
        <f t="shared" si="266"/>
        <v>Day</v>
      </c>
      <c r="I17044" t="s">
        <v>36</v>
      </c>
      <c r="J17044" t="s">
        <v>26</v>
      </c>
      <c r="K17044" t="s">
        <v>26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 t="s">
        <v>24</v>
      </c>
      <c r="R17044" t="s">
        <v>2671</v>
      </c>
      <c r="S17044" t="s">
        <v>639</v>
      </c>
      <c r="T17044" t="s">
        <v>25</v>
      </c>
      <c r="U17044" t="s">
        <v>27</v>
      </c>
      <c r="V17044" t="s">
        <v>2650</v>
      </c>
      <c r="W17044" t="s">
        <v>121</v>
      </c>
      <c r="X17044" t="s">
        <v>470</v>
      </c>
      <c r="Y17044" t="s">
        <v>640</v>
      </c>
      <c r="Z17044">
        <v>255238</v>
      </c>
    </row>
    <row r="17045" spans="1:26" x14ac:dyDescent="0.25">
      <c r="A17045" t="s">
        <v>701</v>
      </c>
      <c r="B17045" t="s">
        <v>92</v>
      </c>
      <c r="C17045" t="s">
        <v>21</v>
      </c>
      <c r="D17045">
        <v>2</v>
      </c>
      <c r="E17045">
        <v>1</v>
      </c>
      <c r="F17045" s="7">
        <v>40756</v>
      </c>
      <c r="G17045" s="5">
        <v>0.74652777777777779</v>
      </c>
      <c r="H17045" t="str">
        <f t="shared" si="266"/>
        <v>Day</v>
      </c>
      <c r="I17045" t="s">
        <v>30</v>
      </c>
      <c r="J17045" t="s">
        <v>26</v>
      </c>
      <c r="K17045" t="s">
        <v>26</v>
      </c>
      <c r="L17045">
        <v>0</v>
      </c>
      <c r="M17045">
        <v>0</v>
      </c>
      <c r="N17045">
        <v>0</v>
      </c>
      <c r="O17045">
        <v>0</v>
      </c>
      <c r="P17045">
        <v>0</v>
      </c>
      <c r="Q17045" t="s">
        <v>24</v>
      </c>
      <c r="R17045" t="s">
        <v>554</v>
      </c>
      <c r="S17045" t="s">
        <v>552</v>
      </c>
      <c r="T17045" t="s">
        <v>25</v>
      </c>
      <c r="U17045" t="s">
        <v>27</v>
      </c>
      <c r="V17045" t="s">
        <v>2658</v>
      </c>
      <c r="W17045" t="s">
        <v>121</v>
      </c>
      <c r="X17045" t="s">
        <v>470</v>
      </c>
      <c r="Y17045" t="s">
        <v>553</v>
      </c>
      <c r="Z17045">
        <v>312252</v>
      </c>
    </row>
    <row r="17046" spans="1:26" x14ac:dyDescent="0.25">
      <c r="A17046" t="s">
        <v>701</v>
      </c>
      <c r="B17046" t="s">
        <v>92</v>
      </c>
      <c r="C17046" t="s">
        <v>21</v>
      </c>
      <c r="D17046">
        <v>2</v>
      </c>
      <c r="E17046">
        <v>1</v>
      </c>
      <c r="F17046" s="7">
        <v>40765</v>
      </c>
      <c r="G17046" s="5">
        <v>0.44791666666666669</v>
      </c>
      <c r="H17046" t="str">
        <f t="shared" si="266"/>
        <v>Day</v>
      </c>
      <c r="I17046" t="s">
        <v>36</v>
      </c>
      <c r="J17046" t="s">
        <v>26</v>
      </c>
      <c r="K17046" t="s">
        <v>26</v>
      </c>
      <c r="L17046">
        <v>0</v>
      </c>
      <c r="M17046">
        <v>0</v>
      </c>
      <c r="N17046">
        <v>0</v>
      </c>
      <c r="O17046">
        <v>0</v>
      </c>
      <c r="P17046">
        <v>0</v>
      </c>
      <c r="Q17046" t="s">
        <v>24</v>
      </c>
      <c r="R17046" t="s">
        <v>554</v>
      </c>
      <c r="S17046" t="s">
        <v>552</v>
      </c>
      <c r="T17046" t="s">
        <v>25</v>
      </c>
      <c r="U17046" t="s">
        <v>27</v>
      </c>
      <c r="V17046" t="s">
        <v>2658</v>
      </c>
      <c r="W17046" t="s">
        <v>121</v>
      </c>
      <c r="X17046" t="s">
        <v>470</v>
      </c>
      <c r="Y17046" t="s">
        <v>553</v>
      </c>
      <c r="Z17046">
        <v>318560</v>
      </c>
    </row>
    <row r="17047" spans="1:26" x14ac:dyDescent="0.25">
      <c r="A17047" t="s">
        <v>701</v>
      </c>
      <c r="B17047" t="s">
        <v>92</v>
      </c>
      <c r="C17047" t="s">
        <v>21</v>
      </c>
      <c r="D17047">
        <v>2</v>
      </c>
      <c r="E17047">
        <v>1</v>
      </c>
      <c r="F17047" s="7">
        <v>40751</v>
      </c>
      <c r="G17047" s="5">
        <v>0.375</v>
      </c>
      <c r="H17047" t="str">
        <f t="shared" si="266"/>
        <v>Day</v>
      </c>
      <c r="I17047" t="s">
        <v>36</v>
      </c>
      <c r="J17047" t="s">
        <v>26</v>
      </c>
      <c r="K17047" t="s">
        <v>26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 t="s">
        <v>24</v>
      </c>
      <c r="R17047" t="s">
        <v>160</v>
      </c>
      <c r="S17047" t="s">
        <v>158</v>
      </c>
      <c r="T17047" t="s">
        <v>25</v>
      </c>
      <c r="U17047" t="s">
        <v>27</v>
      </c>
      <c r="V17047" t="s">
        <v>2650</v>
      </c>
      <c r="W17047" t="s">
        <v>121</v>
      </c>
      <c r="X17047" t="s">
        <v>470</v>
      </c>
      <c r="Y17047" t="s">
        <v>159</v>
      </c>
      <c r="Z17047">
        <v>311554</v>
      </c>
    </row>
    <row r="17048" spans="1:26" x14ac:dyDescent="0.25">
      <c r="A17048" t="s">
        <v>701</v>
      </c>
      <c r="B17048" t="s">
        <v>92</v>
      </c>
      <c r="C17048" t="s">
        <v>21</v>
      </c>
      <c r="D17048">
        <v>2</v>
      </c>
      <c r="E17048">
        <v>1</v>
      </c>
      <c r="F17048" s="7">
        <v>40757</v>
      </c>
      <c r="G17048" s="5">
        <v>0.36527777777777781</v>
      </c>
      <c r="H17048" t="str">
        <f t="shared" si="266"/>
        <v>Day</v>
      </c>
      <c r="I17048" t="s">
        <v>30</v>
      </c>
      <c r="J17048" t="s">
        <v>26</v>
      </c>
      <c r="K17048" t="s">
        <v>26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 t="s">
        <v>24</v>
      </c>
      <c r="R17048" t="s">
        <v>1216</v>
      </c>
      <c r="S17048" t="s">
        <v>1214</v>
      </c>
      <c r="T17048" t="s">
        <v>25</v>
      </c>
      <c r="U17048" t="s">
        <v>27</v>
      </c>
      <c r="V17048" t="s">
        <v>2650</v>
      </c>
      <c r="W17048" t="s">
        <v>121</v>
      </c>
      <c r="X17048" t="s">
        <v>470</v>
      </c>
      <c r="Y17048" t="s">
        <v>1215</v>
      </c>
      <c r="Z17048">
        <v>344291</v>
      </c>
    </row>
    <row r="17049" spans="1:26" x14ac:dyDescent="0.25">
      <c r="A17049" t="s">
        <v>701</v>
      </c>
      <c r="B17049" t="s">
        <v>92</v>
      </c>
      <c r="C17049" t="s">
        <v>21</v>
      </c>
      <c r="D17049">
        <v>3</v>
      </c>
      <c r="E17049">
        <v>1</v>
      </c>
      <c r="F17049" s="7">
        <v>40757</v>
      </c>
      <c r="G17049" s="5">
        <v>0.30555555555555552</v>
      </c>
      <c r="H17049" t="str">
        <f t="shared" si="266"/>
        <v>Day</v>
      </c>
      <c r="I17049" t="s">
        <v>30</v>
      </c>
      <c r="J17049" t="s">
        <v>26</v>
      </c>
      <c r="K17049" t="s">
        <v>26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 t="s">
        <v>24</v>
      </c>
      <c r="R17049" t="s">
        <v>801</v>
      </c>
      <c r="S17049" t="s">
        <v>840</v>
      </c>
      <c r="T17049" t="s">
        <v>25</v>
      </c>
      <c r="U17049" t="s">
        <v>27</v>
      </c>
      <c r="V17049" t="s">
        <v>2650</v>
      </c>
      <c r="W17049" t="s">
        <v>121</v>
      </c>
      <c r="X17049" t="s">
        <v>470</v>
      </c>
      <c r="Y17049" t="s">
        <v>841</v>
      </c>
      <c r="Z17049">
        <v>255679</v>
      </c>
    </row>
    <row r="17050" spans="1:26" x14ac:dyDescent="0.25">
      <c r="A17050" t="s">
        <v>701</v>
      </c>
      <c r="B17050" t="s">
        <v>92</v>
      </c>
      <c r="C17050" t="s">
        <v>21</v>
      </c>
      <c r="D17050">
        <v>2</v>
      </c>
      <c r="E17050">
        <v>1</v>
      </c>
      <c r="F17050" s="7">
        <v>41531</v>
      </c>
      <c r="G17050" s="5">
        <v>0.43472222222222223</v>
      </c>
      <c r="H17050" t="str">
        <f t="shared" si="266"/>
        <v>Day</v>
      </c>
      <c r="I17050" t="s">
        <v>36</v>
      </c>
      <c r="J17050" t="s">
        <v>26</v>
      </c>
      <c r="K17050" t="s">
        <v>26</v>
      </c>
      <c r="L17050">
        <v>0</v>
      </c>
      <c r="M17050">
        <v>0</v>
      </c>
      <c r="N17050">
        <v>0</v>
      </c>
      <c r="O17050">
        <v>10</v>
      </c>
      <c r="P17050">
        <v>0</v>
      </c>
      <c r="Q17050" t="s">
        <v>24</v>
      </c>
      <c r="R17050" t="s">
        <v>228</v>
      </c>
      <c r="S17050" t="s">
        <v>274</v>
      </c>
      <c r="T17050" t="s">
        <v>25</v>
      </c>
      <c r="U17050" t="s">
        <v>27</v>
      </c>
      <c r="V17050" t="s">
        <v>2650</v>
      </c>
      <c r="W17050" t="s">
        <v>121</v>
      </c>
      <c r="X17050" t="s">
        <v>470</v>
      </c>
      <c r="Y17050" t="s">
        <v>275</v>
      </c>
      <c r="Z17050">
        <v>350223</v>
      </c>
    </row>
    <row r="17051" spans="1:26" x14ac:dyDescent="0.25">
      <c r="A17051" t="s">
        <v>701</v>
      </c>
      <c r="B17051" t="s">
        <v>92</v>
      </c>
      <c r="C17051" t="s">
        <v>21</v>
      </c>
      <c r="D17051">
        <v>2</v>
      </c>
      <c r="E17051">
        <v>1</v>
      </c>
      <c r="F17051" s="7">
        <v>41116</v>
      </c>
      <c r="G17051" s="5">
        <v>0.4513888888888889</v>
      </c>
      <c r="H17051" t="str">
        <f t="shared" si="266"/>
        <v>Day</v>
      </c>
      <c r="I17051" t="s">
        <v>36</v>
      </c>
      <c r="J17051" t="s">
        <v>26</v>
      </c>
      <c r="K17051" t="s">
        <v>26</v>
      </c>
      <c r="L17051">
        <v>0</v>
      </c>
      <c r="M17051">
        <v>0</v>
      </c>
      <c r="N17051">
        <v>0</v>
      </c>
      <c r="O17051">
        <v>20</v>
      </c>
      <c r="P17051">
        <v>0</v>
      </c>
      <c r="Q17051" t="s">
        <v>24</v>
      </c>
      <c r="R17051" t="s">
        <v>2666</v>
      </c>
      <c r="S17051" t="s">
        <v>286</v>
      </c>
      <c r="T17051" t="s">
        <v>25</v>
      </c>
      <c r="U17051" t="s">
        <v>64</v>
      </c>
      <c r="V17051" t="s">
        <v>2665</v>
      </c>
      <c r="W17051" t="s">
        <v>121</v>
      </c>
      <c r="X17051" t="s">
        <v>470</v>
      </c>
      <c r="Y17051" t="s">
        <v>287</v>
      </c>
      <c r="Z17051">
        <v>247078</v>
      </c>
    </row>
    <row r="17052" spans="1:26" x14ac:dyDescent="0.25">
      <c r="A17052" t="s">
        <v>701</v>
      </c>
      <c r="B17052" t="s">
        <v>92</v>
      </c>
      <c r="C17052" t="s">
        <v>21</v>
      </c>
      <c r="D17052">
        <v>2</v>
      </c>
      <c r="E17052">
        <v>1</v>
      </c>
      <c r="F17052" s="7">
        <v>41109</v>
      </c>
      <c r="G17052" s="5">
        <v>0.3125</v>
      </c>
      <c r="H17052" t="str">
        <f t="shared" si="266"/>
        <v>Day</v>
      </c>
      <c r="I17052" t="s">
        <v>36</v>
      </c>
      <c r="J17052" t="s">
        <v>26</v>
      </c>
      <c r="K17052" t="s">
        <v>26</v>
      </c>
      <c r="L17052">
        <v>0</v>
      </c>
      <c r="M17052">
        <v>0</v>
      </c>
      <c r="N17052">
        <v>0</v>
      </c>
      <c r="O17052">
        <v>30</v>
      </c>
      <c r="P17052">
        <v>0</v>
      </c>
      <c r="Q17052" t="s">
        <v>24</v>
      </c>
      <c r="R17052" t="s">
        <v>221</v>
      </c>
      <c r="S17052" t="s">
        <v>219</v>
      </c>
      <c r="T17052" t="s">
        <v>25</v>
      </c>
      <c r="U17052" t="s">
        <v>27</v>
      </c>
      <c r="V17052" t="s">
        <v>2652</v>
      </c>
      <c r="W17052" t="s">
        <v>121</v>
      </c>
      <c r="X17052" t="s">
        <v>470</v>
      </c>
      <c r="Y17052" t="s">
        <v>220</v>
      </c>
      <c r="Z17052">
        <v>318394</v>
      </c>
    </row>
    <row r="17053" spans="1:26" x14ac:dyDescent="0.25">
      <c r="A17053" t="s">
        <v>701</v>
      </c>
      <c r="B17053" t="s">
        <v>92</v>
      </c>
      <c r="C17053" t="s">
        <v>21</v>
      </c>
      <c r="D17053">
        <v>2</v>
      </c>
      <c r="E17053">
        <v>1</v>
      </c>
      <c r="F17053" s="7">
        <v>41117</v>
      </c>
      <c r="G17053" s="5">
        <v>0.3611111111111111</v>
      </c>
      <c r="H17053" t="str">
        <f t="shared" si="266"/>
        <v>Day</v>
      </c>
      <c r="I17053" t="s">
        <v>30</v>
      </c>
      <c r="J17053" t="s">
        <v>26</v>
      </c>
      <c r="K17053" t="s">
        <v>26</v>
      </c>
      <c r="L17053">
        <v>0</v>
      </c>
      <c r="M17053">
        <v>0</v>
      </c>
      <c r="N17053">
        <v>0</v>
      </c>
      <c r="O17053">
        <v>40</v>
      </c>
      <c r="P17053">
        <v>0</v>
      </c>
      <c r="Q17053" t="s">
        <v>24</v>
      </c>
      <c r="R17053" t="s">
        <v>2671</v>
      </c>
      <c r="S17053" t="s">
        <v>383</v>
      </c>
      <c r="T17053" t="s">
        <v>25</v>
      </c>
      <c r="U17053" t="s">
        <v>27</v>
      </c>
      <c r="V17053" t="s">
        <v>2650</v>
      </c>
      <c r="W17053" t="s">
        <v>121</v>
      </c>
      <c r="X17053" t="s">
        <v>470</v>
      </c>
      <c r="Y17053" t="s">
        <v>384</v>
      </c>
      <c r="Z17053">
        <v>303692</v>
      </c>
    </row>
    <row r="17054" spans="1:26" x14ac:dyDescent="0.25">
      <c r="A17054" t="s">
        <v>701</v>
      </c>
      <c r="B17054" t="s">
        <v>92</v>
      </c>
      <c r="C17054" t="s">
        <v>21</v>
      </c>
      <c r="D17054">
        <v>2</v>
      </c>
      <c r="E17054">
        <v>1</v>
      </c>
      <c r="F17054" s="7">
        <v>40744</v>
      </c>
      <c r="G17054" s="5">
        <v>1.0416666666666666E-2</v>
      </c>
      <c r="H17054" t="str">
        <f t="shared" si="266"/>
        <v>Night</v>
      </c>
      <c r="I17054" t="s">
        <v>30</v>
      </c>
      <c r="J17054" t="s">
        <v>26</v>
      </c>
      <c r="K17054" t="s">
        <v>26</v>
      </c>
      <c r="L17054">
        <v>0</v>
      </c>
      <c r="M17054">
        <v>0</v>
      </c>
      <c r="N17054">
        <v>0</v>
      </c>
      <c r="O17054">
        <v>50</v>
      </c>
      <c r="P17054">
        <v>0</v>
      </c>
      <c r="Q17054" t="s">
        <v>24</v>
      </c>
      <c r="R17054" t="s">
        <v>221</v>
      </c>
      <c r="S17054" t="s">
        <v>219</v>
      </c>
      <c r="T17054" t="s">
        <v>25</v>
      </c>
      <c r="U17054" t="s">
        <v>27</v>
      </c>
      <c r="V17054" t="s">
        <v>2652</v>
      </c>
      <c r="W17054" t="s">
        <v>121</v>
      </c>
      <c r="X17054" t="s">
        <v>470</v>
      </c>
      <c r="Y17054" t="s">
        <v>220</v>
      </c>
      <c r="Z17054">
        <v>352093</v>
      </c>
    </row>
    <row r="17055" spans="1:26" x14ac:dyDescent="0.25">
      <c r="A17055" t="s">
        <v>701</v>
      </c>
      <c r="B17055" t="s">
        <v>92</v>
      </c>
      <c r="C17055" t="s">
        <v>21</v>
      </c>
      <c r="D17055">
        <v>2</v>
      </c>
      <c r="E17055">
        <v>1</v>
      </c>
      <c r="F17055" s="7">
        <v>40293</v>
      </c>
      <c r="G17055" s="5">
        <v>0.34027777777777773</v>
      </c>
      <c r="H17055" t="str">
        <f t="shared" si="266"/>
        <v>Day</v>
      </c>
      <c r="I17055" t="s">
        <v>36</v>
      </c>
      <c r="J17055" t="s">
        <v>26</v>
      </c>
      <c r="K17055" t="s">
        <v>26</v>
      </c>
      <c r="L17055">
        <v>0</v>
      </c>
      <c r="M17055">
        <v>0</v>
      </c>
      <c r="N17055">
        <v>0</v>
      </c>
      <c r="O17055">
        <v>50</v>
      </c>
      <c r="P17055">
        <v>0</v>
      </c>
      <c r="Q17055" t="s">
        <v>24</v>
      </c>
      <c r="R17055" t="s">
        <v>228</v>
      </c>
      <c r="S17055" t="s">
        <v>274</v>
      </c>
      <c r="T17055" t="s">
        <v>25</v>
      </c>
      <c r="U17055" t="s">
        <v>27</v>
      </c>
      <c r="V17055" t="s">
        <v>2650</v>
      </c>
      <c r="W17055" t="s">
        <v>121</v>
      </c>
      <c r="X17055" t="s">
        <v>470</v>
      </c>
      <c r="Y17055" t="s">
        <v>275</v>
      </c>
      <c r="Z17055">
        <v>344754</v>
      </c>
    </row>
    <row r="17056" spans="1:26" x14ac:dyDescent="0.25">
      <c r="A17056" t="s">
        <v>701</v>
      </c>
      <c r="B17056" t="s">
        <v>92</v>
      </c>
      <c r="C17056" t="s">
        <v>21</v>
      </c>
      <c r="D17056">
        <v>2</v>
      </c>
      <c r="E17056">
        <v>1</v>
      </c>
      <c r="F17056" s="7">
        <v>40409</v>
      </c>
      <c r="G17056" s="5">
        <v>0.43263888888888885</v>
      </c>
      <c r="H17056" t="str">
        <f t="shared" si="266"/>
        <v>Day</v>
      </c>
      <c r="I17056" t="s">
        <v>36</v>
      </c>
      <c r="J17056" t="s">
        <v>26</v>
      </c>
      <c r="K17056" t="s">
        <v>26</v>
      </c>
      <c r="L17056">
        <v>0</v>
      </c>
      <c r="M17056">
        <v>0</v>
      </c>
      <c r="N17056">
        <v>0</v>
      </c>
      <c r="O17056">
        <v>50</v>
      </c>
      <c r="P17056">
        <v>0</v>
      </c>
      <c r="Q17056" t="s">
        <v>24</v>
      </c>
      <c r="R17056" t="s">
        <v>2666</v>
      </c>
      <c r="S17056" t="s">
        <v>481</v>
      </c>
      <c r="T17056" t="s">
        <v>25</v>
      </c>
      <c r="U17056" t="s">
        <v>27</v>
      </c>
      <c r="V17056" t="s">
        <v>2665</v>
      </c>
      <c r="W17056" t="s">
        <v>121</v>
      </c>
      <c r="X17056" t="s">
        <v>470</v>
      </c>
      <c r="Y17056" t="s">
        <v>482</v>
      </c>
      <c r="Z17056">
        <v>320569</v>
      </c>
    </row>
    <row r="17057" spans="1:26" x14ac:dyDescent="0.25">
      <c r="A17057" t="s">
        <v>701</v>
      </c>
      <c r="B17057" t="s">
        <v>92</v>
      </c>
      <c r="C17057" t="s">
        <v>21</v>
      </c>
      <c r="D17057">
        <v>2</v>
      </c>
      <c r="E17057">
        <v>1</v>
      </c>
      <c r="F17057" s="7">
        <v>40395</v>
      </c>
      <c r="G17057" s="5">
        <v>0.375</v>
      </c>
      <c r="H17057" t="str">
        <f t="shared" si="266"/>
        <v>Day</v>
      </c>
      <c r="I17057" t="s">
        <v>30</v>
      </c>
      <c r="J17057" t="s">
        <v>26</v>
      </c>
      <c r="K17057" t="s">
        <v>26</v>
      </c>
      <c r="L17057">
        <v>0</v>
      </c>
      <c r="M17057">
        <v>0</v>
      </c>
      <c r="N17057">
        <v>0</v>
      </c>
      <c r="O17057">
        <v>50</v>
      </c>
      <c r="P17057">
        <v>0</v>
      </c>
      <c r="Q17057" t="s">
        <v>24</v>
      </c>
      <c r="R17057" t="s">
        <v>197</v>
      </c>
      <c r="S17057" t="s">
        <v>406</v>
      </c>
      <c r="T17057" t="s">
        <v>25</v>
      </c>
      <c r="U17057" t="s">
        <v>64</v>
      </c>
      <c r="V17057" t="s">
        <v>2650</v>
      </c>
      <c r="W17057" t="s">
        <v>121</v>
      </c>
      <c r="X17057" t="s">
        <v>470</v>
      </c>
      <c r="Y17057" t="s">
        <v>407</v>
      </c>
      <c r="Z17057">
        <v>244953</v>
      </c>
    </row>
    <row r="17058" spans="1:26" x14ac:dyDescent="0.25">
      <c r="A17058" t="s">
        <v>701</v>
      </c>
      <c r="B17058" t="s">
        <v>92</v>
      </c>
      <c r="C17058" t="s">
        <v>21</v>
      </c>
      <c r="D17058">
        <v>2</v>
      </c>
      <c r="E17058">
        <v>1</v>
      </c>
      <c r="F17058" s="7">
        <v>41855</v>
      </c>
      <c r="G17058" s="5">
        <v>0.375</v>
      </c>
      <c r="H17058" t="str">
        <f t="shared" si="266"/>
        <v>Day</v>
      </c>
      <c r="I17058" t="s">
        <v>36</v>
      </c>
      <c r="J17058" t="s">
        <v>26</v>
      </c>
      <c r="K17058" t="s">
        <v>26</v>
      </c>
      <c r="L17058">
        <v>0</v>
      </c>
      <c r="M17058">
        <v>0</v>
      </c>
      <c r="N17058">
        <v>0</v>
      </c>
      <c r="O17058">
        <v>50</v>
      </c>
      <c r="P17058">
        <v>0</v>
      </c>
      <c r="Q17058" t="s">
        <v>24</v>
      </c>
      <c r="R17058" t="s">
        <v>2671</v>
      </c>
      <c r="S17058" t="s">
        <v>383</v>
      </c>
      <c r="T17058" t="s">
        <v>25</v>
      </c>
      <c r="U17058" t="s">
        <v>27</v>
      </c>
      <c r="V17058" t="s">
        <v>2650</v>
      </c>
      <c r="W17058" t="s">
        <v>121</v>
      </c>
      <c r="X17058" t="s">
        <v>470</v>
      </c>
      <c r="Y17058" t="s">
        <v>384</v>
      </c>
      <c r="Z17058">
        <v>336774</v>
      </c>
    </row>
    <row r="17059" spans="1:26" x14ac:dyDescent="0.25">
      <c r="A17059" t="s">
        <v>701</v>
      </c>
      <c r="B17059" t="s">
        <v>92</v>
      </c>
      <c r="C17059" t="s">
        <v>21</v>
      </c>
      <c r="D17059">
        <v>2</v>
      </c>
      <c r="E17059">
        <v>1</v>
      </c>
      <c r="F17059" s="7">
        <v>41505</v>
      </c>
      <c r="G17059" s="5">
        <v>0.42569444444444443</v>
      </c>
      <c r="H17059" t="str">
        <f t="shared" si="266"/>
        <v>Day</v>
      </c>
      <c r="J17059" t="s">
        <v>26</v>
      </c>
      <c r="K17059" t="s">
        <v>26</v>
      </c>
      <c r="L17059">
        <v>0</v>
      </c>
      <c r="M17059">
        <v>0</v>
      </c>
      <c r="N17059">
        <v>0</v>
      </c>
      <c r="O17059">
        <v>50</v>
      </c>
      <c r="P17059">
        <v>0</v>
      </c>
      <c r="Q17059" t="s">
        <v>24</v>
      </c>
      <c r="R17059" t="s">
        <v>2671</v>
      </c>
      <c r="S17059" t="s">
        <v>383</v>
      </c>
      <c r="T17059" t="s">
        <v>25</v>
      </c>
      <c r="U17059" t="s">
        <v>27</v>
      </c>
      <c r="V17059" t="s">
        <v>2650</v>
      </c>
      <c r="W17059" t="s">
        <v>121</v>
      </c>
      <c r="X17059" t="s">
        <v>470</v>
      </c>
      <c r="Y17059" t="s">
        <v>384</v>
      </c>
      <c r="Z17059">
        <v>336788</v>
      </c>
    </row>
    <row r="17060" spans="1:26" x14ac:dyDescent="0.25">
      <c r="A17060" t="s">
        <v>701</v>
      </c>
      <c r="B17060" t="s">
        <v>92</v>
      </c>
      <c r="C17060" t="s">
        <v>21</v>
      </c>
      <c r="D17060">
        <v>2</v>
      </c>
      <c r="E17060">
        <v>1</v>
      </c>
      <c r="F17060" s="7">
        <v>41495</v>
      </c>
      <c r="G17060" s="5">
        <v>0.6875</v>
      </c>
      <c r="H17060" t="str">
        <f t="shared" si="266"/>
        <v>Day</v>
      </c>
      <c r="I17060" t="s">
        <v>30</v>
      </c>
      <c r="J17060" t="s">
        <v>26</v>
      </c>
      <c r="K17060" t="s">
        <v>26</v>
      </c>
      <c r="L17060">
        <v>0</v>
      </c>
      <c r="M17060">
        <v>0</v>
      </c>
      <c r="N17060">
        <v>0</v>
      </c>
      <c r="O17060">
        <v>50</v>
      </c>
      <c r="P17060">
        <v>0</v>
      </c>
      <c r="Q17060" t="s">
        <v>24</v>
      </c>
      <c r="R17060" t="s">
        <v>554</v>
      </c>
      <c r="S17060" t="s">
        <v>552</v>
      </c>
      <c r="T17060" t="s">
        <v>25</v>
      </c>
      <c r="U17060" t="s">
        <v>27</v>
      </c>
      <c r="V17060" t="s">
        <v>2658</v>
      </c>
      <c r="W17060" t="s">
        <v>121</v>
      </c>
      <c r="X17060" t="s">
        <v>470</v>
      </c>
      <c r="Y17060" t="s">
        <v>553</v>
      </c>
      <c r="Z17060">
        <v>359093</v>
      </c>
    </row>
    <row r="17061" spans="1:26" x14ac:dyDescent="0.25">
      <c r="A17061" t="s">
        <v>701</v>
      </c>
      <c r="B17061" t="s">
        <v>92</v>
      </c>
      <c r="C17061" t="s">
        <v>21</v>
      </c>
      <c r="D17061">
        <v>2</v>
      </c>
      <c r="E17061">
        <v>1</v>
      </c>
      <c r="F17061" s="7">
        <v>41113</v>
      </c>
      <c r="G17061" s="5">
        <v>0.36944444444444446</v>
      </c>
      <c r="H17061" t="str">
        <f t="shared" si="266"/>
        <v>Day</v>
      </c>
      <c r="I17061" t="s">
        <v>30</v>
      </c>
      <c r="J17061" t="s">
        <v>26</v>
      </c>
      <c r="K17061" t="s">
        <v>26</v>
      </c>
      <c r="L17061">
        <v>0</v>
      </c>
      <c r="M17061">
        <v>0</v>
      </c>
      <c r="N17061">
        <v>0</v>
      </c>
      <c r="O17061">
        <v>70</v>
      </c>
      <c r="P17061">
        <v>0</v>
      </c>
      <c r="Q17061" t="s">
        <v>24</v>
      </c>
      <c r="R17061" t="s">
        <v>2666</v>
      </c>
      <c r="S17061" t="s">
        <v>286</v>
      </c>
      <c r="T17061" t="s">
        <v>25</v>
      </c>
      <c r="U17061" t="s">
        <v>27</v>
      </c>
      <c r="V17061" t="s">
        <v>2665</v>
      </c>
      <c r="W17061" t="s">
        <v>121</v>
      </c>
      <c r="X17061" t="s">
        <v>470</v>
      </c>
      <c r="Y17061" t="s">
        <v>287</v>
      </c>
      <c r="Z17061">
        <v>336848</v>
      </c>
    </row>
    <row r="17062" spans="1:26" x14ac:dyDescent="0.25">
      <c r="A17062" t="s">
        <v>701</v>
      </c>
      <c r="B17062" t="s">
        <v>92</v>
      </c>
      <c r="C17062" t="s">
        <v>21</v>
      </c>
      <c r="D17062">
        <v>2</v>
      </c>
      <c r="E17062">
        <v>1</v>
      </c>
      <c r="F17062" s="7">
        <v>41732</v>
      </c>
      <c r="G17062" s="5">
        <v>0.59166666666666667</v>
      </c>
      <c r="H17062" t="str">
        <f t="shared" si="266"/>
        <v>Day</v>
      </c>
      <c r="I17062" t="s">
        <v>30</v>
      </c>
      <c r="J17062" t="s">
        <v>26</v>
      </c>
      <c r="K17062" t="s">
        <v>26</v>
      </c>
      <c r="L17062">
        <v>0</v>
      </c>
      <c r="M17062">
        <v>0</v>
      </c>
      <c r="N17062">
        <v>0</v>
      </c>
      <c r="O17062">
        <v>75</v>
      </c>
      <c r="P17062">
        <v>0</v>
      </c>
      <c r="Q17062" t="s">
        <v>24</v>
      </c>
      <c r="R17062" t="s">
        <v>184</v>
      </c>
      <c r="S17062" t="s">
        <v>184</v>
      </c>
      <c r="T17062" t="s">
        <v>25</v>
      </c>
      <c r="U17062" t="s">
        <v>27</v>
      </c>
      <c r="V17062" t="s">
        <v>2650</v>
      </c>
      <c r="W17062" t="s">
        <v>121</v>
      </c>
      <c r="X17062" t="s">
        <v>470</v>
      </c>
      <c r="Y17062" t="s">
        <v>185</v>
      </c>
      <c r="Z17062">
        <v>246547</v>
      </c>
    </row>
    <row r="17063" spans="1:26" x14ac:dyDescent="0.25">
      <c r="A17063" t="s">
        <v>701</v>
      </c>
      <c r="B17063" t="s">
        <v>92</v>
      </c>
      <c r="C17063" t="s">
        <v>21</v>
      </c>
      <c r="D17063">
        <v>2</v>
      </c>
      <c r="E17063">
        <v>1</v>
      </c>
      <c r="F17063" s="7">
        <v>42089</v>
      </c>
      <c r="G17063" s="5">
        <v>0.67361111111111116</v>
      </c>
      <c r="H17063" t="str">
        <f t="shared" si="266"/>
        <v>Day</v>
      </c>
      <c r="I17063" t="s">
        <v>30</v>
      </c>
      <c r="J17063" t="s">
        <v>26</v>
      </c>
      <c r="K17063" t="s">
        <v>26</v>
      </c>
      <c r="L17063">
        <v>0</v>
      </c>
      <c r="M17063">
        <v>0</v>
      </c>
      <c r="N17063">
        <v>0</v>
      </c>
      <c r="O17063">
        <v>100</v>
      </c>
      <c r="P17063">
        <v>0</v>
      </c>
      <c r="Q17063" t="s">
        <v>24</v>
      </c>
      <c r="R17063" t="s">
        <v>228</v>
      </c>
      <c r="S17063" t="s">
        <v>274</v>
      </c>
      <c r="T17063" t="s">
        <v>25</v>
      </c>
      <c r="U17063" t="s">
        <v>27</v>
      </c>
      <c r="V17063" t="s">
        <v>2650</v>
      </c>
      <c r="W17063" t="s">
        <v>121</v>
      </c>
      <c r="X17063" t="s">
        <v>470</v>
      </c>
      <c r="Y17063" t="s">
        <v>275</v>
      </c>
      <c r="Z17063">
        <v>255548</v>
      </c>
    </row>
    <row r="17064" spans="1:26" x14ac:dyDescent="0.25">
      <c r="A17064" t="s">
        <v>701</v>
      </c>
      <c r="B17064" t="s">
        <v>92</v>
      </c>
      <c r="C17064" t="s">
        <v>21</v>
      </c>
      <c r="D17064">
        <v>2</v>
      </c>
      <c r="E17064">
        <v>1</v>
      </c>
      <c r="F17064" s="7">
        <v>42089</v>
      </c>
      <c r="G17064" s="5">
        <v>0.42499999999999999</v>
      </c>
      <c r="H17064" t="str">
        <f t="shared" si="266"/>
        <v>Day</v>
      </c>
      <c r="I17064" t="s">
        <v>30</v>
      </c>
      <c r="J17064" t="s">
        <v>26</v>
      </c>
      <c r="K17064" t="s">
        <v>26</v>
      </c>
      <c r="L17064">
        <v>0</v>
      </c>
      <c r="M17064">
        <v>0</v>
      </c>
      <c r="N17064">
        <v>0</v>
      </c>
      <c r="O17064">
        <v>100</v>
      </c>
      <c r="P17064">
        <v>0</v>
      </c>
      <c r="Q17064" t="s">
        <v>24</v>
      </c>
      <c r="R17064" t="s">
        <v>184</v>
      </c>
      <c r="S17064" t="s">
        <v>184</v>
      </c>
      <c r="T17064" t="s">
        <v>25</v>
      </c>
      <c r="U17064" t="s">
        <v>27</v>
      </c>
      <c r="V17064" t="s">
        <v>2650</v>
      </c>
      <c r="W17064" t="s">
        <v>121</v>
      </c>
      <c r="X17064" t="s">
        <v>470</v>
      </c>
      <c r="Y17064" t="s">
        <v>185</v>
      </c>
      <c r="Z17064">
        <v>264108</v>
      </c>
    </row>
    <row r="17065" spans="1:26" x14ac:dyDescent="0.25">
      <c r="A17065" t="s">
        <v>701</v>
      </c>
      <c r="B17065" t="s">
        <v>92</v>
      </c>
      <c r="C17065" t="s">
        <v>21</v>
      </c>
      <c r="D17065">
        <v>2</v>
      </c>
      <c r="E17065">
        <v>1</v>
      </c>
      <c r="F17065" s="7">
        <v>38865</v>
      </c>
      <c r="G17065" s="5">
        <v>0.75347222222222221</v>
      </c>
      <c r="H17065" t="str">
        <f t="shared" si="266"/>
        <v>Night</v>
      </c>
      <c r="I17065" t="s">
        <v>30</v>
      </c>
      <c r="J17065" t="s">
        <v>26</v>
      </c>
      <c r="K17065" t="s">
        <v>26</v>
      </c>
      <c r="L17065">
        <v>0</v>
      </c>
      <c r="M17065">
        <v>0</v>
      </c>
      <c r="N17065">
        <v>0</v>
      </c>
      <c r="O17065">
        <v>0</v>
      </c>
      <c r="P17065">
        <v>0</v>
      </c>
      <c r="Q17065" t="s">
        <v>24</v>
      </c>
      <c r="R17065" t="s">
        <v>154</v>
      </c>
      <c r="S17065" t="s">
        <v>154</v>
      </c>
      <c r="T17065" t="s">
        <v>25</v>
      </c>
      <c r="U17065" t="s">
        <v>27</v>
      </c>
      <c r="V17065" t="s">
        <v>2650</v>
      </c>
      <c r="W17065" t="s">
        <v>121</v>
      </c>
      <c r="X17065" t="s">
        <v>470</v>
      </c>
      <c r="Y17065" t="s">
        <v>155</v>
      </c>
      <c r="Z17065">
        <v>246590</v>
      </c>
    </row>
    <row r="17066" spans="1:26" x14ac:dyDescent="0.25">
      <c r="A17066" t="s">
        <v>701</v>
      </c>
      <c r="B17066" t="s">
        <v>92</v>
      </c>
      <c r="C17066" t="s">
        <v>21</v>
      </c>
      <c r="D17066">
        <v>0</v>
      </c>
      <c r="E17066">
        <v>1</v>
      </c>
      <c r="F17066" s="7">
        <v>38469</v>
      </c>
      <c r="G17066" s="5">
        <v>0.30416666666666664</v>
      </c>
      <c r="H17066" t="str">
        <f t="shared" si="266"/>
        <v>Day</v>
      </c>
      <c r="I17066" t="s">
        <v>36</v>
      </c>
      <c r="J17066" t="s">
        <v>26</v>
      </c>
      <c r="K17066" t="s">
        <v>26</v>
      </c>
      <c r="L17066">
        <v>0</v>
      </c>
      <c r="M17066">
        <v>0</v>
      </c>
      <c r="N17066">
        <v>0</v>
      </c>
      <c r="O17066">
        <v>0</v>
      </c>
      <c r="P17066">
        <v>0</v>
      </c>
      <c r="Q17066" t="s">
        <v>24</v>
      </c>
      <c r="R17066" t="s">
        <v>228</v>
      </c>
      <c r="S17066" t="s">
        <v>274</v>
      </c>
      <c r="T17066" t="s">
        <v>25</v>
      </c>
      <c r="U17066" t="s">
        <v>27</v>
      </c>
      <c r="V17066" t="s">
        <v>2650</v>
      </c>
      <c r="W17066" t="s">
        <v>121</v>
      </c>
      <c r="X17066" t="s">
        <v>470</v>
      </c>
      <c r="Y17066" t="s">
        <v>275</v>
      </c>
      <c r="Z17066">
        <v>267709</v>
      </c>
    </row>
    <row r="17067" spans="1:26" x14ac:dyDescent="0.25">
      <c r="A17067" t="s">
        <v>701</v>
      </c>
      <c r="B17067" t="s">
        <v>92</v>
      </c>
      <c r="C17067" t="s">
        <v>21</v>
      </c>
      <c r="D17067">
        <v>2</v>
      </c>
      <c r="E17067">
        <v>1</v>
      </c>
      <c r="F17067" s="7">
        <v>37345</v>
      </c>
      <c r="G17067" s="5">
        <v>0.4375</v>
      </c>
      <c r="H17067" t="str">
        <f t="shared" si="266"/>
        <v>Day</v>
      </c>
      <c r="I17067" t="s">
        <v>30</v>
      </c>
      <c r="J17067" t="s">
        <v>114</v>
      </c>
      <c r="K17067" t="s">
        <v>212</v>
      </c>
      <c r="L17067">
        <v>0</v>
      </c>
      <c r="M17067">
        <v>0</v>
      </c>
      <c r="N17067">
        <v>0</v>
      </c>
      <c r="O17067">
        <v>0</v>
      </c>
      <c r="P17067">
        <v>0</v>
      </c>
      <c r="Q17067" t="s">
        <v>24</v>
      </c>
      <c r="R17067" t="s">
        <v>228</v>
      </c>
      <c r="S17067" t="s">
        <v>274</v>
      </c>
      <c r="T17067" t="s">
        <v>25</v>
      </c>
      <c r="U17067" t="s">
        <v>27</v>
      </c>
      <c r="V17067" t="s">
        <v>2650</v>
      </c>
      <c r="W17067" t="s">
        <v>121</v>
      </c>
      <c r="X17067" t="s">
        <v>470</v>
      </c>
      <c r="Y17067" t="s">
        <v>275</v>
      </c>
      <c r="Z17067">
        <v>356155</v>
      </c>
    </row>
    <row r="17068" spans="1:26" x14ac:dyDescent="0.25">
      <c r="A17068" t="s">
        <v>701</v>
      </c>
      <c r="B17068" t="s">
        <v>92</v>
      </c>
      <c r="C17068" t="s">
        <v>21</v>
      </c>
      <c r="D17068">
        <v>2</v>
      </c>
      <c r="E17068">
        <v>1</v>
      </c>
      <c r="F17068" s="7">
        <v>37121</v>
      </c>
      <c r="G17068" s="5">
        <v>0.57638888888888895</v>
      </c>
      <c r="H17068" t="str">
        <f t="shared" si="266"/>
        <v>Day</v>
      </c>
      <c r="I17068" t="s">
        <v>36</v>
      </c>
      <c r="J17068" t="s">
        <v>26</v>
      </c>
      <c r="K17068" t="s">
        <v>26</v>
      </c>
      <c r="L17068">
        <v>0</v>
      </c>
      <c r="M17068">
        <v>0</v>
      </c>
      <c r="N17068">
        <v>0</v>
      </c>
      <c r="O17068">
        <v>0</v>
      </c>
      <c r="P17068">
        <v>0</v>
      </c>
      <c r="Q17068" t="s">
        <v>24</v>
      </c>
      <c r="R17068" t="s">
        <v>2671</v>
      </c>
      <c r="S17068" t="s">
        <v>383</v>
      </c>
      <c r="T17068" t="s">
        <v>25</v>
      </c>
      <c r="U17068" t="s">
        <v>27</v>
      </c>
      <c r="V17068" t="s">
        <v>2650</v>
      </c>
      <c r="W17068" t="s">
        <v>121</v>
      </c>
      <c r="X17068" t="s">
        <v>470</v>
      </c>
      <c r="Y17068" t="s">
        <v>384</v>
      </c>
      <c r="Z17068">
        <v>350055</v>
      </c>
    </row>
    <row r="17069" spans="1:26" x14ac:dyDescent="0.25">
      <c r="A17069" t="s">
        <v>701</v>
      </c>
      <c r="B17069" t="s">
        <v>92</v>
      </c>
      <c r="C17069" t="s">
        <v>21</v>
      </c>
      <c r="D17069">
        <v>2</v>
      </c>
      <c r="E17069">
        <v>1</v>
      </c>
      <c r="F17069" s="7">
        <v>37474</v>
      </c>
      <c r="G17069" s="5">
        <v>3.4722222222222224E-2</v>
      </c>
      <c r="H17069" t="str">
        <f t="shared" si="266"/>
        <v>Night</v>
      </c>
      <c r="I17069" t="s">
        <v>30</v>
      </c>
      <c r="J17069" t="s">
        <v>26</v>
      </c>
      <c r="K17069" t="s">
        <v>26</v>
      </c>
      <c r="L17069">
        <v>0</v>
      </c>
      <c r="M17069">
        <v>0</v>
      </c>
      <c r="N17069">
        <v>0</v>
      </c>
      <c r="O17069">
        <v>300</v>
      </c>
      <c r="P17069">
        <v>1</v>
      </c>
      <c r="Q17069" t="s">
        <v>24</v>
      </c>
      <c r="R17069" t="s">
        <v>154</v>
      </c>
      <c r="S17069" t="s">
        <v>154</v>
      </c>
      <c r="T17069" t="s">
        <v>25</v>
      </c>
      <c r="U17069" t="s">
        <v>27</v>
      </c>
      <c r="V17069" t="s">
        <v>2650</v>
      </c>
      <c r="W17069" t="s">
        <v>121</v>
      </c>
      <c r="X17069" t="s">
        <v>470</v>
      </c>
      <c r="Y17069" t="s">
        <v>155</v>
      </c>
      <c r="Z17069">
        <v>240245</v>
      </c>
    </row>
    <row r="17070" spans="1:26" x14ac:dyDescent="0.25">
      <c r="A17070" t="s">
        <v>701</v>
      </c>
      <c r="B17070" t="s">
        <v>92</v>
      </c>
      <c r="C17070" t="s">
        <v>21</v>
      </c>
      <c r="D17070">
        <v>2</v>
      </c>
      <c r="E17070">
        <v>1</v>
      </c>
      <c r="F17070" s="7">
        <v>40173</v>
      </c>
      <c r="G17070" s="5">
        <v>0.5444444444444444</v>
      </c>
      <c r="H17070" t="str">
        <f t="shared" si="266"/>
        <v>Day</v>
      </c>
      <c r="I17070" t="s">
        <v>36</v>
      </c>
      <c r="J17070" t="s">
        <v>125</v>
      </c>
      <c r="K17070" t="s">
        <v>26</v>
      </c>
      <c r="L17070">
        <v>0</v>
      </c>
      <c r="M17070">
        <v>0</v>
      </c>
      <c r="N17070">
        <v>0</v>
      </c>
      <c r="O17070">
        <v>300</v>
      </c>
      <c r="P17070">
        <v>1</v>
      </c>
      <c r="Q17070" t="s">
        <v>24</v>
      </c>
      <c r="R17070" t="s">
        <v>816</v>
      </c>
      <c r="S17070" t="s">
        <v>1150</v>
      </c>
      <c r="T17070" t="s">
        <v>25</v>
      </c>
      <c r="U17070" t="s">
        <v>27</v>
      </c>
      <c r="V17070" t="s">
        <v>2650</v>
      </c>
      <c r="W17070" t="s">
        <v>121</v>
      </c>
      <c r="X17070" t="s">
        <v>470</v>
      </c>
      <c r="Y17070" t="s">
        <v>1151</v>
      </c>
      <c r="Z17070">
        <v>266088</v>
      </c>
    </row>
    <row r="17071" spans="1:26" x14ac:dyDescent="0.25">
      <c r="A17071" t="s">
        <v>701</v>
      </c>
      <c r="B17071" t="s">
        <v>92</v>
      </c>
      <c r="C17071" t="s">
        <v>21</v>
      </c>
      <c r="D17071">
        <v>2</v>
      </c>
      <c r="E17071">
        <v>1</v>
      </c>
      <c r="F17071" s="7">
        <v>42082</v>
      </c>
      <c r="G17071" s="5">
        <v>0.64374999999999993</v>
      </c>
      <c r="H17071" t="str">
        <f t="shared" si="266"/>
        <v>Day</v>
      </c>
      <c r="I17071" t="s">
        <v>36</v>
      </c>
      <c r="J17071" t="s">
        <v>125</v>
      </c>
      <c r="K17071" t="s">
        <v>113</v>
      </c>
      <c r="L17071">
        <v>0</v>
      </c>
      <c r="M17071">
        <v>0</v>
      </c>
      <c r="N17071">
        <v>0</v>
      </c>
      <c r="O17071">
        <v>300</v>
      </c>
      <c r="P17071">
        <v>1</v>
      </c>
      <c r="Q17071" t="s">
        <v>24</v>
      </c>
      <c r="R17071" t="s">
        <v>554</v>
      </c>
      <c r="S17071" t="s">
        <v>552</v>
      </c>
      <c r="T17071" t="s">
        <v>25</v>
      </c>
      <c r="U17071" t="s">
        <v>27</v>
      </c>
      <c r="V17071" t="s">
        <v>2658</v>
      </c>
      <c r="W17071" t="s">
        <v>121</v>
      </c>
      <c r="X17071" t="s">
        <v>470</v>
      </c>
      <c r="Y17071" t="s">
        <v>553</v>
      </c>
      <c r="Z17071">
        <v>338573</v>
      </c>
    </row>
    <row r="17072" spans="1:26" x14ac:dyDescent="0.25">
      <c r="A17072" t="s">
        <v>701</v>
      </c>
      <c r="B17072" t="s">
        <v>92</v>
      </c>
      <c r="C17072" t="s">
        <v>21</v>
      </c>
      <c r="D17072">
        <v>2</v>
      </c>
      <c r="E17072">
        <v>1</v>
      </c>
      <c r="F17072" s="7">
        <v>41164</v>
      </c>
      <c r="G17072" s="5">
        <v>0.41666666666666669</v>
      </c>
      <c r="H17072" t="str">
        <f t="shared" si="266"/>
        <v>Day</v>
      </c>
      <c r="I17072" t="s">
        <v>30</v>
      </c>
      <c r="J17072" t="s">
        <v>26</v>
      </c>
      <c r="K17072" t="s">
        <v>26</v>
      </c>
      <c r="L17072">
        <v>0</v>
      </c>
      <c r="M17072">
        <v>0</v>
      </c>
      <c r="N17072">
        <v>0</v>
      </c>
      <c r="O17072">
        <v>0</v>
      </c>
      <c r="P17072">
        <v>2</v>
      </c>
      <c r="Q17072" t="s">
        <v>24</v>
      </c>
      <c r="R17072" t="s">
        <v>2669</v>
      </c>
      <c r="S17072" t="s">
        <v>1478</v>
      </c>
      <c r="T17072" t="s">
        <v>25</v>
      </c>
      <c r="U17072" t="s">
        <v>27</v>
      </c>
      <c r="V17072" t="s">
        <v>2654</v>
      </c>
      <c r="W17072" t="s">
        <v>121</v>
      </c>
      <c r="X17072" t="s">
        <v>470</v>
      </c>
      <c r="Y17072" t="s">
        <v>1479</v>
      </c>
      <c r="Z17072">
        <v>301560</v>
      </c>
    </row>
    <row r="17073" spans="1:26" x14ac:dyDescent="0.25">
      <c r="A17073" t="s">
        <v>701</v>
      </c>
      <c r="B17073" t="s">
        <v>92</v>
      </c>
      <c r="C17073" t="s">
        <v>21</v>
      </c>
      <c r="D17073">
        <v>2</v>
      </c>
      <c r="E17073">
        <v>1</v>
      </c>
      <c r="F17073" s="7">
        <v>40433</v>
      </c>
      <c r="G17073" s="5">
        <v>0.4861111111111111</v>
      </c>
      <c r="H17073" t="str">
        <f t="shared" si="266"/>
        <v>Day</v>
      </c>
      <c r="I17073" t="s">
        <v>36</v>
      </c>
      <c r="J17073" t="s">
        <v>26</v>
      </c>
      <c r="K17073" t="s">
        <v>26</v>
      </c>
      <c r="L17073">
        <v>0</v>
      </c>
      <c r="M17073">
        <v>0</v>
      </c>
      <c r="N17073">
        <v>0</v>
      </c>
      <c r="O17073" s="2">
        <v>2900</v>
      </c>
      <c r="P17073">
        <v>3</v>
      </c>
      <c r="Q17073" t="s">
        <v>24</v>
      </c>
      <c r="R17073" t="s">
        <v>166</v>
      </c>
      <c r="S17073" t="s">
        <v>438</v>
      </c>
      <c r="T17073" t="s">
        <v>25</v>
      </c>
      <c r="U17073" t="s">
        <v>27</v>
      </c>
      <c r="V17073" t="s">
        <v>2653</v>
      </c>
      <c r="W17073" t="s">
        <v>121</v>
      </c>
      <c r="X17073" t="s">
        <v>470</v>
      </c>
      <c r="Y17073" t="s">
        <v>439</v>
      </c>
      <c r="Z17073">
        <v>357130</v>
      </c>
    </row>
    <row r="17074" spans="1:26" x14ac:dyDescent="0.25">
      <c r="A17074" t="s">
        <v>701</v>
      </c>
      <c r="B17074" t="s">
        <v>92</v>
      </c>
      <c r="C17074" t="s">
        <v>21</v>
      </c>
      <c r="D17074">
        <v>2</v>
      </c>
      <c r="E17074">
        <v>1</v>
      </c>
      <c r="F17074" s="7">
        <v>40678</v>
      </c>
      <c r="G17074" s="5">
        <v>0.37361111111111112</v>
      </c>
      <c r="H17074" t="str">
        <f t="shared" si="266"/>
        <v>Day</v>
      </c>
      <c r="I17074" t="s">
        <v>36</v>
      </c>
      <c r="J17074" t="s">
        <v>26</v>
      </c>
      <c r="K17074" t="s">
        <v>26</v>
      </c>
      <c r="L17074">
        <v>0</v>
      </c>
      <c r="M17074">
        <v>0</v>
      </c>
      <c r="N17074">
        <v>0</v>
      </c>
      <c r="O17074">
        <v>0</v>
      </c>
      <c r="P17074">
        <v>8</v>
      </c>
      <c r="Q17074" t="s">
        <v>24</v>
      </c>
      <c r="R17074" t="s">
        <v>554</v>
      </c>
      <c r="S17074" t="s">
        <v>552</v>
      </c>
      <c r="T17074" t="s">
        <v>25</v>
      </c>
      <c r="U17074" t="s">
        <v>27</v>
      </c>
      <c r="V17074" t="s">
        <v>2658</v>
      </c>
      <c r="W17074" t="s">
        <v>121</v>
      </c>
      <c r="X17074" t="s">
        <v>470</v>
      </c>
      <c r="Y17074" t="s">
        <v>553</v>
      </c>
      <c r="Z17074">
        <v>313034</v>
      </c>
    </row>
    <row r="17075" spans="1:26" x14ac:dyDescent="0.25">
      <c r="A17075" t="s">
        <v>701</v>
      </c>
      <c r="B17075" t="s">
        <v>92</v>
      </c>
      <c r="C17075" t="s">
        <v>21</v>
      </c>
      <c r="D17075">
        <v>2</v>
      </c>
      <c r="E17075">
        <v>1</v>
      </c>
      <c r="F17075" s="7">
        <v>41027</v>
      </c>
      <c r="G17075" s="5">
        <v>0.71527777777777779</v>
      </c>
      <c r="H17075" t="str">
        <f t="shared" si="266"/>
        <v>Day</v>
      </c>
      <c r="I17075" t="s">
        <v>30</v>
      </c>
      <c r="J17075" t="s">
        <v>26</v>
      </c>
      <c r="K17075" t="s">
        <v>26</v>
      </c>
      <c r="L17075">
        <v>0</v>
      </c>
      <c r="M17075">
        <v>0</v>
      </c>
      <c r="N17075">
        <v>0</v>
      </c>
      <c r="O17075" s="2">
        <v>2700</v>
      </c>
      <c r="P17075">
        <v>13.800000191000001</v>
      </c>
      <c r="Q17075" t="s">
        <v>24</v>
      </c>
      <c r="R17075" t="s">
        <v>166</v>
      </c>
      <c r="S17075" t="s">
        <v>438</v>
      </c>
      <c r="T17075" t="s">
        <v>25</v>
      </c>
      <c r="U17075" t="s">
        <v>27</v>
      </c>
      <c r="V17075" t="s">
        <v>2653</v>
      </c>
      <c r="W17075" t="s">
        <v>121</v>
      </c>
      <c r="X17075" t="s">
        <v>470</v>
      </c>
      <c r="Y17075" t="s">
        <v>439</v>
      </c>
      <c r="Z17075">
        <v>343525</v>
      </c>
    </row>
    <row r="17076" spans="1:26" x14ac:dyDescent="0.25">
      <c r="A17076" t="s">
        <v>701</v>
      </c>
      <c r="B17076" t="s">
        <v>92</v>
      </c>
      <c r="C17076" t="s">
        <v>21</v>
      </c>
      <c r="D17076">
        <v>2</v>
      </c>
      <c r="E17076">
        <v>1</v>
      </c>
      <c r="F17076" s="7">
        <v>40755</v>
      </c>
      <c r="G17076" s="5">
        <v>0.3743055555555555</v>
      </c>
      <c r="H17076" t="str">
        <f t="shared" si="266"/>
        <v>Day</v>
      </c>
      <c r="I17076" t="s">
        <v>36</v>
      </c>
      <c r="J17076" t="s">
        <v>26</v>
      </c>
      <c r="K17076" t="s">
        <v>26</v>
      </c>
      <c r="L17076">
        <v>0</v>
      </c>
      <c r="M17076">
        <v>0</v>
      </c>
      <c r="N17076">
        <v>0</v>
      </c>
      <c r="O17076">
        <v>50</v>
      </c>
      <c r="P17076">
        <v>0</v>
      </c>
      <c r="Q17076" t="s">
        <v>24</v>
      </c>
      <c r="R17076" t="s">
        <v>265</v>
      </c>
      <c r="S17076" t="s">
        <v>688</v>
      </c>
      <c r="T17076" t="s">
        <v>25</v>
      </c>
      <c r="U17076" t="s">
        <v>27</v>
      </c>
      <c r="V17076" t="s">
        <v>2650</v>
      </c>
      <c r="W17076" t="s">
        <v>121</v>
      </c>
      <c r="X17076" t="s">
        <v>470</v>
      </c>
      <c r="Y17076" t="s">
        <v>689</v>
      </c>
      <c r="Z17076">
        <v>212703</v>
      </c>
    </row>
    <row r="17077" spans="1:26" x14ac:dyDescent="0.25">
      <c r="A17077" t="s">
        <v>701</v>
      </c>
      <c r="B17077" t="s">
        <v>92</v>
      </c>
      <c r="C17077" t="s">
        <v>21</v>
      </c>
      <c r="D17077">
        <v>2</v>
      </c>
      <c r="E17077">
        <v>1</v>
      </c>
      <c r="F17077" s="7">
        <v>41878</v>
      </c>
      <c r="G17077" s="5">
        <v>0.6645833333333333</v>
      </c>
      <c r="H17077" t="str">
        <f t="shared" si="266"/>
        <v>Day</v>
      </c>
      <c r="I17077" t="s">
        <v>30</v>
      </c>
      <c r="J17077" t="s">
        <v>26</v>
      </c>
      <c r="K17077" t="s">
        <v>26</v>
      </c>
      <c r="L17077">
        <v>0</v>
      </c>
      <c r="M17077">
        <v>0</v>
      </c>
      <c r="N17077">
        <v>0</v>
      </c>
      <c r="O17077">
        <v>55</v>
      </c>
      <c r="P17077">
        <v>0</v>
      </c>
      <c r="Q17077" t="s">
        <v>24</v>
      </c>
      <c r="R17077" t="s">
        <v>154</v>
      </c>
      <c r="S17077" t="s">
        <v>154</v>
      </c>
      <c r="T17077" t="s">
        <v>25</v>
      </c>
      <c r="U17077" t="s">
        <v>27</v>
      </c>
      <c r="V17077" t="s">
        <v>2650</v>
      </c>
      <c r="W17077" t="s">
        <v>121</v>
      </c>
      <c r="X17077" t="s">
        <v>470</v>
      </c>
      <c r="Y17077" t="s">
        <v>155</v>
      </c>
      <c r="Z17077">
        <v>219542</v>
      </c>
    </row>
    <row r="17078" spans="1:26" x14ac:dyDescent="0.25">
      <c r="A17078" t="s">
        <v>701</v>
      </c>
      <c r="B17078" t="s">
        <v>92</v>
      </c>
      <c r="C17078" t="s">
        <v>21</v>
      </c>
      <c r="D17078">
        <v>2</v>
      </c>
      <c r="E17078">
        <v>1</v>
      </c>
      <c r="F17078" s="7">
        <v>41854</v>
      </c>
      <c r="G17078" s="5">
        <v>0.71180555555555547</v>
      </c>
      <c r="H17078" t="str">
        <f t="shared" si="266"/>
        <v>Day</v>
      </c>
      <c r="I17078" t="s">
        <v>30</v>
      </c>
      <c r="J17078" t="s">
        <v>26</v>
      </c>
      <c r="K17078" t="s">
        <v>26</v>
      </c>
      <c r="L17078">
        <v>0</v>
      </c>
      <c r="M17078">
        <v>0</v>
      </c>
      <c r="N17078">
        <v>0</v>
      </c>
      <c r="O17078">
        <v>100</v>
      </c>
      <c r="P17078">
        <v>0</v>
      </c>
      <c r="Q17078" t="s">
        <v>24</v>
      </c>
      <c r="R17078" t="s">
        <v>154</v>
      </c>
      <c r="S17078" t="s">
        <v>154</v>
      </c>
      <c r="T17078" t="s">
        <v>25</v>
      </c>
      <c r="U17078" t="s">
        <v>27</v>
      </c>
      <c r="V17078" t="s">
        <v>2650</v>
      </c>
      <c r="W17078" t="s">
        <v>121</v>
      </c>
      <c r="X17078" t="s">
        <v>470</v>
      </c>
      <c r="Y17078" t="s">
        <v>155</v>
      </c>
      <c r="Z17078">
        <v>222552</v>
      </c>
    </row>
    <row r="17079" spans="1:26" x14ac:dyDescent="0.25">
      <c r="A17079" t="s">
        <v>701</v>
      </c>
      <c r="B17079" t="s">
        <v>92</v>
      </c>
      <c r="C17079" t="s">
        <v>21</v>
      </c>
      <c r="D17079">
        <v>2</v>
      </c>
      <c r="E17079">
        <v>1</v>
      </c>
      <c r="F17079" s="7">
        <v>41593</v>
      </c>
      <c r="G17079" s="5">
        <v>0.64930555555555558</v>
      </c>
      <c r="H17079" t="str">
        <f t="shared" si="266"/>
        <v>Day</v>
      </c>
      <c r="I17079" t="s">
        <v>30</v>
      </c>
      <c r="J17079" t="s">
        <v>26</v>
      </c>
      <c r="K17079" t="s">
        <v>26</v>
      </c>
      <c r="L17079">
        <v>0</v>
      </c>
      <c r="M17079">
        <v>0</v>
      </c>
      <c r="N17079">
        <v>0</v>
      </c>
      <c r="O17079">
        <v>100</v>
      </c>
      <c r="P17079">
        <v>0</v>
      </c>
      <c r="Q17079" t="s">
        <v>24</v>
      </c>
      <c r="R17079" t="s">
        <v>221</v>
      </c>
      <c r="S17079" t="s">
        <v>219</v>
      </c>
      <c r="T17079" t="s">
        <v>25</v>
      </c>
      <c r="U17079" t="s">
        <v>27</v>
      </c>
      <c r="V17079" t="s">
        <v>2652</v>
      </c>
      <c r="W17079" t="s">
        <v>121</v>
      </c>
      <c r="X17079" t="s">
        <v>470</v>
      </c>
      <c r="Y17079" t="s">
        <v>220</v>
      </c>
      <c r="Z17079">
        <v>220687</v>
      </c>
    </row>
    <row r="17080" spans="1:26" x14ac:dyDescent="0.25">
      <c r="A17080" t="s">
        <v>701</v>
      </c>
      <c r="B17080" t="s">
        <v>92</v>
      </c>
      <c r="C17080" t="s">
        <v>21</v>
      </c>
      <c r="D17080">
        <v>2</v>
      </c>
      <c r="E17080">
        <v>1</v>
      </c>
      <c r="F17080" s="7">
        <v>41150</v>
      </c>
      <c r="G17080" s="5">
        <v>0.74305555555555547</v>
      </c>
      <c r="H17080" t="str">
        <f t="shared" si="266"/>
        <v>Day</v>
      </c>
      <c r="I17080" t="s">
        <v>30</v>
      </c>
      <c r="J17080" t="s">
        <v>26</v>
      </c>
      <c r="K17080" t="s">
        <v>26</v>
      </c>
      <c r="L17080">
        <v>0</v>
      </c>
      <c r="M17080">
        <v>0</v>
      </c>
      <c r="N17080">
        <v>0</v>
      </c>
      <c r="O17080">
        <v>100</v>
      </c>
      <c r="P17080">
        <v>0</v>
      </c>
      <c r="Q17080" t="s">
        <v>24</v>
      </c>
      <c r="R17080" t="s">
        <v>86</v>
      </c>
      <c r="S17080" t="s">
        <v>96</v>
      </c>
      <c r="T17080" t="s">
        <v>25</v>
      </c>
      <c r="U17080" t="s">
        <v>27</v>
      </c>
      <c r="V17080" t="s">
        <v>2654</v>
      </c>
      <c r="W17080" t="s">
        <v>121</v>
      </c>
      <c r="X17080" t="s">
        <v>470</v>
      </c>
      <c r="Y17080" t="s">
        <v>97</v>
      </c>
      <c r="Z17080">
        <v>343088</v>
      </c>
    </row>
    <row r="17081" spans="1:26" x14ac:dyDescent="0.25">
      <c r="A17081" t="s">
        <v>701</v>
      </c>
      <c r="B17081" t="s">
        <v>92</v>
      </c>
      <c r="C17081" t="s">
        <v>21</v>
      </c>
      <c r="D17081">
        <v>2</v>
      </c>
      <c r="E17081">
        <v>1</v>
      </c>
      <c r="F17081" s="7">
        <v>40755</v>
      </c>
      <c r="G17081" s="5">
        <v>0.36458333333333331</v>
      </c>
      <c r="H17081" t="str">
        <f t="shared" si="266"/>
        <v>Day</v>
      </c>
      <c r="I17081" t="s">
        <v>36</v>
      </c>
      <c r="J17081" t="s">
        <v>26</v>
      </c>
      <c r="K17081" t="s">
        <v>26</v>
      </c>
      <c r="L17081">
        <v>0</v>
      </c>
      <c r="M17081">
        <v>0</v>
      </c>
      <c r="N17081">
        <v>0</v>
      </c>
      <c r="O17081">
        <v>100</v>
      </c>
      <c r="P17081">
        <v>0</v>
      </c>
      <c r="Q17081" t="s">
        <v>24</v>
      </c>
      <c r="R17081" t="s">
        <v>2666</v>
      </c>
      <c r="S17081" t="s">
        <v>481</v>
      </c>
      <c r="T17081" t="s">
        <v>25</v>
      </c>
      <c r="U17081" t="s">
        <v>64</v>
      </c>
      <c r="V17081" t="s">
        <v>2665</v>
      </c>
      <c r="W17081" t="s">
        <v>121</v>
      </c>
      <c r="X17081" t="s">
        <v>470</v>
      </c>
      <c r="Y17081" t="s">
        <v>482</v>
      </c>
      <c r="Z17081">
        <v>242484</v>
      </c>
    </row>
    <row r="17082" spans="1:26" x14ac:dyDescent="0.25">
      <c r="A17082" t="s">
        <v>701</v>
      </c>
      <c r="B17082" t="s">
        <v>92</v>
      </c>
      <c r="C17082" t="s">
        <v>21</v>
      </c>
      <c r="D17082">
        <v>2</v>
      </c>
      <c r="E17082">
        <v>1</v>
      </c>
      <c r="F17082" s="7">
        <v>41865</v>
      </c>
      <c r="G17082" s="5">
        <v>0.46527777777777773</v>
      </c>
      <c r="H17082" t="str">
        <f t="shared" si="266"/>
        <v>Day</v>
      </c>
      <c r="I17082" t="s">
        <v>30</v>
      </c>
      <c r="J17082" t="s">
        <v>26</v>
      </c>
      <c r="K17082" t="s">
        <v>26</v>
      </c>
      <c r="L17082">
        <v>0</v>
      </c>
      <c r="M17082">
        <v>0</v>
      </c>
      <c r="N17082">
        <v>0</v>
      </c>
      <c r="O17082">
        <v>100</v>
      </c>
      <c r="P17082">
        <v>0</v>
      </c>
      <c r="Q17082" t="s">
        <v>24</v>
      </c>
      <c r="R17082" t="s">
        <v>184</v>
      </c>
      <c r="S17082" t="s">
        <v>1677</v>
      </c>
      <c r="T17082" t="s">
        <v>25</v>
      </c>
      <c r="U17082" t="s">
        <v>27</v>
      </c>
      <c r="V17082" t="s">
        <v>2650</v>
      </c>
      <c r="W17082" t="s">
        <v>121</v>
      </c>
      <c r="X17082" t="s">
        <v>470</v>
      </c>
      <c r="Y17082" t="s">
        <v>1678</v>
      </c>
      <c r="Z17082">
        <v>317532</v>
      </c>
    </row>
    <row r="17083" spans="1:26" x14ac:dyDescent="0.25">
      <c r="A17083" t="s">
        <v>701</v>
      </c>
      <c r="B17083" t="s">
        <v>92</v>
      </c>
      <c r="C17083" t="s">
        <v>21</v>
      </c>
      <c r="D17083">
        <v>2</v>
      </c>
      <c r="E17083">
        <v>1</v>
      </c>
      <c r="F17083" s="7">
        <v>41130</v>
      </c>
      <c r="G17083" s="5">
        <v>0.74305555555555547</v>
      </c>
      <c r="H17083" t="str">
        <f t="shared" si="266"/>
        <v>Day</v>
      </c>
      <c r="I17083" t="s">
        <v>30</v>
      </c>
      <c r="J17083" t="s">
        <v>26</v>
      </c>
      <c r="K17083" t="s">
        <v>26</v>
      </c>
      <c r="L17083">
        <v>0</v>
      </c>
      <c r="M17083">
        <v>0</v>
      </c>
      <c r="N17083">
        <v>0</v>
      </c>
      <c r="O17083">
        <v>100</v>
      </c>
      <c r="P17083">
        <v>0</v>
      </c>
      <c r="Q17083" t="s">
        <v>24</v>
      </c>
      <c r="R17083" t="s">
        <v>197</v>
      </c>
      <c r="S17083" t="s">
        <v>406</v>
      </c>
      <c r="T17083" t="s">
        <v>25</v>
      </c>
      <c r="U17083" t="s">
        <v>27</v>
      </c>
      <c r="V17083" t="s">
        <v>2650</v>
      </c>
      <c r="W17083" t="s">
        <v>121</v>
      </c>
      <c r="X17083" t="s">
        <v>470</v>
      </c>
      <c r="Y17083" t="s">
        <v>407</v>
      </c>
      <c r="Z17083">
        <v>257427</v>
      </c>
    </row>
    <row r="17084" spans="1:26" x14ac:dyDescent="0.25">
      <c r="A17084" t="s">
        <v>701</v>
      </c>
      <c r="B17084" t="s">
        <v>92</v>
      </c>
      <c r="C17084" t="s">
        <v>21</v>
      </c>
      <c r="D17084">
        <v>2</v>
      </c>
      <c r="E17084">
        <v>1</v>
      </c>
      <c r="F17084" s="7">
        <v>40768</v>
      </c>
      <c r="G17084" s="5">
        <v>0.38541666666666669</v>
      </c>
      <c r="H17084" t="str">
        <f t="shared" si="266"/>
        <v>Day</v>
      </c>
      <c r="I17084" t="s">
        <v>30</v>
      </c>
      <c r="J17084" t="s">
        <v>26</v>
      </c>
      <c r="K17084" t="s">
        <v>26</v>
      </c>
      <c r="L17084">
        <v>0</v>
      </c>
      <c r="M17084">
        <v>0</v>
      </c>
      <c r="N17084">
        <v>0</v>
      </c>
      <c r="O17084">
        <v>100</v>
      </c>
      <c r="P17084">
        <v>0</v>
      </c>
      <c r="Q17084" t="s">
        <v>24</v>
      </c>
      <c r="R17084" t="s">
        <v>197</v>
      </c>
      <c r="S17084" t="s">
        <v>406</v>
      </c>
      <c r="T17084" t="s">
        <v>25</v>
      </c>
      <c r="U17084" t="s">
        <v>27</v>
      </c>
      <c r="V17084" t="s">
        <v>2650</v>
      </c>
      <c r="W17084" t="s">
        <v>121</v>
      </c>
      <c r="X17084" t="s">
        <v>470</v>
      </c>
      <c r="Y17084" t="s">
        <v>407</v>
      </c>
      <c r="Z17084">
        <v>326987</v>
      </c>
    </row>
    <row r="17085" spans="1:26" x14ac:dyDescent="0.25">
      <c r="A17085" t="s">
        <v>701</v>
      </c>
      <c r="B17085" t="s">
        <v>92</v>
      </c>
      <c r="C17085" t="s">
        <v>21</v>
      </c>
      <c r="D17085">
        <v>2</v>
      </c>
      <c r="E17085">
        <v>1</v>
      </c>
      <c r="F17085" s="7">
        <v>40814</v>
      </c>
      <c r="G17085" s="5">
        <v>0.61458333333333337</v>
      </c>
      <c r="H17085" t="str">
        <f t="shared" si="266"/>
        <v>Day</v>
      </c>
      <c r="I17085" t="s">
        <v>30</v>
      </c>
      <c r="J17085" t="s">
        <v>26</v>
      </c>
      <c r="K17085" t="s">
        <v>26</v>
      </c>
      <c r="L17085">
        <v>0</v>
      </c>
      <c r="M17085">
        <v>0</v>
      </c>
      <c r="N17085">
        <v>0</v>
      </c>
      <c r="O17085">
        <v>200</v>
      </c>
      <c r="P17085">
        <v>0</v>
      </c>
      <c r="Q17085" t="s">
        <v>24</v>
      </c>
      <c r="R17085" t="s">
        <v>2666</v>
      </c>
      <c r="S17085" t="s">
        <v>481</v>
      </c>
      <c r="T17085" t="s">
        <v>25</v>
      </c>
      <c r="U17085" t="s">
        <v>27</v>
      </c>
      <c r="V17085" t="s">
        <v>2665</v>
      </c>
      <c r="W17085" t="s">
        <v>121</v>
      </c>
      <c r="X17085" t="s">
        <v>470</v>
      </c>
      <c r="Y17085" t="s">
        <v>482</v>
      </c>
      <c r="Z17085">
        <v>329423</v>
      </c>
    </row>
    <row r="17086" spans="1:26" x14ac:dyDescent="0.25">
      <c r="A17086" t="s">
        <v>701</v>
      </c>
      <c r="B17086" t="s">
        <v>92</v>
      </c>
      <c r="C17086" t="s">
        <v>21</v>
      </c>
      <c r="D17086">
        <v>2</v>
      </c>
      <c r="E17086">
        <v>1</v>
      </c>
      <c r="F17086" s="7">
        <v>41890</v>
      </c>
      <c r="G17086" s="5">
        <v>0.70833333333333337</v>
      </c>
      <c r="H17086" t="str">
        <f t="shared" si="266"/>
        <v>Day</v>
      </c>
      <c r="I17086" t="s">
        <v>30</v>
      </c>
      <c r="J17086" t="s">
        <v>26</v>
      </c>
      <c r="K17086" t="s">
        <v>26</v>
      </c>
      <c r="L17086">
        <v>0</v>
      </c>
      <c r="M17086">
        <v>0</v>
      </c>
      <c r="N17086">
        <v>0</v>
      </c>
      <c r="O17086">
        <v>200</v>
      </c>
      <c r="P17086">
        <v>0</v>
      </c>
      <c r="Q17086" t="s">
        <v>24</v>
      </c>
      <c r="R17086" t="s">
        <v>554</v>
      </c>
      <c r="S17086" t="s">
        <v>552</v>
      </c>
      <c r="T17086" t="s">
        <v>25</v>
      </c>
      <c r="U17086" t="s">
        <v>27</v>
      </c>
      <c r="V17086" t="s">
        <v>2658</v>
      </c>
      <c r="W17086" t="s">
        <v>121</v>
      </c>
      <c r="X17086" t="s">
        <v>470</v>
      </c>
      <c r="Y17086" t="s">
        <v>553</v>
      </c>
      <c r="Z17086">
        <v>349006</v>
      </c>
    </row>
    <row r="17087" spans="1:26" x14ac:dyDescent="0.25">
      <c r="A17087" t="s">
        <v>701</v>
      </c>
      <c r="B17087" t="s">
        <v>92</v>
      </c>
      <c r="C17087" t="s">
        <v>21</v>
      </c>
      <c r="D17087">
        <v>2</v>
      </c>
      <c r="E17087">
        <v>1</v>
      </c>
      <c r="F17087" s="7">
        <v>41852</v>
      </c>
      <c r="G17087" s="5">
        <v>0.38194444444444442</v>
      </c>
      <c r="H17087" t="str">
        <f t="shared" si="266"/>
        <v>Day</v>
      </c>
      <c r="I17087" t="s">
        <v>30</v>
      </c>
      <c r="J17087" t="s">
        <v>26</v>
      </c>
      <c r="K17087" t="s">
        <v>26</v>
      </c>
      <c r="L17087">
        <v>0</v>
      </c>
      <c r="M17087">
        <v>0</v>
      </c>
      <c r="N17087">
        <v>0</v>
      </c>
      <c r="O17087">
        <v>200</v>
      </c>
      <c r="P17087">
        <v>0</v>
      </c>
      <c r="Q17087" t="s">
        <v>24</v>
      </c>
      <c r="R17087" t="s">
        <v>554</v>
      </c>
      <c r="S17087" t="s">
        <v>552</v>
      </c>
      <c r="T17087" t="s">
        <v>25</v>
      </c>
      <c r="U17087" t="s">
        <v>27</v>
      </c>
      <c r="V17087" t="s">
        <v>2658</v>
      </c>
      <c r="W17087" t="s">
        <v>121</v>
      </c>
      <c r="X17087" t="s">
        <v>470</v>
      </c>
      <c r="Y17087" t="s">
        <v>553</v>
      </c>
      <c r="Z17087">
        <v>200406</v>
      </c>
    </row>
    <row r="17088" spans="1:26" x14ac:dyDescent="0.25">
      <c r="A17088" t="s">
        <v>701</v>
      </c>
      <c r="B17088" t="s">
        <v>92</v>
      </c>
      <c r="C17088" t="s">
        <v>21</v>
      </c>
      <c r="D17088">
        <v>2</v>
      </c>
      <c r="E17088">
        <v>1</v>
      </c>
      <c r="F17088" s="7">
        <v>41530</v>
      </c>
      <c r="G17088" s="5">
        <v>0.76527777777777783</v>
      </c>
      <c r="H17088" t="str">
        <f t="shared" si="266"/>
        <v>Night</v>
      </c>
      <c r="I17088" t="s">
        <v>30</v>
      </c>
      <c r="J17088" t="s">
        <v>26</v>
      </c>
      <c r="K17088" t="s">
        <v>26</v>
      </c>
      <c r="L17088">
        <v>0</v>
      </c>
      <c r="M17088">
        <v>0</v>
      </c>
      <c r="N17088">
        <v>0</v>
      </c>
      <c r="O17088">
        <v>250</v>
      </c>
      <c r="P17088">
        <v>0</v>
      </c>
      <c r="Q17088" t="s">
        <v>24</v>
      </c>
      <c r="R17088" t="s">
        <v>154</v>
      </c>
      <c r="S17088" t="s">
        <v>154</v>
      </c>
      <c r="T17088" t="s">
        <v>25</v>
      </c>
      <c r="U17088" t="s">
        <v>27</v>
      </c>
      <c r="V17088" t="s">
        <v>2650</v>
      </c>
      <c r="W17088" t="s">
        <v>121</v>
      </c>
      <c r="X17088" t="s">
        <v>470</v>
      </c>
      <c r="Y17088" t="s">
        <v>155</v>
      </c>
      <c r="Z17088">
        <v>211338</v>
      </c>
    </row>
    <row r="17089" spans="1:26" x14ac:dyDescent="0.25">
      <c r="A17089" t="s">
        <v>701</v>
      </c>
      <c r="B17089" t="s">
        <v>92</v>
      </c>
      <c r="C17089" t="s">
        <v>21</v>
      </c>
      <c r="D17089">
        <v>2</v>
      </c>
      <c r="E17089">
        <v>1</v>
      </c>
      <c r="F17089" s="7">
        <v>41926</v>
      </c>
      <c r="G17089" s="5">
        <v>0.72430555555555554</v>
      </c>
      <c r="H17089" t="str">
        <f t="shared" si="266"/>
        <v>Day</v>
      </c>
      <c r="I17089" t="s">
        <v>36</v>
      </c>
      <c r="J17089" t="s">
        <v>125</v>
      </c>
      <c r="K17089" t="s">
        <v>26</v>
      </c>
      <c r="L17089">
        <v>0</v>
      </c>
      <c r="M17089">
        <v>0</v>
      </c>
      <c r="N17089">
        <v>0</v>
      </c>
      <c r="O17089">
        <v>300</v>
      </c>
      <c r="P17089">
        <v>0</v>
      </c>
      <c r="Q17089" t="s">
        <v>24</v>
      </c>
      <c r="R17089" t="s">
        <v>154</v>
      </c>
      <c r="S17089" t="s">
        <v>154</v>
      </c>
      <c r="T17089" t="s">
        <v>25</v>
      </c>
      <c r="U17089" t="s">
        <v>27</v>
      </c>
      <c r="V17089" t="s">
        <v>2650</v>
      </c>
      <c r="W17089" t="s">
        <v>121</v>
      </c>
      <c r="X17089" t="s">
        <v>470</v>
      </c>
      <c r="Y17089" t="s">
        <v>155</v>
      </c>
      <c r="Z17089">
        <v>226190</v>
      </c>
    </row>
    <row r="17090" spans="1:26" x14ac:dyDescent="0.25">
      <c r="A17090" t="s">
        <v>701</v>
      </c>
      <c r="B17090" t="s">
        <v>92</v>
      </c>
      <c r="C17090" t="s">
        <v>21</v>
      </c>
      <c r="D17090">
        <v>2</v>
      </c>
      <c r="E17090">
        <v>1</v>
      </c>
      <c r="F17090" s="7">
        <v>41835</v>
      </c>
      <c r="G17090" s="5">
        <v>0.58680555555555558</v>
      </c>
      <c r="H17090" t="str">
        <f t="shared" si="266"/>
        <v>Day</v>
      </c>
      <c r="I17090" t="s">
        <v>36</v>
      </c>
      <c r="J17090" t="s">
        <v>26</v>
      </c>
      <c r="K17090" t="s">
        <v>26</v>
      </c>
      <c r="L17090">
        <v>0</v>
      </c>
      <c r="M17090">
        <v>0</v>
      </c>
      <c r="N17090">
        <v>0</v>
      </c>
      <c r="O17090">
        <v>300</v>
      </c>
      <c r="P17090">
        <v>0</v>
      </c>
      <c r="Q17090" t="s">
        <v>24</v>
      </c>
      <c r="R17090" t="s">
        <v>86</v>
      </c>
      <c r="S17090" t="s">
        <v>96</v>
      </c>
      <c r="T17090" t="s">
        <v>25</v>
      </c>
      <c r="U17090" t="s">
        <v>27</v>
      </c>
      <c r="V17090" t="s">
        <v>2654</v>
      </c>
      <c r="W17090" t="s">
        <v>121</v>
      </c>
      <c r="X17090" t="s">
        <v>470</v>
      </c>
      <c r="Y17090" t="s">
        <v>97</v>
      </c>
      <c r="Z17090">
        <v>225342</v>
      </c>
    </row>
    <row r="17091" spans="1:26" x14ac:dyDescent="0.25">
      <c r="A17091" t="s">
        <v>701</v>
      </c>
      <c r="B17091" t="s">
        <v>92</v>
      </c>
      <c r="C17091" t="s">
        <v>21</v>
      </c>
      <c r="D17091">
        <v>0</v>
      </c>
      <c r="E17091">
        <v>1</v>
      </c>
      <c r="F17091" s="7">
        <v>38237</v>
      </c>
      <c r="G17091" s="5">
        <v>0.77083333333333337</v>
      </c>
      <c r="H17091" t="str">
        <f t="shared" ref="H17091:H17154" si="267">IF(AND(G17091&gt;=TIME(6,0,0),G17091&lt;TIME(18,0,0)),"Day","Night")</f>
        <v>Night</v>
      </c>
      <c r="I17091" t="s">
        <v>30</v>
      </c>
      <c r="J17091" t="s">
        <v>26</v>
      </c>
      <c r="K17091" t="s">
        <v>26</v>
      </c>
      <c r="L17091">
        <v>0</v>
      </c>
      <c r="M17091">
        <v>0</v>
      </c>
      <c r="N17091">
        <v>0</v>
      </c>
      <c r="O17091">
        <v>300</v>
      </c>
      <c r="P17091">
        <v>0</v>
      </c>
      <c r="Q17091" t="s">
        <v>24</v>
      </c>
      <c r="R17091" t="s">
        <v>2666</v>
      </c>
      <c r="S17091" t="s">
        <v>481</v>
      </c>
      <c r="T17091" t="s">
        <v>25</v>
      </c>
      <c r="U17091" t="s">
        <v>27</v>
      </c>
      <c r="V17091" t="s">
        <v>2665</v>
      </c>
      <c r="W17091" t="s">
        <v>121</v>
      </c>
      <c r="X17091" t="s">
        <v>470</v>
      </c>
      <c r="Y17091" t="s">
        <v>482</v>
      </c>
      <c r="Z17091">
        <v>344029</v>
      </c>
    </row>
    <row r="17092" spans="1:26" x14ac:dyDescent="0.25">
      <c r="A17092" t="s">
        <v>701</v>
      </c>
      <c r="B17092" t="s">
        <v>92</v>
      </c>
      <c r="C17092" t="s">
        <v>21</v>
      </c>
      <c r="D17092">
        <v>2</v>
      </c>
      <c r="E17092">
        <v>1</v>
      </c>
      <c r="F17092" s="7">
        <v>38073</v>
      </c>
      <c r="G17092" s="5">
        <v>0.49513888888888885</v>
      </c>
      <c r="H17092" t="str">
        <f t="shared" si="267"/>
        <v>Day</v>
      </c>
      <c r="I17092" t="s">
        <v>30</v>
      </c>
      <c r="J17092" t="s">
        <v>26</v>
      </c>
      <c r="K17092" t="s">
        <v>26</v>
      </c>
      <c r="L17092">
        <v>0</v>
      </c>
      <c r="M17092">
        <v>0</v>
      </c>
      <c r="N17092">
        <v>0</v>
      </c>
      <c r="O17092">
        <v>340</v>
      </c>
      <c r="P17092">
        <v>0</v>
      </c>
      <c r="Q17092" t="s">
        <v>24</v>
      </c>
      <c r="R17092" t="s">
        <v>295</v>
      </c>
      <c r="S17092" t="s">
        <v>293</v>
      </c>
      <c r="T17092" t="s">
        <v>25</v>
      </c>
      <c r="U17092" t="s">
        <v>27</v>
      </c>
      <c r="V17092" t="s">
        <v>2652</v>
      </c>
      <c r="W17092" t="s">
        <v>121</v>
      </c>
      <c r="X17092" t="s">
        <v>470</v>
      </c>
      <c r="Y17092" t="s">
        <v>294</v>
      </c>
      <c r="Z17092">
        <v>244099</v>
      </c>
    </row>
    <row r="17093" spans="1:26" x14ac:dyDescent="0.25">
      <c r="A17093" t="s">
        <v>701</v>
      </c>
      <c r="B17093" t="s">
        <v>92</v>
      </c>
      <c r="C17093" t="s">
        <v>21</v>
      </c>
      <c r="D17093">
        <v>2</v>
      </c>
      <c r="E17093">
        <v>1</v>
      </c>
      <c r="F17093" s="7">
        <v>38604</v>
      </c>
      <c r="G17093" s="5">
        <v>0.46527777777777773</v>
      </c>
      <c r="H17093" t="str">
        <f t="shared" si="267"/>
        <v>Day</v>
      </c>
      <c r="J17093" t="s">
        <v>26</v>
      </c>
      <c r="K17093" t="s">
        <v>26</v>
      </c>
      <c r="L17093">
        <v>0</v>
      </c>
      <c r="M17093">
        <v>0</v>
      </c>
      <c r="N17093">
        <v>0</v>
      </c>
      <c r="O17093">
        <v>350</v>
      </c>
      <c r="P17093">
        <v>0</v>
      </c>
      <c r="Q17093" t="s">
        <v>24</v>
      </c>
      <c r="R17093" t="s">
        <v>197</v>
      </c>
      <c r="S17093" t="s">
        <v>406</v>
      </c>
      <c r="T17093" t="s">
        <v>25</v>
      </c>
      <c r="U17093" t="s">
        <v>27</v>
      </c>
      <c r="V17093" t="s">
        <v>2650</v>
      </c>
      <c r="W17093" t="s">
        <v>121</v>
      </c>
      <c r="X17093" t="s">
        <v>470</v>
      </c>
      <c r="Y17093" t="s">
        <v>407</v>
      </c>
      <c r="Z17093">
        <v>221592</v>
      </c>
    </row>
    <row r="17094" spans="1:26" x14ac:dyDescent="0.25">
      <c r="A17094" t="s">
        <v>701</v>
      </c>
      <c r="B17094" t="s">
        <v>92</v>
      </c>
      <c r="C17094" t="s">
        <v>21</v>
      </c>
      <c r="D17094">
        <v>2</v>
      </c>
      <c r="E17094">
        <v>1</v>
      </c>
      <c r="F17094" s="7">
        <v>40295</v>
      </c>
      <c r="G17094" s="5">
        <v>1.4583333333333332E-2</v>
      </c>
      <c r="H17094" t="str">
        <f t="shared" si="267"/>
        <v>Night</v>
      </c>
      <c r="I17094" t="s">
        <v>36</v>
      </c>
      <c r="J17094" t="s">
        <v>26</v>
      </c>
      <c r="K17094" t="s">
        <v>26</v>
      </c>
      <c r="L17094">
        <v>0</v>
      </c>
      <c r="M17094">
        <v>0</v>
      </c>
      <c r="N17094">
        <v>0</v>
      </c>
      <c r="O17094">
        <v>600</v>
      </c>
      <c r="P17094">
        <v>0</v>
      </c>
      <c r="Q17094" t="s">
        <v>24</v>
      </c>
      <c r="R17094" t="s">
        <v>39</v>
      </c>
      <c r="S17094" t="s">
        <v>2196</v>
      </c>
      <c r="T17094" t="s">
        <v>25</v>
      </c>
      <c r="U17094" t="s">
        <v>27</v>
      </c>
      <c r="V17094" t="s">
        <v>2650</v>
      </c>
      <c r="W17094" t="s">
        <v>121</v>
      </c>
      <c r="X17094" t="s">
        <v>470</v>
      </c>
      <c r="Y17094" t="s">
        <v>2197</v>
      </c>
      <c r="Z17094">
        <v>256610</v>
      </c>
    </row>
    <row r="17095" spans="1:26" x14ac:dyDescent="0.25">
      <c r="A17095" t="s">
        <v>701</v>
      </c>
      <c r="B17095" t="s">
        <v>92</v>
      </c>
      <c r="C17095" t="s">
        <v>21</v>
      </c>
      <c r="D17095">
        <v>2</v>
      </c>
      <c r="E17095">
        <v>1</v>
      </c>
      <c r="F17095" s="7">
        <v>37111</v>
      </c>
      <c r="G17095" s="5">
        <v>0.45833333333333331</v>
      </c>
      <c r="H17095" t="str">
        <f t="shared" si="267"/>
        <v>Day</v>
      </c>
      <c r="I17095" t="s">
        <v>30</v>
      </c>
      <c r="J17095" t="s">
        <v>26</v>
      </c>
      <c r="K17095" t="s">
        <v>26</v>
      </c>
      <c r="L17095">
        <v>0</v>
      </c>
      <c r="M17095">
        <v>0</v>
      </c>
      <c r="N17095">
        <v>0</v>
      </c>
      <c r="O17095" s="2">
        <v>1000</v>
      </c>
      <c r="P17095">
        <v>0</v>
      </c>
      <c r="Q17095" t="s">
        <v>24</v>
      </c>
      <c r="R17095" t="s">
        <v>154</v>
      </c>
      <c r="S17095" t="s">
        <v>154</v>
      </c>
      <c r="T17095" t="s">
        <v>25</v>
      </c>
      <c r="U17095" t="s">
        <v>27</v>
      </c>
      <c r="V17095" t="s">
        <v>2650</v>
      </c>
      <c r="W17095" t="s">
        <v>121</v>
      </c>
      <c r="X17095" t="s">
        <v>470</v>
      </c>
      <c r="Y17095" t="s">
        <v>155</v>
      </c>
      <c r="Z17095">
        <v>249650</v>
      </c>
    </row>
    <row r="17096" spans="1:26" x14ac:dyDescent="0.25">
      <c r="A17096" t="s">
        <v>701</v>
      </c>
      <c r="B17096" t="s">
        <v>92</v>
      </c>
      <c r="C17096" t="s">
        <v>21</v>
      </c>
      <c r="D17096">
        <v>2</v>
      </c>
      <c r="E17096">
        <v>1</v>
      </c>
      <c r="F17096" s="7">
        <v>38573</v>
      </c>
      <c r="G17096" s="5">
        <v>0.42708333333333331</v>
      </c>
      <c r="H17096" t="str">
        <f t="shared" si="267"/>
        <v>Day</v>
      </c>
      <c r="I17096" t="s">
        <v>30</v>
      </c>
      <c r="J17096" t="s">
        <v>26</v>
      </c>
      <c r="K17096" t="s">
        <v>26</v>
      </c>
      <c r="L17096">
        <v>0</v>
      </c>
      <c r="M17096">
        <v>0</v>
      </c>
      <c r="N17096">
        <v>0</v>
      </c>
      <c r="O17096" s="2">
        <v>1000</v>
      </c>
      <c r="P17096">
        <v>0</v>
      </c>
      <c r="Q17096" t="s">
        <v>24</v>
      </c>
      <c r="R17096" t="s">
        <v>166</v>
      </c>
      <c r="S17096" t="s">
        <v>1426</v>
      </c>
      <c r="T17096" t="s">
        <v>25</v>
      </c>
      <c r="U17096" t="s">
        <v>64</v>
      </c>
      <c r="V17096" t="s">
        <v>2653</v>
      </c>
      <c r="W17096" t="s">
        <v>121</v>
      </c>
      <c r="X17096" t="s">
        <v>470</v>
      </c>
      <c r="Y17096" t="s">
        <v>1427</v>
      </c>
      <c r="Z17096">
        <v>309905</v>
      </c>
    </row>
    <row r="17097" spans="1:26" x14ac:dyDescent="0.25">
      <c r="A17097" t="s">
        <v>701</v>
      </c>
      <c r="B17097" t="s">
        <v>92</v>
      </c>
      <c r="C17097" t="s">
        <v>21</v>
      </c>
      <c r="D17097">
        <v>2</v>
      </c>
      <c r="E17097">
        <v>1</v>
      </c>
      <c r="F17097" s="7">
        <v>38581</v>
      </c>
      <c r="G17097" s="5">
        <v>0.43402777777777773</v>
      </c>
      <c r="H17097" t="str">
        <f t="shared" si="267"/>
        <v>Day</v>
      </c>
      <c r="I17097" t="s">
        <v>30</v>
      </c>
      <c r="J17097" t="s">
        <v>26</v>
      </c>
      <c r="K17097" t="s">
        <v>26</v>
      </c>
      <c r="L17097">
        <v>0</v>
      </c>
      <c r="M17097">
        <v>0</v>
      </c>
      <c r="N17097">
        <v>0</v>
      </c>
      <c r="O17097" s="2">
        <v>1500</v>
      </c>
      <c r="P17097">
        <v>0</v>
      </c>
      <c r="Q17097" t="s">
        <v>24</v>
      </c>
      <c r="R17097" t="s">
        <v>2664</v>
      </c>
      <c r="S17097" t="s">
        <v>568</v>
      </c>
      <c r="T17097" t="s">
        <v>25</v>
      </c>
      <c r="U17097" t="s">
        <v>27</v>
      </c>
      <c r="V17097" t="s">
        <v>2664</v>
      </c>
      <c r="W17097" t="s">
        <v>121</v>
      </c>
      <c r="X17097" t="s">
        <v>470</v>
      </c>
      <c r="Y17097" t="s">
        <v>569</v>
      </c>
      <c r="Z17097">
        <v>325098</v>
      </c>
    </row>
    <row r="17098" spans="1:26" x14ac:dyDescent="0.25">
      <c r="A17098" t="s">
        <v>701</v>
      </c>
      <c r="B17098" t="s">
        <v>92</v>
      </c>
      <c r="C17098" t="s">
        <v>21</v>
      </c>
      <c r="D17098">
        <v>2</v>
      </c>
      <c r="E17098">
        <v>1</v>
      </c>
      <c r="F17098" s="7">
        <v>37475</v>
      </c>
      <c r="G17098" s="5">
        <v>0.49305555555555558</v>
      </c>
      <c r="H17098" t="str">
        <f t="shared" si="267"/>
        <v>Day</v>
      </c>
      <c r="I17098" t="s">
        <v>30</v>
      </c>
      <c r="J17098" t="s">
        <v>26</v>
      </c>
      <c r="K17098" t="s">
        <v>26</v>
      </c>
      <c r="L17098">
        <v>0</v>
      </c>
      <c r="M17098">
        <v>0</v>
      </c>
      <c r="N17098">
        <v>0</v>
      </c>
      <c r="O17098" s="2">
        <v>1600</v>
      </c>
      <c r="P17098">
        <v>0</v>
      </c>
      <c r="Q17098" t="s">
        <v>24</v>
      </c>
      <c r="R17098" t="s">
        <v>720</v>
      </c>
      <c r="S17098" t="s">
        <v>720</v>
      </c>
      <c r="T17098" t="s">
        <v>25</v>
      </c>
      <c r="U17098" t="s">
        <v>27</v>
      </c>
      <c r="V17098" t="s">
        <v>2653</v>
      </c>
      <c r="W17098" t="s">
        <v>121</v>
      </c>
      <c r="X17098" t="s">
        <v>470</v>
      </c>
      <c r="Y17098" t="s">
        <v>721</v>
      </c>
      <c r="Z17098">
        <v>218270</v>
      </c>
    </row>
    <row r="17099" spans="1:26" x14ac:dyDescent="0.25">
      <c r="A17099" t="s">
        <v>701</v>
      </c>
      <c r="B17099" t="s">
        <v>92</v>
      </c>
      <c r="C17099" t="s">
        <v>21</v>
      </c>
      <c r="D17099">
        <v>2</v>
      </c>
      <c r="E17099">
        <v>1</v>
      </c>
      <c r="F17099" s="7">
        <v>39343</v>
      </c>
      <c r="G17099" s="5">
        <v>0.31597222222222221</v>
      </c>
      <c r="H17099" t="str">
        <f t="shared" si="267"/>
        <v>Day</v>
      </c>
      <c r="I17099" t="s">
        <v>36</v>
      </c>
      <c r="J17099" t="s">
        <v>26</v>
      </c>
      <c r="K17099" t="s">
        <v>26</v>
      </c>
      <c r="L17099">
        <v>0</v>
      </c>
      <c r="M17099">
        <v>0</v>
      </c>
      <c r="N17099">
        <v>0</v>
      </c>
      <c r="O17099" s="2">
        <v>2700</v>
      </c>
      <c r="P17099">
        <v>0</v>
      </c>
      <c r="Q17099" t="s">
        <v>24</v>
      </c>
      <c r="R17099" t="s">
        <v>248</v>
      </c>
      <c r="S17099" t="s">
        <v>248</v>
      </c>
      <c r="T17099" t="s">
        <v>25</v>
      </c>
      <c r="U17099" t="s">
        <v>27</v>
      </c>
      <c r="V17099" t="s">
        <v>2653</v>
      </c>
      <c r="W17099" t="s">
        <v>121</v>
      </c>
      <c r="X17099" t="s">
        <v>470</v>
      </c>
      <c r="Y17099" t="s">
        <v>249</v>
      </c>
      <c r="Z17099">
        <v>226851</v>
      </c>
    </row>
    <row r="17100" spans="1:26" x14ac:dyDescent="0.25">
      <c r="A17100" t="s">
        <v>701</v>
      </c>
      <c r="B17100" t="s">
        <v>92</v>
      </c>
      <c r="C17100" t="s">
        <v>21</v>
      </c>
      <c r="D17100">
        <v>0</v>
      </c>
      <c r="E17100">
        <v>1</v>
      </c>
      <c r="F17100" s="7">
        <v>38189</v>
      </c>
      <c r="G17100" s="5">
        <v>0.77777777777777779</v>
      </c>
      <c r="H17100" t="str">
        <f t="shared" si="267"/>
        <v>Night</v>
      </c>
      <c r="I17100" t="s">
        <v>30</v>
      </c>
      <c r="J17100" t="s">
        <v>125</v>
      </c>
      <c r="K17100" t="s">
        <v>26</v>
      </c>
      <c r="L17100">
        <v>0</v>
      </c>
      <c r="M17100">
        <v>0</v>
      </c>
      <c r="N17100">
        <v>0</v>
      </c>
      <c r="O17100" s="2">
        <v>3000</v>
      </c>
      <c r="P17100">
        <v>0</v>
      </c>
      <c r="Q17100" t="s">
        <v>24</v>
      </c>
      <c r="R17100" t="s">
        <v>166</v>
      </c>
      <c r="S17100" t="s">
        <v>166</v>
      </c>
      <c r="T17100" t="s">
        <v>25</v>
      </c>
      <c r="U17100" t="s">
        <v>64</v>
      </c>
      <c r="V17100" t="s">
        <v>2653</v>
      </c>
      <c r="W17100" t="s">
        <v>121</v>
      </c>
      <c r="X17100" t="s">
        <v>470</v>
      </c>
      <c r="Y17100" t="s">
        <v>167</v>
      </c>
      <c r="Z17100">
        <v>229330</v>
      </c>
    </row>
    <row r="17101" spans="1:26" x14ac:dyDescent="0.25">
      <c r="A17101" t="s">
        <v>701</v>
      </c>
      <c r="B17101" t="s">
        <v>92</v>
      </c>
      <c r="C17101" t="s">
        <v>21</v>
      </c>
      <c r="D17101">
        <v>2</v>
      </c>
      <c r="E17101">
        <v>1</v>
      </c>
      <c r="F17101" s="7">
        <v>40778</v>
      </c>
      <c r="G17101" s="5">
        <v>0.40277777777777773</v>
      </c>
      <c r="H17101" t="str">
        <f t="shared" si="267"/>
        <v>Day</v>
      </c>
      <c r="I17101" t="s">
        <v>36</v>
      </c>
      <c r="J17101" t="s">
        <v>26</v>
      </c>
      <c r="K17101" t="s">
        <v>26</v>
      </c>
      <c r="L17101">
        <v>0</v>
      </c>
      <c r="M17101">
        <v>0</v>
      </c>
      <c r="N17101">
        <v>0</v>
      </c>
      <c r="O17101" s="2">
        <v>3000</v>
      </c>
      <c r="P17101">
        <v>0</v>
      </c>
      <c r="Q17101" t="s">
        <v>24</v>
      </c>
      <c r="R17101" t="s">
        <v>166</v>
      </c>
      <c r="S17101" t="s">
        <v>438</v>
      </c>
      <c r="T17101" t="s">
        <v>25</v>
      </c>
      <c r="U17101" t="s">
        <v>64</v>
      </c>
      <c r="V17101" t="s">
        <v>2653</v>
      </c>
      <c r="W17101" t="s">
        <v>121</v>
      </c>
      <c r="X17101" t="s">
        <v>470</v>
      </c>
      <c r="Y17101" t="s">
        <v>439</v>
      </c>
      <c r="Z17101">
        <v>241789</v>
      </c>
    </row>
    <row r="17102" spans="1:26" x14ac:dyDescent="0.25">
      <c r="A17102" t="s">
        <v>701</v>
      </c>
      <c r="B17102" t="s">
        <v>92</v>
      </c>
      <c r="C17102" t="s">
        <v>21</v>
      </c>
      <c r="D17102">
        <v>2</v>
      </c>
      <c r="E17102">
        <v>1</v>
      </c>
      <c r="F17102" s="7">
        <v>38539</v>
      </c>
      <c r="G17102" s="5">
        <v>0.47916666666666669</v>
      </c>
      <c r="H17102" t="str">
        <f t="shared" si="267"/>
        <v>Day</v>
      </c>
      <c r="I17102" t="s">
        <v>36</v>
      </c>
      <c r="J17102" t="s">
        <v>125</v>
      </c>
      <c r="K17102" t="s">
        <v>26</v>
      </c>
      <c r="L17102">
        <v>0</v>
      </c>
      <c r="M17102">
        <v>0</v>
      </c>
      <c r="N17102">
        <v>0</v>
      </c>
      <c r="O17102" s="2">
        <v>5000</v>
      </c>
      <c r="P17102">
        <v>0</v>
      </c>
      <c r="Q17102" t="s">
        <v>24</v>
      </c>
      <c r="R17102" t="s">
        <v>554</v>
      </c>
      <c r="S17102" t="s">
        <v>552</v>
      </c>
      <c r="T17102" t="s">
        <v>25</v>
      </c>
      <c r="U17102" t="s">
        <v>27</v>
      </c>
      <c r="V17102" t="s">
        <v>2658</v>
      </c>
      <c r="W17102" t="s">
        <v>121</v>
      </c>
      <c r="X17102" t="s">
        <v>470</v>
      </c>
      <c r="Y17102" t="s">
        <v>553</v>
      </c>
      <c r="Z17102">
        <v>316170</v>
      </c>
    </row>
    <row r="17103" spans="1:26" x14ac:dyDescent="0.25">
      <c r="A17103" t="s">
        <v>701</v>
      </c>
      <c r="B17103" t="s">
        <v>92</v>
      </c>
      <c r="C17103" t="s">
        <v>21</v>
      </c>
      <c r="D17103">
        <v>2</v>
      </c>
      <c r="E17103">
        <v>1</v>
      </c>
      <c r="F17103" s="7">
        <v>41044</v>
      </c>
      <c r="G17103" s="5">
        <v>0.29166666666666669</v>
      </c>
      <c r="H17103" t="str">
        <f t="shared" si="267"/>
        <v>Day</v>
      </c>
      <c r="I17103" t="s">
        <v>30</v>
      </c>
      <c r="J17103" t="s">
        <v>26</v>
      </c>
      <c r="K17103" t="s">
        <v>26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 t="s">
        <v>24</v>
      </c>
      <c r="R17103" t="s">
        <v>166</v>
      </c>
      <c r="S17103" t="s">
        <v>438</v>
      </c>
      <c r="T17103" t="s">
        <v>25</v>
      </c>
      <c r="U17103" t="s">
        <v>64</v>
      </c>
      <c r="V17103" t="s">
        <v>2653</v>
      </c>
      <c r="W17103" t="s">
        <v>121</v>
      </c>
      <c r="X17103" t="s">
        <v>470</v>
      </c>
      <c r="Y17103" t="s">
        <v>439</v>
      </c>
      <c r="Z17103">
        <v>309709</v>
      </c>
    </row>
    <row r="17104" spans="1:26" x14ac:dyDescent="0.25">
      <c r="A17104" t="s">
        <v>701</v>
      </c>
      <c r="B17104" t="s">
        <v>92</v>
      </c>
      <c r="C17104" t="s">
        <v>21</v>
      </c>
      <c r="D17104">
        <v>3</v>
      </c>
      <c r="E17104">
        <v>1</v>
      </c>
      <c r="F17104" s="7">
        <v>38587</v>
      </c>
      <c r="G17104" s="5">
        <v>0.28819444444444448</v>
      </c>
      <c r="H17104" t="str">
        <f t="shared" si="267"/>
        <v>Day</v>
      </c>
      <c r="I17104" t="s">
        <v>47</v>
      </c>
      <c r="J17104" t="s">
        <v>26</v>
      </c>
      <c r="K17104" t="s">
        <v>26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 t="s">
        <v>24</v>
      </c>
      <c r="R17104" t="s">
        <v>720</v>
      </c>
      <c r="S17104" t="s">
        <v>724</v>
      </c>
      <c r="T17104" t="s">
        <v>25</v>
      </c>
      <c r="U17104" t="s">
        <v>64</v>
      </c>
      <c r="V17104" t="s">
        <v>2653</v>
      </c>
      <c r="W17104" t="s">
        <v>121</v>
      </c>
      <c r="X17104" t="s">
        <v>470</v>
      </c>
      <c r="Y17104" t="s">
        <v>725</v>
      </c>
      <c r="Z17104">
        <v>247070</v>
      </c>
    </row>
    <row r="17105" spans="1:26" x14ac:dyDescent="0.25">
      <c r="A17105" t="s">
        <v>701</v>
      </c>
      <c r="B17105" t="s">
        <v>92</v>
      </c>
      <c r="C17105" t="s">
        <v>21</v>
      </c>
      <c r="D17105">
        <v>2</v>
      </c>
      <c r="E17105">
        <v>1</v>
      </c>
      <c r="F17105" s="7">
        <v>38080</v>
      </c>
      <c r="G17105" s="5">
        <v>0.69444444444444453</v>
      </c>
      <c r="H17105" t="str">
        <f t="shared" si="267"/>
        <v>Day</v>
      </c>
      <c r="I17105" t="s">
        <v>56</v>
      </c>
      <c r="J17105" t="s">
        <v>26</v>
      </c>
      <c r="K17105" t="s">
        <v>26</v>
      </c>
      <c r="L17105">
        <v>0</v>
      </c>
      <c r="M17105">
        <v>0</v>
      </c>
      <c r="N17105">
        <v>0</v>
      </c>
      <c r="O17105">
        <v>0</v>
      </c>
      <c r="P17105">
        <v>0</v>
      </c>
      <c r="Q17105" t="s">
        <v>24</v>
      </c>
      <c r="R17105" t="s">
        <v>2671</v>
      </c>
      <c r="S17105" t="s">
        <v>383</v>
      </c>
      <c r="T17105" t="s">
        <v>25</v>
      </c>
      <c r="U17105" t="s">
        <v>27</v>
      </c>
      <c r="V17105" t="s">
        <v>2650</v>
      </c>
      <c r="W17105" t="s">
        <v>121</v>
      </c>
      <c r="X17105" t="s">
        <v>470</v>
      </c>
      <c r="Y17105" t="s">
        <v>384</v>
      </c>
      <c r="Z17105">
        <v>346570</v>
      </c>
    </row>
    <row r="17106" spans="1:26" x14ac:dyDescent="0.25">
      <c r="A17106" t="s">
        <v>701</v>
      </c>
      <c r="B17106" t="s">
        <v>92</v>
      </c>
      <c r="C17106" t="s">
        <v>21</v>
      </c>
      <c r="D17106">
        <v>2</v>
      </c>
      <c r="E17106">
        <v>1</v>
      </c>
      <c r="F17106" s="7">
        <v>38080</v>
      </c>
      <c r="G17106" s="5">
        <v>0.6875</v>
      </c>
      <c r="H17106" t="str">
        <f t="shared" si="267"/>
        <v>Day</v>
      </c>
      <c r="I17106" t="s">
        <v>30</v>
      </c>
      <c r="J17106" t="s">
        <v>26</v>
      </c>
      <c r="K17106" t="s">
        <v>26</v>
      </c>
      <c r="L17106">
        <v>0</v>
      </c>
      <c r="M17106">
        <v>0</v>
      </c>
      <c r="N17106">
        <v>0</v>
      </c>
      <c r="O17106">
        <v>0</v>
      </c>
      <c r="P17106">
        <v>0</v>
      </c>
      <c r="Q17106" t="s">
        <v>24</v>
      </c>
      <c r="R17106" t="s">
        <v>154</v>
      </c>
      <c r="S17106" t="s">
        <v>154</v>
      </c>
      <c r="T17106" t="s">
        <v>25</v>
      </c>
      <c r="U17106" t="s">
        <v>27</v>
      </c>
      <c r="V17106" t="s">
        <v>2650</v>
      </c>
      <c r="W17106" t="s">
        <v>121</v>
      </c>
      <c r="X17106" t="s">
        <v>470</v>
      </c>
      <c r="Y17106" t="s">
        <v>155</v>
      </c>
      <c r="Z17106">
        <v>316731</v>
      </c>
    </row>
    <row r="17107" spans="1:26" x14ac:dyDescent="0.25">
      <c r="A17107" t="s">
        <v>701</v>
      </c>
      <c r="B17107" t="s">
        <v>92</v>
      </c>
      <c r="C17107" t="s">
        <v>21</v>
      </c>
      <c r="D17107">
        <v>2</v>
      </c>
      <c r="E17107">
        <v>1</v>
      </c>
      <c r="F17107" s="7">
        <v>41924</v>
      </c>
      <c r="G17107" s="5">
        <v>0.79513888888888884</v>
      </c>
      <c r="H17107" t="str">
        <f t="shared" si="267"/>
        <v>Night</v>
      </c>
      <c r="I17107" t="s">
        <v>30</v>
      </c>
      <c r="J17107" t="s">
        <v>26</v>
      </c>
      <c r="K17107" t="s">
        <v>26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 t="s">
        <v>24</v>
      </c>
      <c r="R17107" t="s">
        <v>228</v>
      </c>
      <c r="S17107" t="s">
        <v>274</v>
      </c>
      <c r="T17107" t="s">
        <v>25</v>
      </c>
      <c r="U17107" t="s">
        <v>27</v>
      </c>
      <c r="V17107" t="s">
        <v>2650</v>
      </c>
      <c r="W17107" t="s">
        <v>121</v>
      </c>
      <c r="X17107" t="s">
        <v>470</v>
      </c>
      <c r="Y17107" t="s">
        <v>275</v>
      </c>
      <c r="Z17107">
        <v>320128</v>
      </c>
    </row>
    <row r="17108" spans="1:26" x14ac:dyDescent="0.25">
      <c r="A17108" t="s">
        <v>701</v>
      </c>
      <c r="B17108" t="s">
        <v>92</v>
      </c>
      <c r="C17108" t="s">
        <v>21</v>
      </c>
      <c r="D17108">
        <v>1</v>
      </c>
      <c r="E17108">
        <v>1</v>
      </c>
      <c r="F17108" s="7">
        <v>40071</v>
      </c>
      <c r="G17108" s="5">
        <v>0.20833333333333334</v>
      </c>
      <c r="H17108" t="str">
        <f t="shared" si="267"/>
        <v>Night</v>
      </c>
      <c r="I17108" t="s">
        <v>47</v>
      </c>
      <c r="J17108" t="s">
        <v>26</v>
      </c>
      <c r="K17108" t="s">
        <v>26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 t="s">
        <v>24</v>
      </c>
      <c r="R17108" t="s">
        <v>2666</v>
      </c>
      <c r="S17108" t="s">
        <v>481</v>
      </c>
      <c r="T17108" t="s">
        <v>25</v>
      </c>
      <c r="U17108" t="s">
        <v>27</v>
      </c>
      <c r="V17108" t="s">
        <v>2665</v>
      </c>
      <c r="W17108" t="s">
        <v>121</v>
      </c>
      <c r="X17108" t="s">
        <v>470</v>
      </c>
      <c r="Y17108" t="s">
        <v>482</v>
      </c>
      <c r="Z17108">
        <v>233636</v>
      </c>
    </row>
    <row r="17109" spans="1:26" x14ac:dyDescent="0.25">
      <c r="A17109" t="s">
        <v>701</v>
      </c>
      <c r="B17109" t="s">
        <v>92</v>
      </c>
      <c r="C17109" t="s">
        <v>21</v>
      </c>
      <c r="D17109">
        <v>2</v>
      </c>
      <c r="E17109">
        <v>1</v>
      </c>
      <c r="F17109" s="7">
        <v>40317</v>
      </c>
      <c r="G17109" s="5">
        <v>0.92708333333333337</v>
      </c>
      <c r="H17109" t="str">
        <f t="shared" si="267"/>
        <v>Night</v>
      </c>
      <c r="I17109" t="s">
        <v>47</v>
      </c>
      <c r="J17109" t="s">
        <v>26</v>
      </c>
      <c r="K17109" t="s">
        <v>26</v>
      </c>
      <c r="L17109">
        <v>0</v>
      </c>
      <c r="M17109">
        <v>0</v>
      </c>
      <c r="N17109">
        <v>0</v>
      </c>
      <c r="O17109">
        <v>100</v>
      </c>
      <c r="P17109">
        <v>0</v>
      </c>
      <c r="Q17109" t="s">
        <v>24</v>
      </c>
      <c r="R17109" t="s">
        <v>707</v>
      </c>
      <c r="S17109" t="s">
        <v>705</v>
      </c>
      <c r="T17109" t="s">
        <v>25</v>
      </c>
      <c r="U17109" t="s">
        <v>27</v>
      </c>
      <c r="V17109" t="s">
        <v>2650</v>
      </c>
      <c r="W17109" t="s">
        <v>121</v>
      </c>
      <c r="X17109" t="s">
        <v>470</v>
      </c>
      <c r="Y17109" t="s">
        <v>706</v>
      </c>
      <c r="Z17109">
        <v>247910</v>
      </c>
    </row>
    <row r="17110" spans="1:26" x14ac:dyDescent="0.25">
      <c r="A17110" t="s">
        <v>701</v>
      </c>
      <c r="B17110" t="s">
        <v>92</v>
      </c>
      <c r="C17110" t="s">
        <v>21</v>
      </c>
      <c r="D17110">
        <v>2</v>
      </c>
      <c r="E17110">
        <v>1</v>
      </c>
      <c r="F17110" s="7">
        <v>41531</v>
      </c>
      <c r="G17110" s="5">
        <v>0.46875</v>
      </c>
      <c r="H17110" t="str">
        <f t="shared" si="267"/>
        <v>Day</v>
      </c>
      <c r="I17110" t="s">
        <v>47</v>
      </c>
      <c r="J17110" t="s">
        <v>26</v>
      </c>
      <c r="K17110" t="s">
        <v>26</v>
      </c>
      <c r="L17110">
        <v>0</v>
      </c>
      <c r="M17110">
        <v>0</v>
      </c>
      <c r="N17110">
        <v>0</v>
      </c>
      <c r="O17110">
        <v>150</v>
      </c>
      <c r="P17110">
        <v>0</v>
      </c>
      <c r="Q17110" t="s">
        <v>24</v>
      </c>
      <c r="R17110" t="s">
        <v>184</v>
      </c>
      <c r="S17110" t="s">
        <v>184</v>
      </c>
      <c r="T17110" t="s">
        <v>25</v>
      </c>
      <c r="U17110" t="s">
        <v>27</v>
      </c>
      <c r="V17110" t="s">
        <v>2650</v>
      </c>
      <c r="W17110" t="s">
        <v>121</v>
      </c>
      <c r="X17110" t="s">
        <v>470</v>
      </c>
      <c r="Y17110" t="s">
        <v>185</v>
      </c>
      <c r="Z17110">
        <v>307654</v>
      </c>
    </row>
    <row r="17111" spans="1:26" x14ac:dyDescent="0.25">
      <c r="A17111" t="s">
        <v>701</v>
      </c>
      <c r="B17111" t="s">
        <v>92</v>
      </c>
      <c r="C17111" t="s">
        <v>21</v>
      </c>
      <c r="D17111">
        <v>2</v>
      </c>
      <c r="E17111">
        <v>1</v>
      </c>
      <c r="F17111" s="7">
        <v>40318</v>
      </c>
      <c r="G17111" s="5">
        <v>0.99305555555555547</v>
      </c>
      <c r="H17111" t="str">
        <f t="shared" si="267"/>
        <v>Night</v>
      </c>
      <c r="I17111" t="s">
        <v>47</v>
      </c>
      <c r="J17111" t="s">
        <v>26</v>
      </c>
      <c r="K17111" t="s">
        <v>26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 t="s">
        <v>24</v>
      </c>
      <c r="R17111" t="s">
        <v>221</v>
      </c>
      <c r="S17111" t="s">
        <v>219</v>
      </c>
      <c r="T17111" t="s">
        <v>25</v>
      </c>
      <c r="U17111" t="s">
        <v>27</v>
      </c>
      <c r="V17111" t="s">
        <v>2652</v>
      </c>
      <c r="W17111" t="s">
        <v>121</v>
      </c>
      <c r="X17111" t="s">
        <v>470</v>
      </c>
      <c r="Y17111" t="s">
        <v>220</v>
      </c>
      <c r="Z17111">
        <v>229032</v>
      </c>
    </row>
    <row r="17112" spans="1:26" x14ac:dyDescent="0.25">
      <c r="A17112" t="s">
        <v>701</v>
      </c>
      <c r="B17112" t="s">
        <v>92</v>
      </c>
      <c r="C17112" t="s">
        <v>21</v>
      </c>
      <c r="D17112">
        <v>2</v>
      </c>
      <c r="E17112">
        <v>1</v>
      </c>
      <c r="F17112" s="7">
        <v>41867</v>
      </c>
      <c r="G17112" s="5">
        <v>0.95486111111111116</v>
      </c>
      <c r="H17112" t="str">
        <f t="shared" si="267"/>
        <v>Night</v>
      </c>
      <c r="I17112" t="s">
        <v>30</v>
      </c>
      <c r="J17112" t="s">
        <v>26</v>
      </c>
      <c r="K17112" t="s">
        <v>26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 t="s">
        <v>24</v>
      </c>
      <c r="R17112" t="s">
        <v>192</v>
      </c>
      <c r="S17112" t="s">
        <v>190</v>
      </c>
      <c r="T17112" t="s">
        <v>25</v>
      </c>
      <c r="U17112" t="s">
        <v>27</v>
      </c>
      <c r="V17112" t="s">
        <v>2658</v>
      </c>
      <c r="W17112" t="s">
        <v>121</v>
      </c>
      <c r="X17112" t="s">
        <v>470</v>
      </c>
      <c r="Y17112" t="s">
        <v>191</v>
      </c>
      <c r="Z17112">
        <v>333134</v>
      </c>
    </row>
    <row r="17113" spans="1:26" x14ac:dyDescent="0.25">
      <c r="A17113" t="s">
        <v>701</v>
      </c>
      <c r="B17113" t="s">
        <v>92</v>
      </c>
      <c r="C17113" t="s">
        <v>21</v>
      </c>
      <c r="D17113">
        <v>0</v>
      </c>
      <c r="E17113">
        <v>1</v>
      </c>
      <c r="F17113" s="7">
        <v>38216</v>
      </c>
      <c r="G17113" s="5">
        <v>0.87847222222222221</v>
      </c>
      <c r="H17113" t="str">
        <f t="shared" si="267"/>
        <v>Night</v>
      </c>
      <c r="I17113" t="s">
        <v>47</v>
      </c>
      <c r="J17113" t="s">
        <v>26</v>
      </c>
      <c r="K17113" t="s">
        <v>26</v>
      </c>
      <c r="L17113">
        <v>0</v>
      </c>
      <c r="M17113">
        <v>0</v>
      </c>
      <c r="N17113">
        <v>0</v>
      </c>
      <c r="O17113">
        <v>0</v>
      </c>
      <c r="P17113">
        <v>0</v>
      </c>
      <c r="Q17113" t="s">
        <v>24</v>
      </c>
      <c r="R17113" t="s">
        <v>208</v>
      </c>
      <c r="S17113" t="s">
        <v>208</v>
      </c>
      <c r="T17113" t="s">
        <v>25</v>
      </c>
      <c r="U17113" t="s">
        <v>27</v>
      </c>
      <c r="V17113" t="s">
        <v>208</v>
      </c>
      <c r="W17113" t="s">
        <v>121</v>
      </c>
      <c r="X17113" t="s">
        <v>470</v>
      </c>
      <c r="Y17113" t="s">
        <v>209</v>
      </c>
      <c r="Z17113">
        <v>325969</v>
      </c>
    </row>
    <row r="17114" spans="1:26" x14ac:dyDescent="0.25">
      <c r="A17114" t="s">
        <v>701</v>
      </c>
      <c r="B17114" t="s">
        <v>92</v>
      </c>
      <c r="C17114" t="s">
        <v>21</v>
      </c>
      <c r="D17114">
        <v>2</v>
      </c>
      <c r="E17114">
        <v>1</v>
      </c>
      <c r="F17114" s="7">
        <v>42109</v>
      </c>
      <c r="G17114" s="5">
        <v>0.24305555555555555</v>
      </c>
      <c r="H17114" t="str">
        <f t="shared" si="267"/>
        <v>Night</v>
      </c>
      <c r="I17114" t="s">
        <v>30</v>
      </c>
      <c r="J17114" t="s">
        <v>26</v>
      </c>
      <c r="K17114" t="s">
        <v>26</v>
      </c>
      <c r="L17114">
        <v>0</v>
      </c>
      <c r="M17114">
        <v>0</v>
      </c>
      <c r="N17114">
        <v>0</v>
      </c>
      <c r="O17114">
        <v>0</v>
      </c>
      <c r="P17114">
        <v>0</v>
      </c>
      <c r="Q17114" t="s">
        <v>24</v>
      </c>
      <c r="R17114" t="s">
        <v>245</v>
      </c>
      <c r="S17114" t="s">
        <v>243</v>
      </c>
      <c r="T17114" t="s">
        <v>25</v>
      </c>
      <c r="U17114" t="s">
        <v>27</v>
      </c>
      <c r="V17114" t="s">
        <v>2654</v>
      </c>
      <c r="W17114" t="s">
        <v>121</v>
      </c>
      <c r="X17114" t="s">
        <v>470</v>
      </c>
      <c r="Y17114" t="s">
        <v>244</v>
      </c>
      <c r="Z17114">
        <v>224382</v>
      </c>
    </row>
    <row r="17115" spans="1:26" x14ac:dyDescent="0.25">
      <c r="A17115" t="s">
        <v>701</v>
      </c>
      <c r="B17115" t="s">
        <v>92</v>
      </c>
      <c r="C17115" t="s">
        <v>21</v>
      </c>
      <c r="D17115">
        <v>2</v>
      </c>
      <c r="E17115">
        <v>1</v>
      </c>
      <c r="F17115" s="7">
        <v>41142</v>
      </c>
      <c r="G17115" s="5">
        <v>0.89583333333333337</v>
      </c>
      <c r="H17115" t="str">
        <f t="shared" si="267"/>
        <v>Night</v>
      </c>
      <c r="I17115" t="s">
        <v>30</v>
      </c>
      <c r="J17115" t="s">
        <v>26</v>
      </c>
      <c r="K17115" t="s">
        <v>26</v>
      </c>
      <c r="L17115">
        <v>0</v>
      </c>
      <c r="M17115">
        <v>0</v>
      </c>
      <c r="N17115">
        <v>0</v>
      </c>
      <c r="O17115">
        <v>150</v>
      </c>
      <c r="P17115">
        <v>0.5</v>
      </c>
      <c r="Q17115" t="s">
        <v>24</v>
      </c>
      <c r="R17115" t="s">
        <v>192</v>
      </c>
      <c r="S17115" t="s">
        <v>190</v>
      </c>
      <c r="T17115" t="s">
        <v>25</v>
      </c>
      <c r="U17115" t="s">
        <v>27</v>
      </c>
      <c r="V17115" t="s">
        <v>2658</v>
      </c>
      <c r="W17115" t="s">
        <v>121</v>
      </c>
      <c r="X17115" t="s">
        <v>470</v>
      </c>
      <c r="Y17115" t="s">
        <v>191</v>
      </c>
      <c r="Z17115">
        <v>339322</v>
      </c>
    </row>
    <row r="17116" spans="1:26" x14ac:dyDescent="0.25">
      <c r="A17116" t="s">
        <v>701</v>
      </c>
      <c r="B17116" t="s">
        <v>92</v>
      </c>
      <c r="C17116" t="s">
        <v>21</v>
      </c>
      <c r="D17116">
        <v>2</v>
      </c>
      <c r="E17116">
        <v>1</v>
      </c>
      <c r="F17116" s="7">
        <v>40377</v>
      </c>
      <c r="G17116" s="5">
        <v>0.90972222222222221</v>
      </c>
      <c r="H17116" t="str">
        <f t="shared" si="267"/>
        <v>Night</v>
      </c>
      <c r="I17116" t="s">
        <v>30</v>
      </c>
      <c r="J17116" t="s">
        <v>26</v>
      </c>
      <c r="K17116" t="s">
        <v>26</v>
      </c>
      <c r="L17116">
        <v>0</v>
      </c>
      <c r="M17116">
        <v>0</v>
      </c>
      <c r="N17116">
        <v>0</v>
      </c>
      <c r="O17116" s="2">
        <v>1500</v>
      </c>
      <c r="P17116">
        <v>0.5</v>
      </c>
      <c r="Q17116" t="s">
        <v>24</v>
      </c>
      <c r="R17116" t="s">
        <v>184</v>
      </c>
      <c r="S17116" t="s">
        <v>184</v>
      </c>
      <c r="T17116" t="s">
        <v>25</v>
      </c>
      <c r="U17116" t="s">
        <v>27</v>
      </c>
      <c r="V17116" t="s">
        <v>2650</v>
      </c>
      <c r="W17116" t="s">
        <v>121</v>
      </c>
      <c r="X17116" t="s">
        <v>470</v>
      </c>
      <c r="Y17116" t="s">
        <v>185</v>
      </c>
      <c r="Z17116">
        <v>339689</v>
      </c>
    </row>
    <row r="17117" spans="1:26" x14ac:dyDescent="0.25">
      <c r="A17117" t="s">
        <v>701</v>
      </c>
      <c r="B17117" t="s">
        <v>92</v>
      </c>
      <c r="C17117" t="s">
        <v>21</v>
      </c>
      <c r="D17117">
        <v>2</v>
      </c>
      <c r="E17117">
        <v>1</v>
      </c>
      <c r="F17117" s="7">
        <v>41840</v>
      </c>
      <c r="G17117" s="5">
        <v>0.94444444444444453</v>
      </c>
      <c r="H17117" t="str">
        <f t="shared" si="267"/>
        <v>Night</v>
      </c>
      <c r="I17117" t="s">
        <v>30</v>
      </c>
      <c r="J17117" t="s">
        <v>26</v>
      </c>
      <c r="K17117" t="s">
        <v>26</v>
      </c>
      <c r="L17117">
        <v>0</v>
      </c>
      <c r="M17117">
        <v>0</v>
      </c>
      <c r="N17117">
        <v>0</v>
      </c>
      <c r="O17117">
        <v>400</v>
      </c>
      <c r="P17117">
        <v>2</v>
      </c>
      <c r="Q17117" t="s">
        <v>24</v>
      </c>
      <c r="R17117" t="s">
        <v>2663</v>
      </c>
      <c r="S17117" t="s">
        <v>582</v>
      </c>
      <c r="T17117" t="s">
        <v>25</v>
      </c>
      <c r="U17117" t="s">
        <v>27</v>
      </c>
      <c r="V17117" t="s">
        <v>2651</v>
      </c>
      <c r="W17117" t="s">
        <v>121</v>
      </c>
      <c r="X17117" t="s">
        <v>470</v>
      </c>
      <c r="Y17117" t="s">
        <v>583</v>
      </c>
      <c r="Z17117">
        <v>330835</v>
      </c>
    </row>
    <row r="17118" spans="1:26" x14ac:dyDescent="0.25">
      <c r="A17118" t="s">
        <v>701</v>
      </c>
      <c r="B17118" t="s">
        <v>92</v>
      </c>
      <c r="C17118" t="s">
        <v>21</v>
      </c>
      <c r="D17118">
        <v>2</v>
      </c>
      <c r="E17118">
        <v>1</v>
      </c>
      <c r="F17118" s="7">
        <v>36598</v>
      </c>
      <c r="G17118" s="5">
        <v>0.98263888888888884</v>
      </c>
      <c r="H17118" t="str">
        <f t="shared" si="267"/>
        <v>Night</v>
      </c>
      <c r="I17118" t="s">
        <v>30</v>
      </c>
      <c r="J17118" t="s">
        <v>26</v>
      </c>
      <c r="K17118" t="s">
        <v>26</v>
      </c>
      <c r="L17118">
        <v>0</v>
      </c>
      <c r="M17118">
        <v>0</v>
      </c>
      <c r="N17118">
        <v>0</v>
      </c>
      <c r="O17118" s="2">
        <v>2000</v>
      </c>
      <c r="P17118">
        <v>6</v>
      </c>
      <c r="Q17118" t="s">
        <v>24</v>
      </c>
      <c r="R17118" t="s">
        <v>720</v>
      </c>
      <c r="S17118" t="s">
        <v>724</v>
      </c>
      <c r="T17118" t="s">
        <v>25</v>
      </c>
      <c r="U17118" t="s">
        <v>27</v>
      </c>
      <c r="V17118" t="s">
        <v>2653</v>
      </c>
      <c r="W17118" t="s">
        <v>121</v>
      </c>
      <c r="X17118" t="s">
        <v>470</v>
      </c>
      <c r="Y17118" t="s">
        <v>725</v>
      </c>
      <c r="Z17118">
        <v>358174</v>
      </c>
    </row>
    <row r="17119" spans="1:26" x14ac:dyDescent="0.25">
      <c r="A17119" t="s">
        <v>701</v>
      </c>
      <c r="B17119" t="s">
        <v>92</v>
      </c>
      <c r="C17119" t="s">
        <v>21</v>
      </c>
      <c r="D17119">
        <v>2</v>
      </c>
      <c r="E17119">
        <v>1</v>
      </c>
      <c r="F17119" s="7">
        <v>38699</v>
      </c>
      <c r="G17119" s="5">
        <v>0.9375</v>
      </c>
      <c r="H17119" t="str">
        <f t="shared" si="267"/>
        <v>Night</v>
      </c>
      <c r="I17119" t="s">
        <v>30</v>
      </c>
      <c r="J17119" t="s">
        <v>114</v>
      </c>
      <c r="K17119" t="s">
        <v>113</v>
      </c>
      <c r="L17119">
        <v>0</v>
      </c>
      <c r="M17119">
        <v>0</v>
      </c>
      <c r="N17119">
        <v>0</v>
      </c>
      <c r="O17119" s="2">
        <v>2000</v>
      </c>
      <c r="P17119">
        <v>8</v>
      </c>
      <c r="Q17119" t="s">
        <v>24</v>
      </c>
      <c r="R17119" t="s">
        <v>801</v>
      </c>
      <c r="S17119" t="s">
        <v>840</v>
      </c>
      <c r="T17119" t="s">
        <v>25</v>
      </c>
      <c r="U17119" t="s">
        <v>27</v>
      </c>
      <c r="V17119" t="s">
        <v>2650</v>
      </c>
      <c r="W17119" t="s">
        <v>121</v>
      </c>
      <c r="X17119" t="s">
        <v>470</v>
      </c>
      <c r="Y17119" t="s">
        <v>841</v>
      </c>
      <c r="Z17119">
        <v>338640</v>
      </c>
    </row>
    <row r="17120" spans="1:26" x14ac:dyDescent="0.25">
      <c r="A17120" t="s">
        <v>701</v>
      </c>
      <c r="B17120" t="s">
        <v>92</v>
      </c>
      <c r="C17120" t="s">
        <v>21</v>
      </c>
      <c r="D17120">
        <v>2</v>
      </c>
      <c r="E17120">
        <v>1</v>
      </c>
      <c r="F17120" s="7">
        <v>40492</v>
      </c>
      <c r="G17120" s="5">
        <v>0.78819444444444453</v>
      </c>
      <c r="H17120" t="str">
        <f t="shared" si="267"/>
        <v>Night</v>
      </c>
      <c r="I17120" t="s">
        <v>165</v>
      </c>
      <c r="J17120" t="s">
        <v>26</v>
      </c>
      <c r="K17120" t="s">
        <v>26</v>
      </c>
      <c r="L17120">
        <v>0</v>
      </c>
      <c r="M17120">
        <v>0</v>
      </c>
      <c r="N17120">
        <v>0</v>
      </c>
      <c r="O17120" s="2">
        <v>4000</v>
      </c>
      <c r="P17120">
        <v>8</v>
      </c>
      <c r="Q17120" t="s">
        <v>24</v>
      </c>
      <c r="R17120" t="s">
        <v>2674</v>
      </c>
      <c r="S17120" t="s">
        <v>1180</v>
      </c>
      <c r="T17120" t="s">
        <v>25</v>
      </c>
      <c r="U17120" t="s">
        <v>27</v>
      </c>
      <c r="V17120" t="s">
        <v>2673</v>
      </c>
      <c r="W17120" t="s">
        <v>121</v>
      </c>
      <c r="X17120" t="s">
        <v>470</v>
      </c>
      <c r="Y17120" t="s">
        <v>1181</v>
      </c>
      <c r="Z17120">
        <v>342004</v>
      </c>
    </row>
    <row r="17121" spans="1:26" x14ac:dyDescent="0.25">
      <c r="A17121" t="s">
        <v>701</v>
      </c>
      <c r="B17121" t="s">
        <v>92</v>
      </c>
      <c r="C17121" t="s">
        <v>21</v>
      </c>
      <c r="D17121">
        <v>2</v>
      </c>
      <c r="E17121">
        <v>1</v>
      </c>
      <c r="F17121" s="7">
        <v>41108</v>
      </c>
      <c r="G17121" s="5">
        <v>0.97916666666666663</v>
      </c>
      <c r="H17121" t="str">
        <f t="shared" si="267"/>
        <v>Night</v>
      </c>
      <c r="I17121" t="s">
        <v>30</v>
      </c>
      <c r="J17121" t="s">
        <v>26</v>
      </c>
      <c r="K17121" t="s">
        <v>26</v>
      </c>
      <c r="L17121">
        <v>0</v>
      </c>
      <c r="M17121">
        <v>0</v>
      </c>
      <c r="N17121">
        <v>0</v>
      </c>
      <c r="O17121" s="2">
        <v>3200</v>
      </c>
      <c r="P17121">
        <v>8.5</v>
      </c>
      <c r="Q17121" t="s">
        <v>24</v>
      </c>
      <c r="R17121" t="s">
        <v>638</v>
      </c>
      <c r="S17121" t="s">
        <v>2083</v>
      </c>
      <c r="T17121" t="s">
        <v>25</v>
      </c>
      <c r="U17121" t="s">
        <v>27</v>
      </c>
      <c r="V17121" t="s">
        <v>2650</v>
      </c>
      <c r="W17121" t="s">
        <v>121</v>
      </c>
      <c r="X17121" t="s">
        <v>470</v>
      </c>
      <c r="Y17121" t="s">
        <v>2084</v>
      </c>
      <c r="Z17121">
        <v>344684</v>
      </c>
    </row>
    <row r="17122" spans="1:26" x14ac:dyDescent="0.25">
      <c r="A17122" t="s">
        <v>701</v>
      </c>
      <c r="B17122" t="s">
        <v>92</v>
      </c>
      <c r="C17122" t="s">
        <v>21</v>
      </c>
      <c r="D17122">
        <v>2</v>
      </c>
      <c r="E17122">
        <v>1</v>
      </c>
      <c r="F17122" s="7">
        <v>41533</v>
      </c>
      <c r="G17122" s="5">
        <v>0.89930555555555547</v>
      </c>
      <c r="H17122" t="str">
        <f t="shared" si="267"/>
        <v>Night</v>
      </c>
      <c r="I17122" t="s">
        <v>30</v>
      </c>
      <c r="J17122" t="s">
        <v>26</v>
      </c>
      <c r="K17122" t="s">
        <v>26</v>
      </c>
      <c r="L17122">
        <v>0</v>
      </c>
      <c r="M17122">
        <v>0</v>
      </c>
      <c r="N17122">
        <v>0</v>
      </c>
      <c r="O17122" s="2">
        <v>1700</v>
      </c>
      <c r="P17122">
        <v>10</v>
      </c>
      <c r="Q17122" t="s">
        <v>24</v>
      </c>
      <c r="R17122" t="s">
        <v>184</v>
      </c>
      <c r="S17122" t="s">
        <v>259</v>
      </c>
      <c r="T17122" t="s">
        <v>25</v>
      </c>
      <c r="U17122" t="s">
        <v>27</v>
      </c>
      <c r="V17122" t="s">
        <v>2650</v>
      </c>
      <c r="W17122" t="s">
        <v>121</v>
      </c>
      <c r="X17122" t="s">
        <v>470</v>
      </c>
      <c r="Y17122" t="s">
        <v>260</v>
      </c>
      <c r="Z17122">
        <v>354657</v>
      </c>
    </row>
    <row r="17123" spans="1:26" x14ac:dyDescent="0.25">
      <c r="A17123" t="s">
        <v>701</v>
      </c>
      <c r="B17123" t="s">
        <v>92</v>
      </c>
      <c r="C17123" t="s">
        <v>21</v>
      </c>
      <c r="D17123">
        <v>2</v>
      </c>
      <c r="E17123">
        <v>1</v>
      </c>
      <c r="F17123" s="7">
        <v>41514</v>
      </c>
      <c r="G17123" s="5">
        <v>0.9375</v>
      </c>
      <c r="H17123" t="str">
        <f t="shared" si="267"/>
        <v>Night</v>
      </c>
      <c r="I17123" t="s">
        <v>30</v>
      </c>
      <c r="J17123" t="s">
        <v>26</v>
      </c>
      <c r="K17123" t="s">
        <v>26</v>
      </c>
      <c r="L17123">
        <v>0</v>
      </c>
      <c r="M17123">
        <v>0</v>
      </c>
      <c r="N17123">
        <v>0</v>
      </c>
      <c r="O17123" s="2">
        <v>2000</v>
      </c>
      <c r="P17123">
        <v>10</v>
      </c>
      <c r="Q17123" t="s">
        <v>24</v>
      </c>
      <c r="R17123" t="s">
        <v>2663</v>
      </c>
      <c r="S17123" t="s">
        <v>949</v>
      </c>
      <c r="T17123" t="s">
        <v>25</v>
      </c>
      <c r="U17123" t="s">
        <v>27</v>
      </c>
      <c r="V17123" t="s">
        <v>2651</v>
      </c>
      <c r="W17123" t="s">
        <v>121</v>
      </c>
      <c r="X17123" t="s">
        <v>470</v>
      </c>
      <c r="Y17123" t="s">
        <v>950</v>
      </c>
      <c r="Z17123">
        <v>346652</v>
      </c>
    </row>
    <row r="17124" spans="1:26" x14ac:dyDescent="0.25">
      <c r="A17124" t="s">
        <v>701</v>
      </c>
      <c r="B17124" t="s">
        <v>92</v>
      </c>
      <c r="C17124" t="s">
        <v>21</v>
      </c>
      <c r="D17124">
        <v>2</v>
      </c>
      <c r="E17124">
        <v>1</v>
      </c>
      <c r="F17124" s="7">
        <v>38136</v>
      </c>
      <c r="G17124" s="5">
        <v>0.89583333333333337</v>
      </c>
      <c r="H17124" t="str">
        <f t="shared" si="267"/>
        <v>Night</v>
      </c>
      <c r="I17124" t="s">
        <v>30</v>
      </c>
      <c r="J17124" t="s">
        <v>26</v>
      </c>
      <c r="K17124" t="s">
        <v>26</v>
      </c>
      <c r="L17124">
        <v>0</v>
      </c>
      <c r="M17124">
        <v>0</v>
      </c>
      <c r="N17124">
        <v>0</v>
      </c>
      <c r="O17124" s="2">
        <v>2650</v>
      </c>
      <c r="P17124">
        <v>10</v>
      </c>
      <c r="Q17124" t="s">
        <v>24</v>
      </c>
      <c r="R17124" t="s">
        <v>773</v>
      </c>
      <c r="S17124" t="s">
        <v>2567</v>
      </c>
      <c r="T17124" t="s">
        <v>25</v>
      </c>
      <c r="U17124" t="s">
        <v>27</v>
      </c>
      <c r="V17124" t="s">
        <v>2650</v>
      </c>
      <c r="W17124" t="s">
        <v>121</v>
      </c>
      <c r="X17124" t="s">
        <v>470</v>
      </c>
      <c r="Y17124" t="s">
        <v>2568</v>
      </c>
      <c r="Z17124">
        <v>338641</v>
      </c>
    </row>
    <row r="17125" spans="1:26" x14ac:dyDescent="0.25">
      <c r="A17125" t="s">
        <v>701</v>
      </c>
      <c r="B17125" t="s">
        <v>92</v>
      </c>
      <c r="C17125" t="s">
        <v>21</v>
      </c>
      <c r="D17125">
        <v>4</v>
      </c>
      <c r="E17125">
        <v>1</v>
      </c>
      <c r="F17125" s="7">
        <v>41563</v>
      </c>
      <c r="G17125" s="5">
        <v>0.64583333333333337</v>
      </c>
      <c r="H17125" t="str">
        <f t="shared" si="267"/>
        <v>Day</v>
      </c>
      <c r="I17125" t="s">
        <v>30</v>
      </c>
      <c r="J17125" t="s">
        <v>26</v>
      </c>
      <c r="K17125" t="s">
        <v>26</v>
      </c>
      <c r="L17125">
        <v>0</v>
      </c>
      <c r="M17125">
        <v>0</v>
      </c>
      <c r="N17125">
        <v>0</v>
      </c>
      <c r="O17125" s="2">
        <v>3000</v>
      </c>
      <c r="P17125">
        <v>10</v>
      </c>
      <c r="Q17125" t="s">
        <v>24</v>
      </c>
      <c r="R17125" t="s">
        <v>638</v>
      </c>
      <c r="S17125" t="s">
        <v>2388</v>
      </c>
      <c r="T17125" t="s">
        <v>25</v>
      </c>
      <c r="U17125" t="s">
        <v>27</v>
      </c>
      <c r="V17125" t="s">
        <v>2650</v>
      </c>
      <c r="W17125" t="s">
        <v>121</v>
      </c>
      <c r="X17125" t="s">
        <v>470</v>
      </c>
      <c r="Y17125" t="s">
        <v>2389</v>
      </c>
      <c r="Z17125">
        <v>359150</v>
      </c>
    </row>
    <row r="17126" spans="1:26" x14ac:dyDescent="0.25">
      <c r="A17126" t="s">
        <v>701</v>
      </c>
      <c r="B17126" t="s">
        <v>92</v>
      </c>
      <c r="C17126" t="s">
        <v>21</v>
      </c>
      <c r="D17126">
        <v>4</v>
      </c>
      <c r="E17126">
        <v>1</v>
      </c>
      <c r="F17126" s="7">
        <v>41569</v>
      </c>
      <c r="G17126" s="5">
        <v>0.91666666666666663</v>
      </c>
      <c r="H17126" t="str">
        <f t="shared" si="267"/>
        <v>Night</v>
      </c>
      <c r="I17126" t="s">
        <v>30</v>
      </c>
      <c r="J17126" t="s">
        <v>26</v>
      </c>
      <c r="K17126" t="s">
        <v>26</v>
      </c>
      <c r="L17126">
        <v>0</v>
      </c>
      <c r="M17126">
        <v>0</v>
      </c>
      <c r="N17126">
        <v>0</v>
      </c>
      <c r="O17126" s="2">
        <v>4000</v>
      </c>
      <c r="P17126">
        <v>10</v>
      </c>
      <c r="Q17126" t="s">
        <v>24</v>
      </c>
      <c r="R17126" t="s">
        <v>228</v>
      </c>
      <c r="S17126" t="s">
        <v>274</v>
      </c>
      <c r="T17126" t="s">
        <v>25</v>
      </c>
      <c r="U17126" t="s">
        <v>27</v>
      </c>
      <c r="V17126" t="s">
        <v>2650</v>
      </c>
      <c r="W17126" t="s">
        <v>121</v>
      </c>
      <c r="X17126" t="s">
        <v>470</v>
      </c>
      <c r="Y17126" t="s">
        <v>275</v>
      </c>
      <c r="Z17126">
        <v>358324</v>
      </c>
    </row>
    <row r="17127" spans="1:26" x14ac:dyDescent="0.25">
      <c r="A17127" t="s">
        <v>701</v>
      </c>
      <c r="B17127" t="s">
        <v>92</v>
      </c>
      <c r="C17127" t="s">
        <v>21</v>
      </c>
      <c r="D17127">
        <v>2</v>
      </c>
      <c r="E17127">
        <v>1</v>
      </c>
      <c r="F17127" s="7">
        <v>41144</v>
      </c>
      <c r="G17127" s="5">
        <v>0.59652777777777777</v>
      </c>
      <c r="H17127" t="str">
        <f t="shared" si="267"/>
        <v>Day</v>
      </c>
      <c r="I17127" t="s">
        <v>30</v>
      </c>
      <c r="J17127" t="s">
        <v>26</v>
      </c>
      <c r="K17127" t="s">
        <v>26</v>
      </c>
      <c r="L17127">
        <v>0</v>
      </c>
      <c r="M17127">
        <v>0</v>
      </c>
      <c r="N17127">
        <v>0</v>
      </c>
      <c r="O17127" s="2">
        <v>4500</v>
      </c>
      <c r="P17127">
        <v>15</v>
      </c>
      <c r="Q17127" t="s">
        <v>24</v>
      </c>
      <c r="R17127" t="s">
        <v>166</v>
      </c>
      <c r="S17127" t="s">
        <v>166</v>
      </c>
      <c r="T17127" t="s">
        <v>25</v>
      </c>
      <c r="U17127" t="s">
        <v>27</v>
      </c>
      <c r="V17127" t="s">
        <v>2653</v>
      </c>
      <c r="W17127" t="s">
        <v>121</v>
      </c>
      <c r="X17127" t="s">
        <v>470</v>
      </c>
      <c r="Y17127" t="s">
        <v>167</v>
      </c>
      <c r="Z17127">
        <v>318437</v>
      </c>
    </row>
    <row r="17128" spans="1:26" x14ac:dyDescent="0.25">
      <c r="A17128" t="s">
        <v>701</v>
      </c>
      <c r="B17128" t="s">
        <v>92</v>
      </c>
      <c r="C17128" t="s">
        <v>21</v>
      </c>
      <c r="D17128">
        <v>0</v>
      </c>
      <c r="E17128">
        <v>1</v>
      </c>
      <c r="F17128" s="7">
        <v>41119</v>
      </c>
      <c r="G17128" s="5">
        <v>0.46875</v>
      </c>
      <c r="H17128" t="str">
        <f t="shared" si="267"/>
        <v>Day</v>
      </c>
      <c r="I17128" t="s">
        <v>56</v>
      </c>
      <c r="J17128" t="s">
        <v>26</v>
      </c>
      <c r="K17128" t="s">
        <v>26</v>
      </c>
      <c r="L17128">
        <v>0</v>
      </c>
      <c r="M17128">
        <v>0</v>
      </c>
      <c r="N17128">
        <v>0</v>
      </c>
      <c r="O17128" s="2">
        <v>3000</v>
      </c>
      <c r="P17128">
        <v>20</v>
      </c>
      <c r="Q17128" t="s">
        <v>24</v>
      </c>
      <c r="R17128" t="s">
        <v>720</v>
      </c>
      <c r="S17128" t="s">
        <v>720</v>
      </c>
      <c r="T17128" t="s">
        <v>25</v>
      </c>
      <c r="U17128" t="s">
        <v>27</v>
      </c>
      <c r="V17128" t="s">
        <v>2653</v>
      </c>
      <c r="W17128" t="s">
        <v>121</v>
      </c>
      <c r="X17128" t="s">
        <v>470</v>
      </c>
      <c r="Y17128" t="s">
        <v>721</v>
      </c>
      <c r="Z17128">
        <v>358214</v>
      </c>
    </row>
    <row r="17129" spans="1:26" x14ac:dyDescent="0.25">
      <c r="A17129" t="s">
        <v>701</v>
      </c>
      <c r="B17129" t="s">
        <v>92</v>
      </c>
      <c r="C17129" t="s">
        <v>21</v>
      </c>
      <c r="D17129">
        <v>4</v>
      </c>
      <c r="E17129">
        <v>1</v>
      </c>
      <c r="F17129" s="7">
        <v>40802</v>
      </c>
      <c r="G17129" s="5">
        <v>0.86111111111111116</v>
      </c>
      <c r="H17129" t="str">
        <f t="shared" si="267"/>
        <v>Night</v>
      </c>
      <c r="I17129" t="s">
        <v>30</v>
      </c>
      <c r="J17129" t="s">
        <v>26</v>
      </c>
      <c r="K17129" t="s">
        <v>26</v>
      </c>
      <c r="L17129">
        <v>0</v>
      </c>
      <c r="M17129">
        <v>0</v>
      </c>
      <c r="N17129">
        <v>0</v>
      </c>
      <c r="O17129" s="2">
        <v>7700</v>
      </c>
      <c r="P17129">
        <v>20</v>
      </c>
      <c r="Q17129" t="s">
        <v>24</v>
      </c>
      <c r="R17129" t="s">
        <v>720</v>
      </c>
      <c r="S17129" t="s">
        <v>720</v>
      </c>
      <c r="T17129" t="s">
        <v>25</v>
      </c>
      <c r="U17129" t="s">
        <v>27</v>
      </c>
      <c r="V17129" t="s">
        <v>2653</v>
      </c>
      <c r="W17129" t="s">
        <v>121</v>
      </c>
      <c r="X17129" t="s">
        <v>470</v>
      </c>
      <c r="Y17129" t="s">
        <v>721</v>
      </c>
      <c r="Z17129">
        <v>246204</v>
      </c>
    </row>
    <row r="17130" spans="1:26" x14ac:dyDescent="0.25">
      <c r="A17130" t="s">
        <v>701</v>
      </c>
      <c r="B17130" t="s">
        <v>92</v>
      </c>
      <c r="C17130" t="s">
        <v>21</v>
      </c>
      <c r="D17130">
        <v>4</v>
      </c>
      <c r="E17130">
        <v>1</v>
      </c>
      <c r="F17130" s="7">
        <v>41032</v>
      </c>
      <c r="G17130" s="5">
        <v>0.91666666666666663</v>
      </c>
      <c r="H17130" t="str">
        <f t="shared" si="267"/>
        <v>Night</v>
      </c>
      <c r="I17130" t="s">
        <v>36</v>
      </c>
      <c r="J17130" t="s">
        <v>26</v>
      </c>
      <c r="K17130" t="s">
        <v>26</v>
      </c>
      <c r="L17130">
        <v>0</v>
      </c>
      <c r="M17130">
        <v>0</v>
      </c>
      <c r="N17130">
        <v>0</v>
      </c>
      <c r="O17130" s="2">
        <v>8700</v>
      </c>
      <c r="P17130">
        <v>20</v>
      </c>
      <c r="Q17130" t="s">
        <v>24</v>
      </c>
      <c r="R17130" t="s">
        <v>773</v>
      </c>
      <c r="S17130" t="s">
        <v>1624</v>
      </c>
      <c r="T17130" t="s">
        <v>25</v>
      </c>
      <c r="U17130" t="s">
        <v>27</v>
      </c>
      <c r="V17130" t="s">
        <v>2650</v>
      </c>
      <c r="W17130" t="s">
        <v>121</v>
      </c>
      <c r="X17130" t="s">
        <v>470</v>
      </c>
      <c r="Y17130" t="s">
        <v>1625</v>
      </c>
      <c r="Z17130">
        <v>339887</v>
      </c>
    </row>
    <row r="17131" spans="1:26" x14ac:dyDescent="0.25">
      <c r="A17131" t="s">
        <v>701</v>
      </c>
      <c r="B17131" t="s">
        <v>92</v>
      </c>
      <c r="C17131" t="s">
        <v>21</v>
      </c>
      <c r="D17131">
        <v>0</v>
      </c>
      <c r="E17131">
        <v>1</v>
      </c>
      <c r="F17131" s="7">
        <v>41533</v>
      </c>
      <c r="G17131" s="5">
        <v>0.90625</v>
      </c>
      <c r="H17131" t="str">
        <f t="shared" si="267"/>
        <v>Night</v>
      </c>
      <c r="I17131" t="s">
        <v>30</v>
      </c>
      <c r="J17131" t="s">
        <v>26</v>
      </c>
      <c r="K17131" t="s">
        <v>26</v>
      </c>
      <c r="L17131">
        <v>0</v>
      </c>
      <c r="M17131">
        <v>0</v>
      </c>
      <c r="N17131">
        <v>0</v>
      </c>
      <c r="O17131">
        <v>20</v>
      </c>
      <c r="P17131">
        <v>0</v>
      </c>
      <c r="Q17131" t="s">
        <v>24</v>
      </c>
      <c r="R17131" t="s">
        <v>2666</v>
      </c>
      <c r="S17131" t="s">
        <v>286</v>
      </c>
      <c r="T17131" t="s">
        <v>25</v>
      </c>
      <c r="U17131" t="s">
        <v>27</v>
      </c>
      <c r="V17131" t="s">
        <v>2665</v>
      </c>
      <c r="W17131" t="s">
        <v>121</v>
      </c>
      <c r="X17131" t="s">
        <v>470</v>
      </c>
      <c r="Y17131" t="s">
        <v>287</v>
      </c>
      <c r="Z17131">
        <v>250984</v>
      </c>
    </row>
    <row r="17132" spans="1:26" x14ac:dyDescent="0.25">
      <c r="A17132" t="s">
        <v>701</v>
      </c>
      <c r="B17132" t="s">
        <v>92</v>
      </c>
      <c r="C17132" t="s">
        <v>21</v>
      </c>
      <c r="D17132">
        <v>4</v>
      </c>
      <c r="E17132">
        <v>1</v>
      </c>
      <c r="F17132" s="7">
        <v>40834</v>
      </c>
      <c r="G17132" s="5">
        <v>0.80833333333333324</v>
      </c>
      <c r="H17132" t="str">
        <f t="shared" si="267"/>
        <v>Night</v>
      </c>
      <c r="I17132" t="s">
        <v>30</v>
      </c>
      <c r="J17132" t="s">
        <v>26</v>
      </c>
      <c r="K17132" t="s">
        <v>26</v>
      </c>
      <c r="L17132">
        <v>0</v>
      </c>
      <c r="M17132">
        <v>0</v>
      </c>
      <c r="N17132">
        <v>0</v>
      </c>
      <c r="O17132">
        <v>300</v>
      </c>
      <c r="P17132">
        <v>0</v>
      </c>
      <c r="Q17132" t="s">
        <v>24</v>
      </c>
      <c r="R17132" t="s">
        <v>86</v>
      </c>
      <c r="S17132" t="s">
        <v>96</v>
      </c>
      <c r="T17132" t="s">
        <v>25</v>
      </c>
      <c r="U17132" t="s">
        <v>27</v>
      </c>
      <c r="V17132" t="s">
        <v>2654</v>
      </c>
      <c r="W17132" t="s">
        <v>121</v>
      </c>
      <c r="X17132" t="s">
        <v>470</v>
      </c>
      <c r="Y17132" t="s">
        <v>97</v>
      </c>
      <c r="Z17132">
        <v>214115</v>
      </c>
    </row>
    <row r="17133" spans="1:26" x14ac:dyDescent="0.25">
      <c r="A17133" t="s">
        <v>701</v>
      </c>
      <c r="B17133" t="s">
        <v>92</v>
      </c>
      <c r="C17133" t="s">
        <v>21</v>
      </c>
      <c r="D17133">
        <v>4</v>
      </c>
      <c r="E17133">
        <v>1</v>
      </c>
      <c r="F17133" s="7">
        <v>40820</v>
      </c>
      <c r="G17133" s="5">
        <v>0.89097222222222217</v>
      </c>
      <c r="H17133" t="str">
        <f t="shared" si="267"/>
        <v>Night</v>
      </c>
      <c r="I17133" t="s">
        <v>30</v>
      </c>
      <c r="J17133" t="s">
        <v>26</v>
      </c>
      <c r="K17133" t="s">
        <v>26</v>
      </c>
      <c r="L17133">
        <v>0</v>
      </c>
      <c r="M17133">
        <v>0</v>
      </c>
      <c r="N17133">
        <v>0</v>
      </c>
      <c r="O17133">
        <v>300</v>
      </c>
      <c r="P17133">
        <v>0</v>
      </c>
      <c r="Q17133" t="s">
        <v>24</v>
      </c>
      <c r="R17133" t="s">
        <v>816</v>
      </c>
      <c r="S17133" t="s">
        <v>1150</v>
      </c>
      <c r="T17133" t="s">
        <v>25</v>
      </c>
      <c r="U17133" t="s">
        <v>27</v>
      </c>
      <c r="V17133" t="s">
        <v>2650</v>
      </c>
      <c r="W17133" t="s">
        <v>121</v>
      </c>
      <c r="X17133" t="s">
        <v>470</v>
      </c>
      <c r="Y17133" t="s">
        <v>1151</v>
      </c>
      <c r="Z17133">
        <v>333695</v>
      </c>
    </row>
    <row r="17134" spans="1:26" x14ac:dyDescent="0.25">
      <c r="A17134" t="s">
        <v>324</v>
      </c>
      <c r="B17134" t="s">
        <v>195</v>
      </c>
      <c r="C17134" t="s">
        <v>21</v>
      </c>
      <c r="D17134">
        <v>2</v>
      </c>
      <c r="E17134">
        <v>1</v>
      </c>
      <c r="F17134" s="7">
        <v>37878</v>
      </c>
      <c r="G17134" s="5">
        <v>0.66666666666666663</v>
      </c>
      <c r="H17134" t="str">
        <f t="shared" si="267"/>
        <v>Day</v>
      </c>
      <c r="I17134" t="s">
        <v>30</v>
      </c>
      <c r="J17134" t="s">
        <v>26</v>
      </c>
      <c r="K17134" t="s">
        <v>212</v>
      </c>
      <c r="L17134">
        <v>0</v>
      </c>
      <c r="M17134">
        <v>0</v>
      </c>
      <c r="N17134">
        <v>0</v>
      </c>
      <c r="O17134">
        <v>300</v>
      </c>
      <c r="P17134">
        <v>0</v>
      </c>
      <c r="Q17134" t="s">
        <v>24</v>
      </c>
      <c r="R17134" t="s">
        <v>2666</v>
      </c>
      <c r="S17134" t="s">
        <v>481</v>
      </c>
      <c r="T17134" t="s">
        <v>25</v>
      </c>
      <c r="U17134" t="s">
        <v>27</v>
      </c>
      <c r="V17134" t="s">
        <v>2665</v>
      </c>
      <c r="W17134" t="s">
        <v>121</v>
      </c>
      <c r="X17134" t="s">
        <v>470</v>
      </c>
      <c r="Y17134" t="s">
        <v>482</v>
      </c>
      <c r="Z17134">
        <v>325697</v>
      </c>
    </row>
    <row r="17135" spans="1:26" x14ac:dyDescent="0.25">
      <c r="A17135" t="s">
        <v>324</v>
      </c>
      <c r="B17135" t="s">
        <v>195</v>
      </c>
      <c r="C17135" t="s">
        <v>21</v>
      </c>
      <c r="D17135">
        <v>2</v>
      </c>
      <c r="E17135">
        <v>1</v>
      </c>
      <c r="F17135" s="7">
        <v>41012</v>
      </c>
      <c r="G17135" s="5">
        <v>0.29930555555555555</v>
      </c>
      <c r="H17135" t="str">
        <f t="shared" si="267"/>
        <v>Day</v>
      </c>
      <c r="I17135" t="s">
        <v>36</v>
      </c>
      <c r="J17135" t="s">
        <v>125</v>
      </c>
      <c r="K17135" t="s">
        <v>113</v>
      </c>
      <c r="L17135">
        <v>0</v>
      </c>
      <c r="M17135">
        <v>0</v>
      </c>
      <c r="N17135">
        <v>0</v>
      </c>
      <c r="O17135">
        <v>400</v>
      </c>
      <c r="P17135">
        <v>0</v>
      </c>
      <c r="Q17135" t="s">
        <v>24</v>
      </c>
      <c r="R17135" t="s">
        <v>720</v>
      </c>
      <c r="S17135" t="s">
        <v>123</v>
      </c>
      <c r="T17135" t="s">
        <v>25</v>
      </c>
      <c r="U17135" t="s">
        <v>27</v>
      </c>
      <c r="V17135" t="s">
        <v>2653</v>
      </c>
      <c r="W17135" t="s">
        <v>121</v>
      </c>
      <c r="X17135" t="s">
        <v>470</v>
      </c>
      <c r="Y17135" t="s">
        <v>124</v>
      </c>
      <c r="Z17135">
        <v>243180</v>
      </c>
    </row>
    <row r="17136" spans="1:26" x14ac:dyDescent="0.25">
      <c r="A17136" t="s">
        <v>324</v>
      </c>
      <c r="B17136" t="s">
        <v>195</v>
      </c>
      <c r="C17136" t="s">
        <v>21</v>
      </c>
      <c r="D17136">
        <v>2</v>
      </c>
      <c r="E17136">
        <v>1</v>
      </c>
      <c r="F17136" s="7">
        <v>38714</v>
      </c>
      <c r="G17136" s="5">
        <v>0.8208333333333333</v>
      </c>
      <c r="H17136" t="str">
        <f t="shared" si="267"/>
        <v>Night</v>
      </c>
      <c r="I17136" t="s">
        <v>36</v>
      </c>
      <c r="J17136" t="s">
        <v>125</v>
      </c>
      <c r="K17136" t="s">
        <v>113</v>
      </c>
      <c r="L17136">
        <v>0</v>
      </c>
      <c r="M17136">
        <v>0</v>
      </c>
      <c r="N17136">
        <v>0</v>
      </c>
      <c r="O17136">
        <v>500</v>
      </c>
      <c r="P17136">
        <v>0</v>
      </c>
      <c r="Q17136" t="s">
        <v>24</v>
      </c>
      <c r="R17136" t="s">
        <v>154</v>
      </c>
      <c r="S17136" t="s">
        <v>154</v>
      </c>
      <c r="T17136" t="s">
        <v>25</v>
      </c>
      <c r="U17136" t="s">
        <v>27</v>
      </c>
      <c r="V17136" t="s">
        <v>2650</v>
      </c>
      <c r="W17136" t="s">
        <v>121</v>
      </c>
      <c r="X17136" t="s">
        <v>470</v>
      </c>
      <c r="Y17136" t="s">
        <v>155</v>
      </c>
      <c r="Z17136">
        <v>218583</v>
      </c>
    </row>
    <row r="17137" spans="1:26" x14ac:dyDescent="0.25">
      <c r="A17137" t="s">
        <v>324</v>
      </c>
      <c r="B17137" t="s">
        <v>195</v>
      </c>
      <c r="C17137" t="s">
        <v>21</v>
      </c>
      <c r="D17137">
        <v>2</v>
      </c>
      <c r="E17137">
        <v>1</v>
      </c>
      <c r="F17137" s="7">
        <v>41207</v>
      </c>
      <c r="G17137" s="5">
        <v>0.99652777777777779</v>
      </c>
      <c r="H17137" t="str">
        <f t="shared" si="267"/>
        <v>Night</v>
      </c>
      <c r="I17137" t="s">
        <v>30</v>
      </c>
      <c r="J17137" t="s">
        <v>26</v>
      </c>
      <c r="K17137" t="s">
        <v>113</v>
      </c>
      <c r="L17137">
        <v>0</v>
      </c>
      <c r="M17137">
        <v>0</v>
      </c>
      <c r="N17137">
        <v>0</v>
      </c>
      <c r="O17137">
        <v>500</v>
      </c>
      <c r="P17137">
        <v>0</v>
      </c>
      <c r="Q17137" t="s">
        <v>24</v>
      </c>
      <c r="R17137" t="s">
        <v>166</v>
      </c>
      <c r="S17137" t="s">
        <v>166</v>
      </c>
      <c r="T17137" t="s">
        <v>25</v>
      </c>
      <c r="U17137" t="s">
        <v>27</v>
      </c>
      <c r="V17137" t="s">
        <v>2653</v>
      </c>
      <c r="W17137" t="s">
        <v>121</v>
      </c>
      <c r="X17137" t="s">
        <v>470</v>
      </c>
      <c r="Y17137" t="s">
        <v>167</v>
      </c>
      <c r="Z17137">
        <v>320121</v>
      </c>
    </row>
    <row r="17138" spans="1:26" x14ac:dyDescent="0.25">
      <c r="A17138" t="s">
        <v>324</v>
      </c>
      <c r="B17138" t="s">
        <v>195</v>
      </c>
      <c r="C17138" t="s">
        <v>21</v>
      </c>
      <c r="D17138">
        <v>2</v>
      </c>
      <c r="E17138">
        <v>1</v>
      </c>
      <c r="F17138" s="7">
        <v>38259</v>
      </c>
      <c r="G17138" s="5">
        <v>0.46180555555555558</v>
      </c>
      <c r="H17138" t="str">
        <f t="shared" si="267"/>
        <v>Day</v>
      </c>
      <c r="I17138" t="s">
        <v>30</v>
      </c>
      <c r="J17138" t="s">
        <v>114</v>
      </c>
      <c r="K17138" t="s">
        <v>143</v>
      </c>
      <c r="L17138">
        <v>0</v>
      </c>
      <c r="M17138">
        <v>0</v>
      </c>
      <c r="N17138">
        <v>0</v>
      </c>
      <c r="O17138" s="2">
        <v>1100</v>
      </c>
      <c r="P17138">
        <v>0</v>
      </c>
      <c r="Q17138" t="s">
        <v>24</v>
      </c>
      <c r="R17138" t="s">
        <v>197</v>
      </c>
      <c r="S17138" t="s">
        <v>406</v>
      </c>
      <c r="T17138" t="s">
        <v>25</v>
      </c>
      <c r="U17138" t="s">
        <v>27</v>
      </c>
      <c r="V17138" t="s">
        <v>2650</v>
      </c>
      <c r="W17138" t="s">
        <v>121</v>
      </c>
      <c r="X17138" t="s">
        <v>470</v>
      </c>
      <c r="Y17138" t="s">
        <v>407</v>
      </c>
      <c r="Z17138">
        <v>201108</v>
      </c>
    </row>
    <row r="17139" spans="1:26" x14ac:dyDescent="0.25">
      <c r="A17139" t="s">
        <v>324</v>
      </c>
      <c r="B17139" t="s">
        <v>195</v>
      </c>
      <c r="C17139" t="s">
        <v>21</v>
      </c>
      <c r="D17139">
        <v>2</v>
      </c>
      <c r="E17139">
        <v>1</v>
      </c>
      <c r="F17139" s="7">
        <v>40689</v>
      </c>
      <c r="G17139" s="5">
        <v>0.2638888888888889</v>
      </c>
      <c r="H17139" t="str">
        <f t="shared" si="267"/>
        <v>Day</v>
      </c>
      <c r="I17139" t="s">
        <v>56</v>
      </c>
      <c r="J17139" t="s">
        <v>26</v>
      </c>
      <c r="K17139" t="s">
        <v>26</v>
      </c>
      <c r="L17139">
        <v>0</v>
      </c>
      <c r="M17139">
        <v>0</v>
      </c>
      <c r="N17139">
        <v>0</v>
      </c>
      <c r="O17139" s="2">
        <v>1200</v>
      </c>
      <c r="P17139">
        <v>0</v>
      </c>
      <c r="Q17139" t="s">
        <v>24</v>
      </c>
      <c r="R17139" t="s">
        <v>208</v>
      </c>
      <c r="S17139" t="s">
        <v>208</v>
      </c>
      <c r="T17139" t="s">
        <v>25</v>
      </c>
      <c r="U17139" t="s">
        <v>27</v>
      </c>
      <c r="V17139" t="s">
        <v>208</v>
      </c>
      <c r="W17139" t="s">
        <v>121</v>
      </c>
      <c r="X17139" t="s">
        <v>470</v>
      </c>
      <c r="Y17139" t="s">
        <v>209</v>
      </c>
      <c r="Z17139">
        <v>200773</v>
      </c>
    </row>
    <row r="17140" spans="1:26" x14ac:dyDescent="0.25">
      <c r="A17140" t="s">
        <v>324</v>
      </c>
      <c r="B17140" t="s">
        <v>195</v>
      </c>
      <c r="C17140" t="s">
        <v>21</v>
      </c>
      <c r="D17140">
        <v>2</v>
      </c>
      <c r="E17140">
        <v>1</v>
      </c>
      <c r="F17140" s="7">
        <v>40774</v>
      </c>
      <c r="G17140" s="5">
        <v>0.60416666666666663</v>
      </c>
      <c r="H17140" t="str">
        <f t="shared" si="267"/>
        <v>Day</v>
      </c>
      <c r="I17140" t="s">
        <v>30</v>
      </c>
      <c r="J17140" t="s">
        <v>26</v>
      </c>
      <c r="K17140" t="s">
        <v>212</v>
      </c>
      <c r="L17140">
        <v>0</v>
      </c>
      <c r="M17140">
        <v>0</v>
      </c>
      <c r="N17140">
        <v>0</v>
      </c>
      <c r="O17140" s="2">
        <v>1700</v>
      </c>
      <c r="P17140">
        <v>0</v>
      </c>
      <c r="Q17140" t="s">
        <v>24</v>
      </c>
      <c r="R17140" t="s">
        <v>265</v>
      </c>
      <c r="S17140" t="s">
        <v>688</v>
      </c>
      <c r="T17140" t="s">
        <v>25</v>
      </c>
      <c r="U17140" t="s">
        <v>27</v>
      </c>
      <c r="V17140" t="s">
        <v>2650</v>
      </c>
      <c r="W17140" t="s">
        <v>121</v>
      </c>
      <c r="X17140" t="s">
        <v>470</v>
      </c>
      <c r="Y17140" t="s">
        <v>689</v>
      </c>
      <c r="Z17140">
        <v>234853</v>
      </c>
    </row>
    <row r="17141" spans="1:26" x14ac:dyDescent="0.25">
      <c r="A17141" t="s">
        <v>324</v>
      </c>
      <c r="B17141" t="s">
        <v>195</v>
      </c>
      <c r="C17141" t="s">
        <v>21</v>
      </c>
      <c r="D17141">
        <v>2</v>
      </c>
      <c r="E17141">
        <v>1</v>
      </c>
      <c r="F17141" s="7">
        <v>40609</v>
      </c>
      <c r="G17141" s="5">
        <v>0.59375</v>
      </c>
      <c r="H17141" t="str">
        <f t="shared" si="267"/>
        <v>Day</v>
      </c>
      <c r="I17141" t="s">
        <v>36</v>
      </c>
      <c r="J17141" t="s">
        <v>125</v>
      </c>
      <c r="K17141" t="s">
        <v>212</v>
      </c>
      <c r="L17141">
        <v>0</v>
      </c>
      <c r="M17141">
        <v>0</v>
      </c>
      <c r="N17141">
        <v>0</v>
      </c>
      <c r="O17141" s="2">
        <v>1800</v>
      </c>
      <c r="P17141">
        <v>0</v>
      </c>
      <c r="Q17141" t="s">
        <v>24</v>
      </c>
      <c r="R17141" t="s">
        <v>801</v>
      </c>
      <c r="S17141" t="s">
        <v>799</v>
      </c>
      <c r="T17141" t="s">
        <v>25</v>
      </c>
      <c r="U17141" t="s">
        <v>27</v>
      </c>
      <c r="V17141" t="s">
        <v>2650</v>
      </c>
      <c r="W17141" t="s">
        <v>121</v>
      </c>
      <c r="X17141" t="s">
        <v>470</v>
      </c>
      <c r="Y17141" t="s">
        <v>800</v>
      </c>
      <c r="Z17141">
        <v>336816</v>
      </c>
    </row>
    <row r="17142" spans="1:26" x14ac:dyDescent="0.25">
      <c r="A17142" t="s">
        <v>324</v>
      </c>
      <c r="B17142" t="s">
        <v>195</v>
      </c>
      <c r="C17142" t="s">
        <v>21</v>
      </c>
      <c r="D17142">
        <v>2</v>
      </c>
      <c r="E17142">
        <v>1</v>
      </c>
      <c r="F17142" s="7">
        <v>39521</v>
      </c>
      <c r="G17142" s="5">
        <v>0.31875000000000003</v>
      </c>
      <c r="H17142" t="str">
        <f t="shared" si="267"/>
        <v>Day</v>
      </c>
      <c r="I17142" t="s">
        <v>36</v>
      </c>
      <c r="J17142" t="s">
        <v>26</v>
      </c>
      <c r="K17142" t="s">
        <v>26</v>
      </c>
      <c r="L17142">
        <v>0</v>
      </c>
      <c r="M17142">
        <v>0</v>
      </c>
      <c r="N17142">
        <v>0</v>
      </c>
      <c r="O17142" s="2">
        <v>2000</v>
      </c>
      <c r="P17142">
        <v>0</v>
      </c>
      <c r="Q17142" t="s">
        <v>24</v>
      </c>
      <c r="R17142" t="s">
        <v>720</v>
      </c>
      <c r="S17142" t="s">
        <v>720</v>
      </c>
      <c r="T17142" t="s">
        <v>25</v>
      </c>
      <c r="U17142" t="s">
        <v>64</v>
      </c>
      <c r="V17142" t="s">
        <v>2653</v>
      </c>
      <c r="W17142" t="s">
        <v>121</v>
      </c>
      <c r="X17142" t="s">
        <v>470</v>
      </c>
      <c r="Y17142" t="s">
        <v>721</v>
      </c>
      <c r="Z17142">
        <v>218918</v>
      </c>
    </row>
    <row r="17143" spans="1:26" x14ac:dyDescent="0.25">
      <c r="A17143" t="s">
        <v>324</v>
      </c>
      <c r="B17143" t="s">
        <v>195</v>
      </c>
      <c r="C17143" t="s">
        <v>21</v>
      </c>
      <c r="D17143">
        <v>2</v>
      </c>
      <c r="E17143">
        <v>1</v>
      </c>
      <c r="F17143" s="7">
        <v>38553</v>
      </c>
      <c r="G17143" s="5">
        <v>0.54722222222222217</v>
      </c>
      <c r="H17143" t="str">
        <f t="shared" si="267"/>
        <v>Day</v>
      </c>
      <c r="I17143" t="s">
        <v>56</v>
      </c>
      <c r="J17143" t="s">
        <v>122</v>
      </c>
      <c r="K17143" t="s">
        <v>26</v>
      </c>
      <c r="L17143">
        <v>0</v>
      </c>
      <c r="M17143">
        <v>0</v>
      </c>
      <c r="N17143">
        <v>0</v>
      </c>
      <c r="O17143" s="2">
        <v>2000</v>
      </c>
      <c r="P17143">
        <v>0</v>
      </c>
      <c r="Q17143" t="s">
        <v>24</v>
      </c>
      <c r="R17143" t="s">
        <v>248</v>
      </c>
      <c r="S17143" t="s">
        <v>248</v>
      </c>
      <c r="T17143" t="s">
        <v>25</v>
      </c>
      <c r="U17143" t="s">
        <v>27</v>
      </c>
      <c r="V17143" t="s">
        <v>2653</v>
      </c>
      <c r="W17143" t="s">
        <v>121</v>
      </c>
      <c r="X17143" t="s">
        <v>470</v>
      </c>
      <c r="Y17143" t="s">
        <v>249</v>
      </c>
      <c r="Z17143">
        <v>216520</v>
      </c>
    </row>
    <row r="17144" spans="1:26" x14ac:dyDescent="0.25">
      <c r="A17144" t="s">
        <v>324</v>
      </c>
      <c r="B17144" t="s">
        <v>195</v>
      </c>
      <c r="C17144" t="s">
        <v>21</v>
      </c>
      <c r="D17144">
        <v>2</v>
      </c>
      <c r="E17144">
        <v>1</v>
      </c>
      <c r="F17144" s="7">
        <v>38436</v>
      </c>
      <c r="G17144" s="5">
        <v>0.62916666666666665</v>
      </c>
      <c r="H17144" t="str">
        <f t="shared" si="267"/>
        <v>Day</v>
      </c>
      <c r="I17144" t="s">
        <v>56</v>
      </c>
      <c r="J17144" t="s">
        <v>122</v>
      </c>
      <c r="K17144" t="s">
        <v>26</v>
      </c>
      <c r="L17144">
        <v>0</v>
      </c>
      <c r="M17144">
        <v>0</v>
      </c>
      <c r="N17144">
        <v>0</v>
      </c>
      <c r="O17144" s="2">
        <v>2300</v>
      </c>
      <c r="P17144">
        <v>0</v>
      </c>
      <c r="Q17144" t="s">
        <v>24</v>
      </c>
      <c r="R17144" t="s">
        <v>720</v>
      </c>
      <c r="S17144" t="s">
        <v>123</v>
      </c>
      <c r="T17144" t="s">
        <v>25</v>
      </c>
      <c r="U17144" t="s">
        <v>27</v>
      </c>
      <c r="V17144" t="s">
        <v>2653</v>
      </c>
      <c r="W17144" t="s">
        <v>121</v>
      </c>
      <c r="X17144" t="s">
        <v>470</v>
      </c>
      <c r="Y17144" t="s">
        <v>124</v>
      </c>
      <c r="Z17144">
        <v>249633</v>
      </c>
    </row>
    <row r="17145" spans="1:26" x14ac:dyDescent="0.25">
      <c r="A17145" t="s">
        <v>324</v>
      </c>
      <c r="B17145" t="s">
        <v>195</v>
      </c>
      <c r="C17145" t="s">
        <v>21</v>
      </c>
      <c r="D17145">
        <v>2</v>
      </c>
      <c r="E17145">
        <v>1</v>
      </c>
      <c r="F17145" s="7">
        <v>41484</v>
      </c>
      <c r="G17145" s="5">
        <v>0.47916666666666669</v>
      </c>
      <c r="H17145" t="str">
        <f t="shared" si="267"/>
        <v>Day</v>
      </c>
      <c r="I17145" t="s">
        <v>30</v>
      </c>
      <c r="J17145" t="s">
        <v>26</v>
      </c>
      <c r="K17145" t="s">
        <v>26</v>
      </c>
      <c r="L17145">
        <v>0</v>
      </c>
      <c r="M17145">
        <v>0</v>
      </c>
      <c r="N17145">
        <v>0</v>
      </c>
      <c r="O17145" s="2">
        <v>2700</v>
      </c>
      <c r="P17145">
        <v>0</v>
      </c>
      <c r="Q17145" t="s">
        <v>24</v>
      </c>
      <c r="R17145" t="s">
        <v>160</v>
      </c>
      <c r="S17145" t="s">
        <v>158</v>
      </c>
      <c r="T17145" t="s">
        <v>25</v>
      </c>
      <c r="U17145" t="s">
        <v>27</v>
      </c>
      <c r="V17145" t="s">
        <v>2650</v>
      </c>
      <c r="W17145" t="s">
        <v>121</v>
      </c>
      <c r="X17145" t="s">
        <v>470</v>
      </c>
      <c r="Y17145" t="s">
        <v>159</v>
      </c>
      <c r="Z17145">
        <v>344441</v>
      </c>
    </row>
    <row r="17146" spans="1:26" x14ac:dyDescent="0.25">
      <c r="A17146" t="s">
        <v>324</v>
      </c>
      <c r="B17146" t="s">
        <v>195</v>
      </c>
      <c r="C17146" t="s">
        <v>21</v>
      </c>
      <c r="D17146">
        <v>2</v>
      </c>
      <c r="E17146">
        <v>1</v>
      </c>
      <c r="F17146" s="7">
        <v>42077</v>
      </c>
      <c r="G17146" s="5">
        <v>0.375</v>
      </c>
      <c r="H17146" t="str">
        <f t="shared" si="267"/>
        <v>Day</v>
      </c>
      <c r="I17146" t="s">
        <v>30</v>
      </c>
      <c r="J17146" t="s">
        <v>26</v>
      </c>
      <c r="K17146" t="s">
        <v>26</v>
      </c>
      <c r="L17146">
        <v>0</v>
      </c>
      <c r="M17146">
        <v>0</v>
      </c>
      <c r="N17146">
        <v>0</v>
      </c>
      <c r="O17146" s="2">
        <v>3000</v>
      </c>
      <c r="P17146">
        <v>0</v>
      </c>
      <c r="Q17146" t="s">
        <v>24</v>
      </c>
      <c r="R17146" t="s">
        <v>184</v>
      </c>
      <c r="S17146" t="s">
        <v>885</v>
      </c>
      <c r="T17146" t="s">
        <v>25</v>
      </c>
      <c r="U17146" t="s">
        <v>27</v>
      </c>
      <c r="V17146" t="s">
        <v>2650</v>
      </c>
      <c r="W17146" t="s">
        <v>121</v>
      </c>
      <c r="X17146" t="s">
        <v>470</v>
      </c>
      <c r="Y17146" t="s">
        <v>886</v>
      </c>
      <c r="Z17146">
        <v>358568</v>
      </c>
    </row>
    <row r="17147" spans="1:26" x14ac:dyDescent="0.25">
      <c r="A17147" t="s">
        <v>324</v>
      </c>
      <c r="B17147" t="s">
        <v>195</v>
      </c>
      <c r="C17147" t="s">
        <v>21</v>
      </c>
      <c r="D17147">
        <v>2</v>
      </c>
      <c r="E17147">
        <v>1</v>
      </c>
      <c r="F17147" s="7">
        <v>41125</v>
      </c>
      <c r="G17147" s="5">
        <v>0.2951388888888889</v>
      </c>
      <c r="H17147" t="str">
        <f t="shared" si="267"/>
        <v>Day</v>
      </c>
      <c r="I17147" t="s">
        <v>30</v>
      </c>
      <c r="J17147" t="s">
        <v>26</v>
      </c>
      <c r="K17147" t="s">
        <v>26</v>
      </c>
      <c r="L17147">
        <v>0</v>
      </c>
      <c r="M17147">
        <v>0</v>
      </c>
      <c r="N17147">
        <v>0</v>
      </c>
      <c r="O17147" s="2">
        <v>3700</v>
      </c>
      <c r="P17147">
        <v>0</v>
      </c>
      <c r="Q17147" t="s">
        <v>24</v>
      </c>
      <c r="R17147" t="s">
        <v>2671</v>
      </c>
      <c r="S17147" t="s">
        <v>383</v>
      </c>
      <c r="T17147" t="s">
        <v>25</v>
      </c>
      <c r="U17147" t="s">
        <v>27</v>
      </c>
      <c r="V17147" t="s">
        <v>2650</v>
      </c>
      <c r="W17147" t="s">
        <v>121</v>
      </c>
      <c r="X17147" t="s">
        <v>470</v>
      </c>
      <c r="Y17147" t="s">
        <v>384</v>
      </c>
      <c r="Z17147">
        <v>338048</v>
      </c>
    </row>
    <row r="17148" spans="1:26" x14ac:dyDescent="0.25">
      <c r="A17148" t="s">
        <v>324</v>
      </c>
      <c r="B17148" t="s">
        <v>195</v>
      </c>
      <c r="C17148" t="s">
        <v>21</v>
      </c>
      <c r="D17148">
        <v>2</v>
      </c>
      <c r="E17148">
        <v>1</v>
      </c>
      <c r="F17148" s="7">
        <v>40686</v>
      </c>
      <c r="G17148" s="5">
        <v>0.67361111111111116</v>
      </c>
      <c r="H17148" t="str">
        <f t="shared" si="267"/>
        <v>Day</v>
      </c>
      <c r="I17148" t="s">
        <v>30</v>
      </c>
      <c r="J17148" t="s">
        <v>26</v>
      </c>
      <c r="K17148" t="s">
        <v>26</v>
      </c>
      <c r="L17148">
        <v>0</v>
      </c>
      <c r="M17148">
        <v>0</v>
      </c>
      <c r="N17148">
        <v>0</v>
      </c>
      <c r="O17148" s="2">
        <v>4500</v>
      </c>
      <c r="P17148">
        <v>0</v>
      </c>
      <c r="Q17148" t="s">
        <v>24</v>
      </c>
      <c r="R17148" t="s">
        <v>166</v>
      </c>
      <c r="S17148" t="s">
        <v>438</v>
      </c>
      <c r="T17148" t="s">
        <v>25</v>
      </c>
      <c r="U17148" t="s">
        <v>64</v>
      </c>
      <c r="V17148" t="s">
        <v>2653</v>
      </c>
      <c r="W17148" t="s">
        <v>121</v>
      </c>
      <c r="X17148" t="s">
        <v>470</v>
      </c>
      <c r="Y17148" t="s">
        <v>439</v>
      </c>
      <c r="Z17148">
        <v>342262</v>
      </c>
    </row>
    <row r="17149" spans="1:26" x14ac:dyDescent="0.25">
      <c r="A17149" t="s">
        <v>324</v>
      </c>
      <c r="B17149" t="s">
        <v>195</v>
      </c>
      <c r="C17149" t="s">
        <v>21</v>
      </c>
      <c r="D17149">
        <v>2</v>
      </c>
      <c r="E17149">
        <v>1</v>
      </c>
      <c r="F17149" s="7">
        <v>41488</v>
      </c>
      <c r="G17149" s="5">
        <v>0.4826388888888889</v>
      </c>
      <c r="H17149" t="str">
        <f t="shared" si="267"/>
        <v>Day</v>
      </c>
      <c r="I17149" t="s">
        <v>36</v>
      </c>
      <c r="J17149" t="s">
        <v>26</v>
      </c>
      <c r="K17149" t="s">
        <v>26</v>
      </c>
      <c r="L17149">
        <v>0</v>
      </c>
      <c r="M17149">
        <v>0</v>
      </c>
      <c r="N17149">
        <v>0</v>
      </c>
      <c r="O17149" s="2">
        <v>6000</v>
      </c>
      <c r="P17149">
        <v>0</v>
      </c>
      <c r="Q17149" t="s">
        <v>24</v>
      </c>
      <c r="R17149" t="s">
        <v>638</v>
      </c>
      <c r="S17149" t="s">
        <v>2408</v>
      </c>
      <c r="T17149" t="s">
        <v>25</v>
      </c>
      <c r="U17149" t="s">
        <v>27</v>
      </c>
      <c r="V17149" t="s">
        <v>2650</v>
      </c>
      <c r="W17149" t="s">
        <v>121</v>
      </c>
      <c r="X17149" t="s">
        <v>470</v>
      </c>
      <c r="Y17149" t="s">
        <v>2409</v>
      </c>
      <c r="Z17149">
        <v>339379</v>
      </c>
    </row>
    <row r="17150" spans="1:26" x14ac:dyDescent="0.25">
      <c r="A17150" t="s">
        <v>324</v>
      </c>
      <c r="B17150" t="s">
        <v>195</v>
      </c>
      <c r="C17150" t="s">
        <v>21</v>
      </c>
      <c r="D17150">
        <v>2</v>
      </c>
      <c r="E17150">
        <v>1</v>
      </c>
      <c r="F17150" s="7">
        <v>38477</v>
      </c>
      <c r="G17150" s="5">
        <v>0.3576388888888889</v>
      </c>
      <c r="H17150" t="str">
        <f t="shared" si="267"/>
        <v>Day</v>
      </c>
      <c r="I17150" t="s">
        <v>30</v>
      </c>
      <c r="J17150" t="s">
        <v>26</v>
      </c>
      <c r="K17150" t="s">
        <v>212</v>
      </c>
      <c r="L17150">
        <v>0</v>
      </c>
      <c r="M17150">
        <v>0</v>
      </c>
      <c r="N17150">
        <v>0</v>
      </c>
      <c r="O17150" s="2">
        <v>6700</v>
      </c>
      <c r="P17150">
        <v>0</v>
      </c>
      <c r="Q17150" t="s">
        <v>24</v>
      </c>
      <c r="R17150" t="s">
        <v>1216</v>
      </c>
      <c r="S17150" t="s">
        <v>1214</v>
      </c>
      <c r="T17150" t="s">
        <v>25</v>
      </c>
      <c r="U17150" t="s">
        <v>27</v>
      </c>
      <c r="V17150" t="s">
        <v>2650</v>
      </c>
      <c r="W17150" t="s">
        <v>121</v>
      </c>
      <c r="X17150" t="s">
        <v>470</v>
      </c>
      <c r="Y17150" t="s">
        <v>1215</v>
      </c>
      <c r="Z17150">
        <v>333719</v>
      </c>
    </row>
    <row r="17151" spans="1:26" x14ac:dyDescent="0.25">
      <c r="A17151" t="s">
        <v>324</v>
      </c>
      <c r="B17151" t="s">
        <v>195</v>
      </c>
      <c r="C17151" t="s">
        <v>21</v>
      </c>
      <c r="D17151">
        <v>2</v>
      </c>
      <c r="E17151">
        <v>1</v>
      </c>
      <c r="F17151" s="7">
        <v>38982</v>
      </c>
      <c r="G17151" s="5">
        <v>0.72777777777777775</v>
      </c>
      <c r="H17151" t="str">
        <f t="shared" si="267"/>
        <v>Day</v>
      </c>
      <c r="I17151" t="s">
        <v>47</v>
      </c>
      <c r="J17151" t="s">
        <v>26</v>
      </c>
      <c r="K17151" t="s">
        <v>26</v>
      </c>
      <c r="L17151">
        <v>0</v>
      </c>
      <c r="M17151">
        <v>0</v>
      </c>
      <c r="N17151">
        <v>0</v>
      </c>
      <c r="O17151" s="2">
        <v>8000</v>
      </c>
      <c r="P17151">
        <v>0</v>
      </c>
      <c r="Q17151" t="s">
        <v>24</v>
      </c>
      <c r="R17151" t="s">
        <v>773</v>
      </c>
      <c r="S17151" t="s">
        <v>1624</v>
      </c>
      <c r="T17151" t="s">
        <v>25</v>
      </c>
      <c r="U17151" t="s">
        <v>27</v>
      </c>
      <c r="V17151" t="s">
        <v>2650</v>
      </c>
      <c r="W17151" t="s">
        <v>121</v>
      </c>
      <c r="X17151" t="s">
        <v>470</v>
      </c>
      <c r="Y17151" t="s">
        <v>1625</v>
      </c>
      <c r="Z17151">
        <v>360180</v>
      </c>
    </row>
    <row r="17152" spans="1:26" x14ac:dyDescent="0.25">
      <c r="A17152" t="s">
        <v>324</v>
      </c>
      <c r="B17152" t="s">
        <v>195</v>
      </c>
      <c r="C17152" t="s">
        <v>21</v>
      </c>
      <c r="D17152">
        <v>2</v>
      </c>
      <c r="E17152">
        <v>1</v>
      </c>
      <c r="F17152" s="7">
        <v>37142</v>
      </c>
      <c r="G17152" s="5">
        <v>0</v>
      </c>
      <c r="H17152" t="str">
        <f t="shared" si="267"/>
        <v>Night</v>
      </c>
      <c r="I17152" t="s">
        <v>47</v>
      </c>
      <c r="J17152" t="s">
        <v>26</v>
      </c>
      <c r="K17152" t="s">
        <v>26</v>
      </c>
      <c r="L17152">
        <v>0</v>
      </c>
      <c r="M17152">
        <v>0</v>
      </c>
      <c r="N17152">
        <v>0</v>
      </c>
      <c r="O17152" s="2">
        <v>8000</v>
      </c>
      <c r="P17152">
        <v>0</v>
      </c>
      <c r="Q17152" t="s">
        <v>24</v>
      </c>
      <c r="R17152" t="s">
        <v>595</v>
      </c>
      <c r="S17152" t="s">
        <v>1890</v>
      </c>
      <c r="T17152" t="s">
        <v>25</v>
      </c>
      <c r="U17152" t="s">
        <v>27</v>
      </c>
      <c r="V17152" t="s">
        <v>2650</v>
      </c>
      <c r="W17152" t="s">
        <v>121</v>
      </c>
      <c r="X17152" t="s">
        <v>470</v>
      </c>
      <c r="Y17152" t="s">
        <v>1891</v>
      </c>
      <c r="Z17152">
        <v>336630</v>
      </c>
    </row>
    <row r="17153" spans="1:26" x14ac:dyDescent="0.25">
      <c r="A17153" t="s">
        <v>324</v>
      </c>
      <c r="B17153" t="s">
        <v>195</v>
      </c>
      <c r="C17153" t="s">
        <v>21</v>
      </c>
      <c r="D17153">
        <v>2</v>
      </c>
      <c r="E17153">
        <v>1</v>
      </c>
      <c r="F17153" s="7">
        <v>37372</v>
      </c>
      <c r="G17153" s="5">
        <v>0.63194444444444442</v>
      </c>
      <c r="H17153" t="str">
        <f t="shared" si="267"/>
        <v>Day</v>
      </c>
      <c r="I17153" t="s">
        <v>47</v>
      </c>
      <c r="J17153" t="s">
        <v>26</v>
      </c>
      <c r="K17153" t="s">
        <v>26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 t="s">
        <v>24</v>
      </c>
      <c r="R17153" t="s">
        <v>941</v>
      </c>
      <c r="S17153" t="s">
        <v>1464</v>
      </c>
      <c r="T17153" t="s">
        <v>25</v>
      </c>
      <c r="U17153" t="s">
        <v>27</v>
      </c>
      <c r="V17153" t="s">
        <v>941</v>
      </c>
      <c r="W17153" t="s">
        <v>121</v>
      </c>
      <c r="X17153" t="s">
        <v>470</v>
      </c>
      <c r="Y17153" t="s">
        <v>1465</v>
      </c>
      <c r="Z17153">
        <v>354295</v>
      </c>
    </row>
    <row r="17154" spans="1:26" x14ac:dyDescent="0.25">
      <c r="A17154" t="s">
        <v>324</v>
      </c>
      <c r="B17154" t="s">
        <v>195</v>
      </c>
      <c r="C17154" t="s">
        <v>21</v>
      </c>
      <c r="D17154">
        <v>2</v>
      </c>
      <c r="E17154">
        <v>1</v>
      </c>
      <c r="F17154" s="7">
        <v>37854</v>
      </c>
      <c r="G17154" s="5">
        <v>0.43055555555555558</v>
      </c>
      <c r="H17154" t="str">
        <f t="shared" si="267"/>
        <v>Day</v>
      </c>
      <c r="I17154" t="s">
        <v>56</v>
      </c>
      <c r="J17154" t="s">
        <v>26</v>
      </c>
      <c r="K17154" t="s">
        <v>26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 t="s">
        <v>24</v>
      </c>
      <c r="R17154" t="s">
        <v>86</v>
      </c>
      <c r="S17154" t="s">
        <v>96</v>
      </c>
      <c r="T17154" t="s">
        <v>25</v>
      </c>
      <c r="U17154" t="s">
        <v>27</v>
      </c>
      <c r="V17154" t="s">
        <v>2654</v>
      </c>
      <c r="W17154" t="s">
        <v>121</v>
      </c>
      <c r="X17154" t="s">
        <v>470</v>
      </c>
      <c r="Y17154" t="s">
        <v>97</v>
      </c>
      <c r="Z17154">
        <v>257328</v>
      </c>
    </row>
    <row r="17155" spans="1:26" x14ac:dyDescent="0.25">
      <c r="A17155" t="s">
        <v>324</v>
      </c>
      <c r="B17155" t="s">
        <v>195</v>
      </c>
      <c r="C17155" t="s">
        <v>21</v>
      </c>
      <c r="D17155">
        <v>2</v>
      </c>
      <c r="E17155">
        <v>1</v>
      </c>
      <c r="F17155" s="7">
        <v>38132</v>
      </c>
      <c r="G17155" s="5">
        <v>0.44791666666666669</v>
      </c>
      <c r="H17155" t="str">
        <f t="shared" ref="H17155:H17218" si="268">IF(AND(G17155&gt;=TIME(6,0,0),G17155&lt;TIME(18,0,0)),"Day","Night")</f>
        <v>Day</v>
      </c>
      <c r="I17155" t="s">
        <v>47</v>
      </c>
      <c r="J17155" t="s">
        <v>26</v>
      </c>
      <c r="K17155" t="s">
        <v>26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 t="s">
        <v>24</v>
      </c>
      <c r="R17155" t="s">
        <v>160</v>
      </c>
      <c r="S17155" t="s">
        <v>1071</v>
      </c>
      <c r="T17155" t="s">
        <v>25</v>
      </c>
      <c r="U17155" t="s">
        <v>27</v>
      </c>
      <c r="V17155" t="s">
        <v>2650</v>
      </c>
      <c r="W17155" t="s">
        <v>121</v>
      </c>
      <c r="X17155" t="s">
        <v>470</v>
      </c>
      <c r="Y17155" t="s">
        <v>1072</v>
      </c>
      <c r="Z17155">
        <v>345154</v>
      </c>
    </row>
    <row r="17156" spans="1:26" x14ac:dyDescent="0.25">
      <c r="A17156" t="s">
        <v>324</v>
      </c>
      <c r="B17156" t="s">
        <v>195</v>
      </c>
      <c r="C17156" t="s">
        <v>21</v>
      </c>
      <c r="D17156">
        <v>2</v>
      </c>
      <c r="E17156">
        <v>1</v>
      </c>
      <c r="F17156" s="7">
        <v>39559</v>
      </c>
      <c r="G17156" s="5">
        <v>0.75486111111111109</v>
      </c>
      <c r="H17156" t="str">
        <f t="shared" si="268"/>
        <v>Night</v>
      </c>
      <c r="I17156" t="s">
        <v>56</v>
      </c>
      <c r="J17156" t="s">
        <v>26</v>
      </c>
      <c r="K17156" t="s">
        <v>26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 t="s">
        <v>24</v>
      </c>
      <c r="R17156" t="s">
        <v>595</v>
      </c>
      <c r="S17156" t="s">
        <v>2539</v>
      </c>
      <c r="T17156" t="s">
        <v>25</v>
      </c>
      <c r="U17156" t="s">
        <v>27</v>
      </c>
      <c r="V17156" t="s">
        <v>2650</v>
      </c>
      <c r="W17156" t="s">
        <v>121</v>
      </c>
      <c r="X17156" t="s">
        <v>470</v>
      </c>
      <c r="Y17156" t="s">
        <v>2540</v>
      </c>
      <c r="Z17156">
        <v>332944</v>
      </c>
    </row>
    <row r="17157" spans="1:26" x14ac:dyDescent="0.25">
      <c r="A17157" t="s">
        <v>324</v>
      </c>
      <c r="B17157" t="s">
        <v>195</v>
      </c>
      <c r="C17157" t="s">
        <v>21</v>
      </c>
      <c r="D17157">
        <v>3</v>
      </c>
      <c r="E17157">
        <v>1</v>
      </c>
      <c r="F17157" s="7">
        <v>37027</v>
      </c>
      <c r="G17157" s="5">
        <v>0.60763888888888895</v>
      </c>
      <c r="H17157" t="str">
        <f t="shared" si="268"/>
        <v>Day</v>
      </c>
      <c r="I17157" t="s">
        <v>56</v>
      </c>
      <c r="J17157" t="s">
        <v>26</v>
      </c>
      <c r="K17157" t="s">
        <v>26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 t="s">
        <v>24</v>
      </c>
      <c r="R17157" t="s">
        <v>595</v>
      </c>
      <c r="S17157" t="s">
        <v>1890</v>
      </c>
      <c r="T17157" t="s">
        <v>25</v>
      </c>
      <c r="U17157" t="s">
        <v>27</v>
      </c>
      <c r="V17157" t="s">
        <v>2650</v>
      </c>
      <c r="W17157" t="s">
        <v>121</v>
      </c>
      <c r="X17157" t="s">
        <v>470</v>
      </c>
      <c r="Y17157" t="s">
        <v>1891</v>
      </c>
      <c r="Z17157">
        <v>328328</v>
      </c>
    </row>
    <row r="17158" spans="1:26" x14ac:dyDescent="0.25">
      <c r="A17158" t="s">
        <v>324</v>
      </c>
      <c r="B17158" t="s">
        <v>195</v>
      </c>
      <c r="C17158" t="s">
        <v>21</v>
      </c>
      <c r="D17158">
        <v>3</v>
      </c>
      <c r="E17158">
        <v>1</v>
      </c>
      <c r="F17158" s="7">
        <v>41758</v>
      </c>
      <c r="G17158" s="5">
        <v>0.58750000000000002</v>
      </c>
      <c r="H17158" t="str">
        <f t="shared" si="268"/>
        <v>Day</v>
      </c>
      <c r="I17158" t="s">
        <v>56</v>
      </c>
      <c r="J17158" t="s">
        <v>26</v>
      </c>
      <c r="K17158" t="s">
        <v>26</v>
      </c>
      <c r="L17158">
        <v>0</v>
      </c>
      <c r="M17158">
        <v>0</v>
      </c>
      <c r="N17158" s="2">
        <v>25139</v>
      </c>
      <c r="O17158">
        <v>0</v>
      </c>
      <c r="P17158">
        <v>0</v>
      </c>
      <c r="Q17158" t="s">
        <v>24</v>
      </c>
      <c r="R17158" t="s">
        <v>166</v>
      </c>
      <c r="S17158" t="s">
        <v>438</v>
      </c>
      <c r="T17158" t="s">
        <v>25</v>
      </c>
      <c r="U17158" t="s">
        <v>64</v>
      </c>
      <c r="V17158" t="s">
        <v>2653</v>
      </c>
      <c r="W17158" t="s">
        <v>121</v>
      </c>
      <c r="X17158" t="s">
        <v>470</v>
      </c>
      <c r="Y17158" t="s">
        <v>439</v>
      </c>
      <c r="Z17158">
        <v>15910</v>
      </c>
    </row>
    <row r="17159" spans="1:26" x14ac:dyDescent="0.25">
      <c r="A17159" t="s">
        <v>324</v>
      </c>
      <c r="B17159" t="s">
        <v>195</v>
      </c>
      <c r="C17159" t="s">
        <v>21</v>
      </c>
      <c r="D17159">
        <v>2</v>
      </c>
      <c r="E17159">
        <v>1</v>
      </c>
      <c r="F17159" s="7">
        <v>37852</v>
      </c>
      <c r="G17159" s="5">
        <v>0.41944444444444445</v>
      </c>
      <c r="H17159" t="str">
        <f t="shared" si="268"/>
        <v>Day</v>
      </c>
      <c r="I17159" t="s">
        <v>56</v>
      </c>
      <c r="J17159" t="s">
        <v>122</v>
      </c>
      <c r="K17159" t="s">
        <v>26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 t="s">
        <v>24</v>
      </c>
      <c r="R17159" t="s">
        <v>2666</v>
      </c>
      <c r="S17159" t="s">
        <v>286</v>
      </c>
      <c r="T17159" t="s">
        <v>25</v>
      </c>
      <c r="U17159" t="s">
        <v>64</v>
      </c>
      <c r="V17159" t="s">
        <v>2665</v>
      </c>
      <c r="W17159" t="s">
        <v>51</v>
      </c>
      <c r="X17159" t="s">
        <v>296</v>
      </c>
      <c r="Y17159" t="s">
        <v>287</v>
      </c>
      <c r="Z17159">
        <v>342991</v>
      </c>
    </row>
    <row r="17160" spans="1:26" x14ac:dyDescent="0.25">
      <c r="A17160" t="s">
        <v>324</v>
      </c>
      <c r="B17160" t="s">
        <v>195</v>
      </c>
      <c r="C17160" t="s">
        <v>21</v>
      </c>
      <c r="D17160">
        <v>2</v>
      </c>
      <c r="E17160">
        <v>1</v>
      </c>
      <c r="F17160" s="7">
        <v>40642</v>
      </c>
      <c r="G17160" s="5">
        <v>0.42708333333333331</v>
      </c>
      <c r="H17160" t="str">
        <f t="shared" si="268"/>
        <v>Day</v>
      </c>
      <c r="I17160" t="s">
        <v>56</v>
      </c>
      <c r="J17160" t="s">
        <v>122</v>
      </c>
      <c r="K17160" t="s">
        <v>26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 t="s">
        <v>24</v>
      </c>
      <c r="R17160" t="s">
        <v>2671</v>
      </c>
      <c r="S17160" t="s">
        <v>1000</v>
      </c>
      <c r="T17160" t="s">
        <v>25</v>
      </c>
      <c r="U17160" t="s">
        <v>27</v>
      </c>
      <c r="V17160" t="s">
        <v>2650</v>
      </c>
      <c r="W17160" t="s">
        <v>51</v>
      </c>
      <c r="X17160" t="s">
        <v>296</v>
      </c>
      <c r="Y17160" t="s">
        <v>1001</v>
      </c>
      <c r="Z17160">
        <v>304839</v>
      </c>
    </row>
    <row r="17161" spans="1:26" x14ac:dyDescent="0.25">
      <c r="A17161" t="s">
        <v>324</v>
      </c>
      <c r="B17161" t="s">
        <v>195</v>
      </c>
      <c r="C17161" t="s">
        <v>21</v>
      </c>
      <c r="D17161">
        <v>2</v>
      </c>
      <c r="E17161">
        <v>1</v>
      </c>
      <c r="F17161" s="7">
        <v>37371</v>
      </c>
      <c r="G17161" s="5">
        <v>0.63472222222222219</v>
      </c>
      <c r="H17161" t="str">
        <f t="shared" si="268"/>
        <v>Day</v>
      </c>
      <c r="I17161" t="s">
        <v>47</v>
      </c>
      <c r="J17161" t="s">
        <v>26</v>
      </c>
      <c r="K17161" t="s">
        <v>26</v>
      </c>
      <c r="L17161">
        <v>0</v>
      </c>
      <c r="M17161">
        <v>0</v>
      </c>
      <c r="N17161">
        <v>0</v>
      </c>
      <c r="O17161">
        <v>40</v>
      </c>
      <c r="P17161">
        <v>0</v>
      </c>
      <c r="Q17161" t="s">
        <v>24</v>
      </c>
      <c r="R17161" t="s">
        <v>184</v>
      </c>
      <c r="S17161" t="s">
        <v>184</v>
      </c>
      <c r="T17161" t="s">
        <v>25</v>
      </c>
      <c r="U17161" t="s">
        <v>27</v>
      </c>
      <c r="V17161" t="s">
        <v>2650</v>
      </c>
      <c r="W17161" t="s">
        <v>51</v>
      </c>
      <c r="X17161" t="s">
        <v>296</v>
      </c>
      <c r="Y17161" t="s">
        <v>185</v>
      </c>
      <c r="Z17161">
        <v>353204</v>
      </c>
    </row>
    <row r="17162" spans="1:26" x14ac:dyDescent="0.25">
      <c r="A17162" t="s">
        <v>324</v>
      </c>
      <c r="B17162" t="s">
        <v>195</v>
      </c>
      <c r="C17162" t="s">
        <v>21</v>
      </c>
      <c r="D17162">
        <v>2</v>
      </c>
      <c r="E17162">
        <v>1</v>
      </c>
      <c r="F17162" s="7">
        <v>38210</v>
      </c>
      <c r="G17162" s="5">
        <v>0.76111111111111107</v>
      </c>
      <c r="H17162" t="str">
        <f t="shared" si="268"/>
        <v>Night</v>
      </c>
      <c r="I17162" t="s">
        <v>56</v>
      </c>
      <c r="J17162" t="s">
        <v>26</v>
      </c>
      <c r="K17162" t="s">
        <v>26</v>
      </c>
      <c r="L17162">
        <v>0</v>
      </c>
      <c r="M17162">
        <v>0</v>
      </c>
      <c r="N17162">
        <v>0</v>
      </c>
      <c r="O17162">
        <v>150</v>
      </c>
      <c r="P17162">
        <v>0</v>
      </c>
      <c r="Q17162" t="s">
        <v>24</v>
      </c>
      <c r="R17162" t="s">
        <v>197</v>
      </c>
      <c r="S17162" t="s">
        <v>406</v>
      </c>
      <c r="T17162" t="s">
        <v>25</v>
      </c>
      <c r="U17162" t="s">
        <v>27</v>
      </c>
      <c r="V17162" t="s">
        <v>2650</v>
      </c>
      <c r="W17162" t="s">
        <v>51</v>
      </c>
      <c r="X17162" t="s">
        <v>296</v>
      </c>
      <c r="Y17162" t="s">
        <v>407</v>
      </c>
      <c r="Z17162">
        <v>244687</v>
      </c>
    </row>
    <row r="17163" spans="1:26" x14ac:dyDescent="0.25">
      <c r="A17163" t="s">
        <v>324</v>
      </c>
      <c r="B17163" t="s">
        <v>195</v>
      </c>
      <c r="C17163" t="s">
        <v>21</v>
      </c>
      <c r="D17163">
        <v>2</v>
      </c>
      <c r="E17163">
        <v>1</v>
      </c>
      <c r="F17163" s="7">
        <v>38810</v>
      </c>
      <c r="G17163" s="5">
        <v>0.7006944444444444</v>
      </c>
      <c r="H17163" t="str">
        <f t="shared" si="268"/>
        <v>Day</v>
      </c>
      <c r="I17163" t="s">
        <v>47</v>
      </c>
      <c r="J17163" t="s">
        <v>26</v>
      </c>
      <c r="K17163" t="s">
        <v>26</v>
      </c>
      <c r="L17163">
        <v>0</v>
      </c>
      <c r="M17163">
        <v>0</v>
      </c>
      <c r="N17163">
        <v>0</v>
      </c>
      <c r="O17163">
        <v>800</v>
      </c>
      <c r="P17163">
        <v>0</v>
      </c>
      <c r="Q17163" t="s">
        <v>24</v>
      </c>
      <c r="R17163" t="s">
        <v>2667</v>
      </c>
      <c r="S17163" t="s">
        <v>67</v>
      </c>
      <c r="T17163" t="s">
        <v>25</v>
      </c>
      <c r="U17163" t="s">
        <v>64</v>
      </c>
      <c r="V17163" t="s">
        <v>2665</v>
      </c>
      <c r="W17163" t="s">
        <v>51</v>
      </c>
      <c r="X17163" t="s">
        <v>296</v>
      </c>
      <c r="Y17163" t="s">
        <v>68</v>
      </c>
      <c r="Z17163">
        <v>337011</v>
      </c>
    </row>
    <row r="17164" spans="1:26" x14ac:dyDescent="0.25">
      <c r="A17164" t="s">
        <v>324</v>
      </c>
      <c r="B17164" t="s">
        <v>195</v>
      </c>
      <c r="C17164" t="s">
        <v>21</v>
      </c>
      <c r="D17164">
        <v>2</v>
      </c>
      <c r="E17164">
        <v>1</v>
      </c>
      <c r="F17164" s="7">
        <v>39947</v>
      </c>
      <c r="G17164" s="5">
        <v>0.34375</v>
      </c>
      <c r="H17164" t="str">
        <f t="shared" si="268"/>
        <v>Day</v>
      </c>
      <c r="I17164" t="s">
        <v>47</v>
      </c>
      <c r="J17164" t="s">
        <v>26</v>
      </c>
      <c r="K17164" t="s">
        <v>26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 t="s">
        <v>24</v>
      </c>
      <c r="R17164" t="s">
        <v>2666</v>
      </c>
      <c r="S17164" t="s">
        <v>286</v>
      </c>
      <c r="T17164" t="s">
        <v>25</v>
      </c>
      <c r="U17164" t="s">
        <v>27</v>
      </c>
      <c r="V17164" t="s">
        <v>2665</v>
      </c>
      <c r="W17164" t="s">
        <v>51</v>
      </c>
      <c r="X17164" t="s">
        <v>296</v>
      </c>
      <c r="Y17164" t="s">
        <v>287</v>
      </c>
      <c r="Z17164">
        <v>321954</v>
      </c>
    </row>
    <row r="17165" spans="1:26" x14ac:dyDescent="0.25">
      <c r="A17165" t="s">
        <v>324</v>
      </c>
      <c r="B17165" t="s">
        <v>195</v>
      </c>
      <c r="C17165" t="s">
        <v>21</v>
      </c>
      <c r="D17165">
        <v>2</v>
      </c>
      <c r="E17165">
        <v>1</v>
      </c>
      <c r="F17165" s="7">
        <v>37456</v>
      </c>
      <c r="G17165" s="5">
        <v>0.4375</v>
      </c>
      <c r="H17165" t="str">
        <f t="shared" si="268"/>
        <v>Day</v>
      </c>
      <c r="I17165" t="s">
        <v>47</v>
      </c>
      <c r="J17165" t="s">
        <v>26</v>
      </c>
      <c r="K17165" t="s">
        <v>26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 t="s">
        <v>24</v>
      </c>
      <c r="R17165" t="s">
        <v>245</v>
      </c>
      <c r="S17165" t="s">
        <v>243</v>
      </c>
      <c r="T17165" t="s">
        <v>25</v>
      </c>
      <c r="U17165" t="s">
        <v>27</v>
      </c>
      <c r="V17165" t="s">
        <v>2654</v>
      </c>
      <c r="W17165" t="s">
        <v>147</v>
      </c>
      <c r="X17165" t="s">
        <v>241</v>
      </c>
      <c r="Y17165" t="s">
        <v>244</v>
      </c>
      <c r="Z17165">
        <v>246224</v>
      </c>
    </row>
    <row r="17166" spans="1:26" x14ac:dyDescent="0.25">
      <c r="A17166" t="s">
        <v>324</v>
      </c>
      <c r="B17166" t="s">
        <v>195</v>
      </c>
      <c r="C17166" t="s">
        <v>21</v>
      </c>
      <c r="D17166">
        <v>2</v>
      </c>
      <c r="E17166">
        <v>1</v>
      </c>
      <c r="F17166" s="7">
        <v>38223</v>
      </c>
      <c r="G17166" s="5">
        <v>3.2638888888888891E-2</v>
      </c>
      <c r="H17166" t="str">
        <f t="shared" si="268"/>
        <v>Night</v>
      </c>
      <c r="I17166" t="s">
        <v>47</v>
      </c>
      <c r="J17166" t="s">
        <v>26</v>
      </c>
      <c r="K17166" t="s">
        <v>26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 t="s">
        <v>24</v>
      </c>
      <c r="R17166" t="s">
        <v>2666</v>
      </c>
      <c r="S17166" t="s">
        <v>481</v>
      </c>
      <c r="T17166" t="s">
        <v>25</v>
      </c>
      <c r="U17166" t="s">
        <v>27</v>
      </c>
      <c r="V17166" t="s">
        <v>2665</v>
      </c>
      <c r="W17166" t="s">
        <v>147</v>
      </c>
      <c r="X17166" t="s">
        <v>241</v>
      </c>
      <c r="Y17166" t="s">
        <v>482</v>
      </c>
      <c r="Z17166">
        <v>348114</v>
      </c>
    </row>
    <row r="17167" spans="1:26" x14ac:dyDescent="0.25">
      <c r="A17167" t="s">
        <v>324</v>
      </c>
      <c r="B17167" t="s">
        <v>195</v>
      </c>
      <c r="C17167" t="s">
        <v>21</v>
      </c>
      <c r="D17167">
        <v>2</v>
      </c>
      <c r="E17167">
        <v>1</v>
      </c>
      <c r="F17167" s="7">
        <v>38551</v>
      </c>
      <c r="G17167" s="5">
        <v>0.30833333333333335</v>
      </c>
      <c r="H17167" t="str">
        <f t="shared" si="268"/>
        <v>Day</v>
      </c>
      <c r="I17167" t="s">
        <v>47</v>
      </c>
      <c r="J17167" t="s">
        <v>26</v>
      </c>
      <c r="K17167" t="s">
        <v>26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 t="s">
        <v>24</v>
      </c>
      <c r="R17167" t="s">
        <v>2666</v>
      </c>
      <c r="S17167" t="s">
        <v>481</v>
      </c>
      <c r="T17167" t="s">
        <v>25</v>
      </c>
      <c r="U17167" t="s">
        <v>27</v>
      </c>
      <c r="V17167" t="s">
        <v>2665</v>
      </c>
      <c r="W17167" t="s">
        <v>147</v>
      </c>
      <c r="X17167" t="s">
        <v>241</v>
      </c>
      <c r="Y17167" t="s">
        <v>482</v>
      </c>
      <c r="Z17167">
        <v>323941</v>
      </c>
    </row>
    <row r="17168" spans="1:26" x14ac:dyDescent="0.25">
      <c r="A17168" t="s">
        <v>324</v>
      </c>
      <c r="B17168" t="s">
        <v>195</v>
      </c>
      <c r="C17168" t="s">
        <v>21</v>
      </c>
      <c r="D17168">
        <v>2</v>
      </c>
      <c r="E17168">
        <v>1</v>
      </c>
      <c r="F17168" s="7">
        <v>38561</v>
      </c>
      <c r="G17168" s="5">
        <v>0.38194444444444442</v>
      </c>
      <c r="H17168" t="str">
        <f t="shared" si="268"/>
        <v>Day</v>
      </c>
      <c r="I17168" t="s">
        <v>47</v>
      </c>
      <c r="J17168" t="s">
        <v>26</v>
      </c>
      <c r="K17168" t="s">
        <v>26</v>
      </c>
      <c r="L17168">
        <v>0</v>
      </c>
      <c r="M17168">
        <v>0</v>
      </c>
      <c r="N17168">
        <v>0</v>
      </c>
      <c r="O17168">
        <v>5</v>
      </c>
      <c r="P17168">
        <v>0</v>
      </c>
      <c r="Q17168" t="s">
        <v>24</v>
      </c>
      <c r="R17168" t="s">
        <v>228</v>
      </c>
      <c r="S17168" t="s">
        <v>274</v>
      </c>
      <c r="T17168" t="s">
        <v>25</v>
      </c>
      <c r="U17168" t="s">
        <v>27</v>
      </c>
      <c r="V17168" t="s">
        <v>2650</v>
      </c>
      <c r="W17168" t="s">
        <v>147</v>
      </c>
      <c r="X17168" t="s">
        <v>241</v>
      </c>
      <c r="Y17168" t="s">
        <v>275</v>
      </c>
      <c r="Z17168">
        <v>323637</v>
      </c>
    </row>
    <row r="17169" spans="1:26" x14ac:dyDescent="0.25">
      <c r="A17169" t="s">
        <v>324</v>
      </c>
      <c r="B17169" t="s">
        <v>195</v>
      </c>
      <c r="C17169" t="s">
        <v>21</v>
      </c>
      <c r="D17169">
        <v>2</v>
      </c>
      <c r="E17169">
        <v>1</v>
      </c>
      <c r="F17169" s="7">
        <v>38848</v>
      </c>
      <c r="G17169" s="5">
        <v>0.7583333333333333</v>
      </c>
      <c r="H17169" t="str">
        <f t="shared" si="268"/>
        <v>Night</v>
      </c>
      <c r="I17169" t="s">
        <v>47</v>
      </c>
      <c r="J17169" t="s">
        <v>26</v>
      </c>
      <c r="K17169" t="s">
        <v>26</v>
      </c>
      <c r="L17169">
        <v>0</v>
      </c>
      <c r="M17169">
        <v>0</v>
      </c>
      <c r="N17169">
        <v>0</v>
      </c>
      <c r="O17169">
        <v>5</v>
      </c>
      <c r="P17169">
        <v>0</v>
      </c>
      <c r="Q17169" t="s">
        <v>24</v>
      </c>
      <c r="R17169" t="s">
        <v>245</v>
      </c>
      <c r="S17169" t="s">
        <v>243</v>
      </c>
      <c r="T17169" t="s">
        <v>25</v>
      </c>
      <c r="U17169" t="s">
        <v>27</v>
      </c>
      <c r="V17169" t="s">
        <v>2654</v>
      </c>
      <c r="W17169" t="s">
        <v>147</v>
      </c>
      <c r="X17169" t="s">
        <v>241</v>
      </c>
      <c r="Y17169" t="s">
        <v>244</v>
      </c>
      <c r="Z17169">
        <v>307200</v>
      </c>
    </row>
    <row r="17170" spans="1:26" x14ac:dyDescent="0.25">
      <c r="A17170" t="s">
        <v>324</v>
      </c>
      <c r="B17170" t="s">
        <v>195</v>
      </c>
      <c r="C17170" t="s">
        <v>21</v>
      </c>
      <c r="D17170">
        <v>2</v>
      </c>
      <c r="E17170">
        <v>1</v>
      </c>
      <c r="F17170" s="7">
        <v>38911</v>
      </c>
      <c r="G17170" s="5">
        <v>0.79861111111111116</v>
      </c>
      <c r="H17170" t="str">
        <f t="shared" si="268"/>
        <v>Night</v>
      </c>
      <c r="I17170" t="s">
        <v>47</v>
      </c>
      <c r="J17170" t="s">
        <v>26</v>
      </c>
      <c r="K17170" t="s">
        <v>26</v>
      </c>
      <c r="L17170">
        <v>0</v>
      </c>
      <c r="M17170">
        <v>0</v>
      </c>
      <c r="N17170">
        <v>0</v>
      </c>
      <c r="O17170">
        <v>10</v>
      </c>
      <c r="P17170">
        <v>0</v>
      </c>
      <c r="Q17170" t="s">
        <v>24</v>
      </c>
      <c r="R17170" t="s">
        <v>154</v>
      </c>
      <c r="S17170" t="s">
        <v>154</v>
      </c>
      <c r="T17170" t="s">
        <v>25</v>
      </c>
      <c r="U17170" t="s">
        <v>27</v>
      </c>
      <c r="V17170" t="s">
        <v>2650</v>
      </c>
      <c r="W17170" t="s">
        <v>147</v>
      </c>
      <c r="X17170" t="s">
        <v>241</v>
      </c>
      <c r="Y17170" t="s">
        <v>155</v>
      </c>
      <c r="Z17170">
        <v>327185</v>
      </c>
    </row>
    <row r="17171" spans="1:26" x14ac:dyDescent="0.25">
      <c r="A17171" t="s">
        <v>324</v>
      </c>
      <c r="B17171" t="s">
        <v>195</v>
      </c>
      <c r="C17171" t="s">
        <v>21</v>
      </c>
      <c r="D17171">
        <v>2</v>
      </c>
      <c r="E17171">
        <v>1</v>
      </c>
      <c r="F17171" s="7">
        <v>38935</v>
      </c>
      <c r="G17171" s="5">
        <v>0.48194444444444445</v>
      </c>
      <c r="H17171" t="str">
        <f t="shared" si="268"/>
        <v>Day</v>
      </c>
      <c r="I17171" t="s">
        <v>56</v>
      </c>
      <c r="J17171" t="s">
        <v>26</v>
      </c>
      <c r="K17171" t="s">
        <v>26</v>
      </c>
      <c r="L17171">
        <v>0</v>
      </c>
      <c r="M17171">
        <v>0</v>
      </c>
      <c r="N17171">
        <v>0</v>
      </c>
      <c r="O17171">
        <v>13</v>
      </c>
      <c r="P17171">
        <v>0</v>
      </c>
      <c r="Q17171" t="s">
        <v>24</v>
      </c>
      <c r="R17171" t="s">
        <v>221</v>
      </c>
      <c r="S17171" t="s">
        <v>219</v>
      </c>
      <c r="T17171" t="s">
        <v>25</v>
      </c>
      <c r="U17171" t="s">
        <v>27</v>
      </c>
      <c r="V17171" t="s">
        <v>2652</v>
      </c>
      <c r="W17171" t="s">
        <v>147</v>
      </c>
      <c r="X17171" t="s">
        <v>241</v>
      </c>
      <c r="Y17171" t="s">
        <v>220</v>
      </c>
      <c r="Z17171">
        <v>350047</v>
      </c>
    </row>
    <row r="17172" spans="1:26" x14ac:dyDescent="0.25">
      <c r="A17172" t="s">
        <v>324</v>
      </c>
      <c r="B17172" t="s">
        <v>195</v>
      </c>
      <c r="C17172" t="s">
        <v>21</v>
      </c>
      <c r="D17172">
        <v>2</v>
      </c>
      <c r="E17172">
        <v>1</v>
      </c>
      <c r="F17172" s="7">
        <v>39392</v>
      </c>
      <c r="G17172" s="5">
        <v>0.34513888888888888</v>
      </c>
      <c r="H17172" t="str">
        <f t="shared" si="268"/>
        <v>Day</v>
      </c>
      <c r="I17172" t="s">
        <v>56</v>
      </c>
      <c r="J17172" t="s">
        <v>26</v>
      </c>
      <c r="K17172" t="s">
        <v>26</v>
      </c>
      <c r="L17172">
        <v>0</v>
      </c>
      <c r="M17172">
        <v>0</v>
      </c>
      <c r="N17172">
        <v>0</v>
      </c>
      <c r="O17172">
        <v>500</v>
      </c>
      <c r="P17172">
        <v>0</v>
      </c>
      <c r="Q17172" t="s">
        <v>24</v>
      </c>
      <c r="R17172" t="s">
        <v>46</v>
      </c>
      <c r="S17172" t="s">
        <v>46</v>
      </c>
      <c r="T17172" t="s">
        <v>25</v>
      </c>
      <c r="U17172" t="s">
        <v>27</v>
      </c>
      <c r="V17172" t="s">
        <v>2650</v>
      </c>
      <c r="W17172" t="s">
        <v>147</v>
      </c>
      <c r="X17172" t="s">
        <v>241</v>
      </c>
      <c r="Y17172" t="s">
        <v>1908</v>
      </c>
      <c r="Z17172">
        <v>8986</v>
      </c>
    </row>
    <row r="17173" spans="1:26" x14ac:dyDescent="0.25">
      <c r="A17173" t="s">
        <v>324</v>
      </c>
      <c r="B17173" t="s">
        <v>195</v>
      </c>
      <c r="C17173" t="s">
        <v>21</v>
      </c>
      <c r="D17173">
        <v>2</v>
      </c>
      <c r="E17173">
        <v>1</v>
      </c>
      <c r="F17173" s="7">
        <v>39638</v>
      </c>
      <c r="G17173" s="5">
        <v>0.30555555555555552</v>
      </c>
      <c r="H17173" t="str">
        <f t="shared" si="268"/>
        <v>Day</v>
      </c>
      <c r="I17173" t="s">
        <v>47</v>
      </c>
      <c r="J17173" t="s">
        <v>26</v>
      </c>
      <c r="K17173" t="s">
        <v>26</v>
      </c>
      <c r="L17173">
        <v>0</v>
      </c>
      <c r="M17173">
        <v>0</v>
      </c>
      <c r="N17173">
        <v>0</v>
      </c>
      <c r="O17173">
        <v>500</v>
      </c>
      <c r="P17173">
        <v>0</v>
      </c>
      <c r="Q17173" t="s">
        <v>24</v>
      </c>
      <c r="R17173" t="s">
        <v>46</v>
      </c>
      <c r="S17173" t="s">
        <v>46</v>
      </c>
      <c r="T17173" t="s">
        <v>25</v>
      </c>
      <c r="U17173" t="s">
        <v>27</v>
      </c>
      <c r="V17173" t="s">
        <v>2650</v>
      </c>
      <c r="W17173" t="s">
        <v>147</v>
      </c>
      <c r="X17173" t="s">
        <v>241</v>
      </c>
      <c r="Y17173" t="s">
        <v>1908</v>
      </c>
      <c r="Z17173">
        <v>8987</v>
      </c>
    </row>
    <row r="17174" spans="1:26" x14ac:dyDescent="0.25">
      <c r="A17174" t="s">
        <v>324</v>
      </c>
      <c r="B17174" t="s">
        <v>195</v>
      </c>
      <c r="C17174" t="s">
        <v>21</v>
      </c>
      <c r="D17174">
        <v>2</v>
      </c>
      <c r="E17174">
        <v>1</v>
      </c>
      <c r="F17174" s="7">
        <v>39700</v>
      </c>
      <c r="G17174" s="5">
        <v>0.62916666666666665</v>
      </c>
      <c r="H17174" t="str">
        <f t="shared" si="268"/>
        <v>Day</v>
      </c>
      <c r="I17174" t="s">
        <v>47</v>
      </c>
      <c r="J17174" t="s">
        <v>26</v>
      </c>
      <c r="K17174" t="s">
        <v>26</v>
      </c>
      <c r="L17174">
        <v>0</v>
      </c>
      <c r="M17174">
        <v>0</v>
      </c>
      <c r="N17174">
        <v>0</v>
      </c>
      <c r="O17174">
        <v>500</v>
      </c>
      <c r="P17174">
        <v>0</v>
      </c>
      <c r="Q17174" t="s">
        <v>24</v>
      </c>
      <c r="R17174" t="s">
        <v>816</v>
      </c>
      <c r="S17174" t="s">
        <v>1150</v>
      </c>
      <c r="T17174" t="s">
        <v>25</v>
      </c>
      <c r="U17174" t="s">
        <v>27</v>
      </c>
      <c r="V17174" t="s">
        <v>2650</v>
      </c>
      <c r="W17174" t="s">
        <v>147</v>
      </c>
      <c r="X17174" t="s">
        <v>241</v>
      </c>
      <c r="Y17174" t="s">
        <v>1151</v>
      </c>
      <c r="Z17174">
        <v>8991</v>
      </c>
    </row>
    <row r="17175" spans="1:26" x14ac:dyDescent="0.25">
      <c r="A17175" t="s">
        <v>324</v>
      </c>
      <c r="B17175" t="s">
        <v>195</v>
      </c>
      <c r="C17175" t="s">
        <v>21</v>
      </c>
      <c r="D17175">
        <v>2</v>
      </c>
      <c r="E17175">
        <v>1</v>
      </c>
      <c r="F17175" s="7">
        <v>40022</v>
      </c>
      <c r="G17175" s="5">
        <v>0.63541666666666663</v>
      </c>
      <c r="H17175" t="str">
        <f t="shared" si="268"/>
        <v>Day</v>
      </c>
      <c r="I17175" t="s">
        <v>47</v>
      </c>
      <c r="J17175" t="s">
        <v>26</v>
      </c>
      <c r="K17175" t="s">
        <v>26</v>
      </c>
      <c r="L17175">
        <v>0</v>
      </c>
      <c r="M17175">
        <v>0</v>
      </c>
      <c r="N17175">
        <v>0</v>
      </c>
      <c r="O17175">
        <v>250</v>
      </c>
      <c r="P17175">
        <v>0</v>
      </c>
      <c r="Q17175" t="s">
        <v>24</v>
      </c>
      <c r="R17175" t="s">
        <v>2666</v>
      </c>
      <c r="S17175" t="s">
        <v>286</v>
      </c>
      <c r="T17175" t="s">
        <v>25</v>
      </c>
      <c r="U17175" t="s">
        <v>64</v>
      </c>
      <c r="V17175" t="s">
        <v>2665</v>
      </c>
      <c r="W17175" t="s">
        <v>147</v>
      </c>
      <c r="X17175" t="s">
        <v>241</v>
      </c>
      <c r="Y17175" t="s">
        <v>287</v>
      </c>
      <c r="Z17175">
        <v>204734</v>
      </c>
    </row>
    <row r="17176" spans="1:26" x14ac:dyDescent="0.25">
      <c r="A17176" t="s">
        <v>324</v>
      </c>
      <c r="B17176" t="s">
        <v>195</v>
      </c>
      <c r="C17176" t="s">
        <v>21</v>
      </c>
      <c r="D17176">
        <v>2</v>
      </c>
      <c r="E17176">
        <v>1</v>
      </c>
      <c r="F17176" s="7">
        <v>40381</v>
      </c>
      <c r="G17176" s="5">
        <v>0.63888888888888895</v>
      </c>
      <c r="H17176" t="str">
        <f t="shared" si="268"/>
        <v>Day</v>
      </c>
      <c r="I17176" t="s">
        <v>47</v>
      </c>
      <c r="J17176" t="s">
        <v>26</v>
      </c>
      <c r="K17176" t="s">
        <v>26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 t="s">
        <v>24</v>
      </c>
      <c r="R17176" t="s">
        <v>46</v>
      </c>
      <c r="S17176" t="s">
        <v>44</v>
      </c>
      <c r="T17176" t="s">
        <v>25</v>
      </c>
      <c r="U17176" t="s">
        <v>27</v>
      </c>
      <c r="V17176" t="s">
        <v>2650</v>
      </c>
      <c r="W17176" t="s">
        <v>147</v>
      </c>
      <c r="X17176" t="s">
        <v>241</v>
      </c>
      <c r="Y17176" t="s">
        <v>45</v>
      </c>
      <c r="Z17176">
        <v>336987</v>
      </c>
    </row>
    <row r="17177" spans="1:26" x14ac:dyDescent="0.25">
      <c r="A17177" t="s">
        <v>324</v>
      </c>
      <c r="B17177" t="s">
        <v>195</v>
      </c>
      <c r="C17177" t="s">
        <v>21</v>
      </c>
      <c r="D17177">
        <v>2</v>
      </c>
      <c r="E17177">
        <v>1</v>
      </c>
      <c r="F17177" s="7">
        <v>41099</v>
      </c>
      <c r="G17177" s="5">
        <v>0.4201388888888889</v>
      </c>
      <c r="H17177" t="str">
        <f t="shared" si="268"/>
        <v>Day</v>
      </c>
      <c r="I17177" t="s">
        <v>47</v>
      </c>
      <c r="J17177" t="s">
        <v>26</v>
      </c>
      <c r="K17177" t="s">
        <v>26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 t="s">
        <v>24</v>
      </c>
      <c r="R17177" t="s">
        <v>46</v>
      </c>
      <c r="S17177" t="s">
        <v>44</v>
      </c>
      <c r="T17177" t="s">
        <v>25</v>
      </c>
      <c r="U17177" t="s">
        <v>27</v>
      </c>
      <c r="V17177" t="s">
        <v>2650</v>
      </c>
      <c r="W17177" t="s">
        <v>147</v>
      </c>
      <c r="X17177" t="s">
        <v>241</v>
      </c>
      <c r="Y17177" t="s">
        <v>45</v>
      </c>
      <c r="Z17177">
        <v>17310</v>
      </c>
    </row>
    <row r="17178" spans="1:26" x14ac:dyDescent="0.25">
      <c r="A17178" t="s">
        <v>324</v>
      </c>
      <c r="B17178" t="s">
        <v>195</v>
      </c>
      <c r="C17178" t="s">
        <v>21</v>
      </c>
      <c r="D17178">
        <v>2</v>
      </c>
      <c r="E17178">
        <v>1</v>
      </c>
      <c r="F17178" s="7">
        <v>41111</v>
      </c>
      <c r="G17178" s="5">
        <v>0.29166666666666669</v>
      </c>
      <c r="H17178" t="str">
        <f t="shared" si="268"/>
        <v>Day</v>
      </c>
      <c r="I17178" t="s">
        <v>56</v>
      </c>
      <c r="J17178" t="s">
        <v>26</v>
      </c>
      <c r="K17178" t="s">
        <v>26</v>
      </c>
      <c r="L17178">
        <v>0</v>
      </c>
      <c r="M17178">
        <v>0</v>
      </c>
      <c r="N17178">
        <v>0</v>
      </c>
      <c r="O17178">
        <v>50</v>
      </c>
      <c r="P17178">
        <v>0</v>
      </c>
      <c r="Q17178" t="s">
        <v>24</v>
      </c>
      <c r="R17178" t="s">
        <v>265</v>
      </c>
      <c r="S17178" t="s">
        <v>688</v>
      </c>
      <c r="T17178" t="s">
        <v>25</v>
      </c>
      <c r="U17178" t="s">
        <v>27</v>
      </c>
      <c r="V17178" t="s">
        <v>2650</v>
      </c>
      <c r="W17178" t="s">
        <v>147</v>
      </c>
      <c r="X17178" t="s">
        <v>241</v>
      </c>
      <c r="Y17178" t="s">
        <v>689</v>
      </c>
      <c r="Z17178">
        <v>14709</v>
      </c>
    </row>
    <row r="17179" spans="1:26" x14ac:dyDescent="0.25">
      <c r="A17179" t="s">
        <v>324</v>
      </c>
      <c r="B17179" t="s">
        <v>195</v>
      </c>
      <c r="C17179" t="s">
        <v>21</v>
      </c>
      <c r="D17179">
        <v>2</v>
      </c>
      <c r="E17179">
        <v>1</v>
      </c>
      <c r="F17179" s="7">
        <v>41475</v>
      </c>
      <c r="G17179" s="5">
        <v>0.31944444444444448</v>
      </c>
      <c r="H17179" t="str">
        <f t="shared" si="268"/>
        <v>Day</v>
      </c>
      <c r="I17179" t="s">
        <v>47</v>
      </c>
      <c r="J17179" t="s">
        <v>26</v>
      </c>
      <c r="K17179" t="s">
        <v>26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 t="s">
        <v>24</v>
      </c>
      <c r="R17179" t="s">
        <v>295</v>
      </c>
      <c r="S17179" t="s">
        <v>293</v>
      </c>
      <c r="T17179" t="s">
        <v>25</v>
      </c>
      <c r="U17179" t="s">
        <v>27</v>
      </c>
      <c r="V17179" t="s">
        <v>2652</v>
      </c>
      <c r="W17179" t="s">
        <v>99</v>
      </c>
      <c r="X17179" t="s">
        <v>1061</v>
      </c>
      <c r="Y17179" t="s">
        <v>294</v>
      </c>
      <c r="Z17179">
        <v>345746</v>
      </c>
    </row>
    <row r="17180" spans="1:26" x14ac:dyDescent="0.25">
      <c r="A17180" t="s">
        <v>324</v>
      </c>
      <c r="B17180" t="s">
        <v>195</v>
      </c>
      <c r="C17180" t="s">
        <v>21</v>
      </c>
      <c r="D17180">
        <v>2</v>
      </c>
      <c r="E17180">
        <v>1</v>
      </c>
      <c r="F17180" s="7">
        <v>42080</v>
      </c>
      <c r="G17180" s="5">
        <v>0</v>
      </c>
      <c r="H17180" t="str">
        <f t="shared" si="268"/>
        <v>Night</v>
      </c>
      <c r="I17180" t="s">
        <v>47</v>
      </c>
      <c r="J17180" t="s">
        <v>26</v>
      </c>
      <c r="K17180" t="s">
        <v>26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 t="s">
        <v>24</v>
      </c>
      <c r="R17180" t="s">
        <v>221</v>
      </c>
      <c r="S17180" t="s">
        <v>221</v>
      </c>
      <c r="T17180" t="s">
        <v>25</v>
      </c>
      <c r="U17180" t="s">
        <v>27</v>
      </c>
      <c r="V17180" t="s">
        <v>2652</v>
      </c>
      <c r="W17180" t="s">
        <v>99</v>
      </c>
      <c r="X17180" t="s">
        <v>1061</v>
      </c>
      <c r="Y17180" t="s">
        <v>339</v>
      </c>
      <c r="Z17180">
        <v>245629</v>
      </c>
    </row>
    <row r="17181" spans="1:26" x14ac:dyDescent="0.25">
      <c r="A17181" t="s">
        <v>324</v>
      </c>
      <c r="B17181" t="s">
        <v>195</v>
      </c>
      <c r="C17181" t="s">
        <v>21</v>
      </c>
      <c r="D17181">
        <v>2</v>
      </c>
      <c r="E17181">
        <v>1</v>
      </c>
      <c r="F17181" s="7">
        <v>39725</v>
      </c>
      <c r="G17181" s="5">
        <v>0.69166666666666676</v>
      </c>
      <c r="H17181" t="str">
        <f t="shared" si="268"/>
        <v>Day</v>
      </c>
      <c r="I17181" t="s">
        <v>56</v>
      </c>
      <c r="J17181" t="s">
        <v>26</v>
      </c>
      <c r="K17181" t="s">
        <v>26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 t="s">
        <v>24</v>
      </c>
      <c r="R17181" t="s">
        <v>221</v>
      </c>
      <c r="S17181" t="s">
        <v>221</v>
      </c>
      <c r="T17181" t="s">
        <v>25</v>
      </c>
      <c r="U17181" t="s">
        <v>27</v>
      </c>
      <c r="V17181" t="s">
        <v>2652</v>
      </c>
      <c r="W17181" t="s">
        <v>99</v>
      </c>
      <c r="X17181" t="s">
        <v>1061</v>
      </c>
      <c r="Y17181" t="s">
        <v>339</v>
      </c>
      <c r="Z17181">
        <v>301239</v>
      </c>
    </row>
    <row r="17182" spans="1:26" x14ac:dyDescent="0.25">
      <c r="A17182" t="s">
        <v>324</v>
      </c>
      <c r="B17182" t="s">
        <v>195</v>
      </c>
      <c r="C17182" t="s">
        <v>21</v>
      </c>
      <c r="D17182">
        <v>2</v>
      </c>
      <c r="E17182">
        <v>1</v>
      </c>
      <c r="F17182" s="7">
        <v>41022</v>
      </c>
      <c r="G17182" s="5">
        <v>0.77083333333333337</v>
      </c>
      <c r="H17182" t="str">
        <f t="shared" si="268"/>
        <v>Night</v>
      </c>
      <c r="I17182" t="s">
        <v>56</v>
      </c>
      <c r="J17182" t="s">
        <v>26</v>
      </c>
      <c r="K17182" t="s">
        <v>26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 t="s">
        <v>24</v>
      </c>
      <c r="R17182" t="s">
        <v>128</v>
      </c>
      <c r="S17182" t="s">
        <v>587</v>
      </c>
      <c r="T17182" t="s">
        <v>25</v>
      </c>
      <c r="U17182" t="s">
        <v>27</v>
      </c>
      <c r="V17182" t="s">
        <v>2657</v>
      </c>
      <c r="W17182" t="s">
        <v>99</v>
      </c>
      <c r="X17182" t="s">
        <v>1061</v>
      </c>
      <c r="Y17182" t="s">
        <v>588</v>
      </c>
      <c r="Z17182">
        <v>269149</v>
      </c>
    </row>
    <row r="17183" spans="1:26" x14ac:dyDescent="0.25">
      <c r="A17183" t="s">
        <v>324</v>
      </c>
      <c r="B17183" t="s">
        <v>195</v>
      </c>
      <c r="C17183" t="s">
        <v>21</v>
      </c>
      <c r="D17183">
        <v>2</v>
      </c>
      <c r="E17183">
        <v>1</v>
      </c>
      <c r="F17183" s="7">
        <v>41135</v>
      </c>
      <c r="G17183" s="5">
        <v>0.47222222222222227</v>
      </c>
      <c r="H17183" t="str">
        <f t="shared" si="268"/>
        <v>Day</v>
      </c>
      <c r="I17183" t="s">
        <v>56</v>
      </c>
      <c r="J17183" t="s">
        <v>26</v>
      </c>
      <c r="K17183" t="s">
        <v>26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 t="s">
        <v>24</v>
      </c>
      <c r="R17183" t="s">
        <v>228</v>
      </c>
      <c r="S17183" t="s">
        <v>274</v>
      </c>
      <c r="T17183" t="s">
        <v>25</v>
      </c>
      <c r="U17183" t="s">
        <v>27</v>
      </c>
      <c r="V17183" t="s">
        <v>2650</v>
      </c>
      <c r="W17183" t="s">
        <v>99</v>
      </c>
      <c r="X17183" t="s">
        <v>1061</v>
      </c>
      <c r="Y17183" t="s">
        <v>275</v>
      </c>
      <c r="Z17183">
        <v>332907</v>
      </c>
    </row>
    <row r="17184" spans="1:26" x14ac:dyDescent="0.25">
      <c r="A17184" t="s">
        <v>324</v>
      </c>
      <c r="B17184" t="s">
        <v>195</v>
      </c>
      <c r="C17184" t="s">
        <v>21</v>
      </c>
      <c r="D17184">
        <v>2</v>
      </c>
      <c r="E17184">
        <v>1</v>
      </c>
      <c r="F17184" s="7">
        <v>37825</v>
      </c>
      <c r="G17184" s="5">
        <v>0.41041666666666665</v>
      </c>
      <c r="H17184" t="str">
        <f t="shared" si="268"/>
        <v>Day</v>
      </c>
      <c r="I17184" t="s">
        <v>56</v>
      </c>
      <c r="J17184" t="s">
        <v>26</v>
      </c>
      <c r="K17184" t="s">
        <v>26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 t="s">
        <v>24</v>
      </c>
      <c r="R17184" t="s">
        <v>228</v>
      </c>
      <c r="S17184" t="s">
        <v>274</v>
      </c>
      <c r="T17184" t="s">
        <v>25</v>
      </c>
      <c r="U17184" t="s">
        <v>27</v>
      </c>
      <c r="V17184" t="s">
        <v>2650</v>
      </c>
      <c r="W17184" t="s">
        <v>99</v>
      </c>
      <c r="X17184" t="s">
        <v>1061</v>
      </c>
      <c r="Y17184" t="s">
        <v>275</v>
      </c>
      <c r="Z17184">
        <v>343801</v>
      </c>
    </row>
    <row r="17185" spans="1:26" x14ac:dyDescent="0.25">
      <c r="A17185" t="s">
        <v>324</v>
      </c>
      <c r="B17185" t="s">
        <v>195</v>
      </c>
      <c r="C17185" t="s">
        <v>21</v>
      </c>
      <c r="D17185">
        <v>2</v>
      </c>
      <c r="E17185">
        <v>1</v>
      </c>
      <c r="F17185" s="7">
        <v>37803</v>
      </c>
      <c r="G17185" s="5">
        <v>0.2986111111111111</v>
      </c>
      <c r="H17185" t="str">
        <f t="shared" si="268"/>
        <v>Day</v>
      </c>
      <c r="I17185" t="s">
        <v>47</v>
      </c>
      <c r="J17185" t="s">
        <v>26</v>
      </c>
      <c r="K17185" t="s">
        <v>26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 t="s">
        <v>24</v>
      </c>
      <c r="R17185" t="s">
        <v>228</v>
      </c>
      <c r="S17185" t="s">
        <v>274</v>
      </c>
      <c r="T17185" t="s">
        <v>25</v>
      </c>
      <c r="U17185" t="s">
        <v>27</v>
      </c>
      <c r="V17185" t="s">
        <v>2650</v>
      </c>
      <c r="W17185" t="s">
        <v>99</v>
      </c>
      <c r="X17185" t="s">
        <v>1061</v>
      </c>
      <c r="Y17185" t="s">
        <v>275</v>
      </c>
      <c r="Z17185">
        <v>357741</v>
      </c>
    </row>
    <row r="17186" spans="1:26" x14ac:dyDescent="0.25">
      <c r="A17186" t="s">
        <v>324</v>
      </c>
      <c r="B17186" t="s">
        <v>195</v>
      </c>
      <c r="C17186" t="s">
        <v>21</v>
      </c>
      <c r="D17186">
        <v>2</v>
      </c>
      <c r="E17186">
        <v>1</v>
      </c>
      <c r="F17186" s="7">
        <v>40736</v>
      </c>
      <c r="G17186" s="5">
        <v>0.76666666666666661</v>
      </c>
      <c r="H17186" t="str">
        <f t="shared" si="268"/>
        <v>Night</v>
      </c>
      <c r="I17186" t="s">
        <v>56</v>
      </c>
      <c r="J17186" t="s">
        <v>26</v>
      </c>
      <c r="K17186" t="s">
        <v>26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 t="s">
        <v>24</v>
      </c>
      <c r="R17186" t="s">
        <v>228</v>
      </c>
      <c r="S17186" t="s">
        <v>274</v>
      </c>
      <c r="T17186" t="s">
        <v>25</v>
      </c>
      <c r="U17186" t="s">
        <v>27</v>
      </c>
      <c r="V17186" t="s">
        <v>2650</v>
      </c>
      <c r="W17186" t="s">
        <v>99</v>
      </c>
      <c r="X17186" t="s">
        <v>1061</v>
      </c>
      <c r="Y17186" t="s">
        <v>275</v>
      </c>
      <c r="Z17186">
        <v>355828</v>
      </c>
    </row>
    <row r="17187" spans="1:26" x14ac:dyDescent="0.25">
      <c r="A17187" t="s">
        <v>324</v>
      </c>
      <c r="B17187" t="s">
        <v>195</v>
      </c>
      <c r="C17187" t="s">
        <v>21</v>
      </c>
      <c r="D17187">
        <v>2</v>
      </c>
      <c r="E17187">
        <v>1</v>
      </c>
      <c r="F17187" s="7">
        <v>38050</v>
      </c>
      <c r="G17187" s="5">
        <v>0.4375</v>
      </c>
      <c r="H17187" t="str">
        <f t="shared" si="268"/>
        <v>Day</v>
      </c>
      <c r="I17187" t="s">
        <v>56</v>
      </c>
      <c r="J17187" t="s">
        <v>26</v>
      </c>
      <c r="K17187" t="s">
        <v>26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 t="s">
        <v>24</v>
      </c>
      <c r="R17187" t="s">
        <v>295</v>
      </c>
      <c r="S17187" t="s">
        <v>293</v>
      </c>
      <c r="T17187" t="s">
        <v>25</v>
      </c>
      <c r="U17187" t="s">
        <v>27</v>
      </c>
      <c r="V17187" t="s">
        <v>2652</v>
      </c>
      <c r="W17187" t="s">
        <v>99</v>
      </c>
      <c r="X17187" t="s">
        <v>1061</v>
      </c>
      <c r="Y17187" t="s">
        <v>294</v>
      </c>
      <c r="Z17187">
        <v>316753</v>
      </c>
    </row>
    <row r="17188" spans="1:26" x14ac:dyDescent="0.25">
      <c r="A17188" t="s">
        <v>324</v>
      </c>
      <c r="B17188" t="s">
        <v>195</v>
      </c>
      <c r="C17188" t="s">
        <v>21</v>
      </c>
      <c r="D17188">
        <v>2</v>
      </c>
      <c r="E17188">
        <v>1</v>
      </c>
      <c r="F17188" s="7">
        <v>41629</v>
      </c>
      <c r="G17188" s="5">
        <v>0.3298611111111111</v>
      </c>
      <c r="H17188" t="str">
        <f t="shared" si="268"/>
        <v>Day</v>
      </c>
      <c r="I17188" t="s">
        <v>56</v>
      </c>
      <c r="J17188" t="s">
        <v>26</v>
      </c>
      <c r="K17188" t="s">
        <v>26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 t="s">
        <v>24</v>
      </c>
      <c r="R17188" t="s">
        <v>245</v>
      </c>
      <c r="S17188" t="s">
        <v>243</v>
      </c>
      <c r="T17188" t="s">
        <v>25</v>
      </c>
      <c r="U17188" t="s">
        <v>27</v>
      </c>
      <c r="V17188" t="s">
        <v>2654</v>
      </c>
      <c r="W17188" t="s">
        <v>99</v>
      </c>
      <c r="X17188" t="s">
        <v>1061</v>
      </c>
      <c r="Y17188" t="s">
        <v>244</v>
      </c>
      <c r="Z17188">
        <v>305730</v>
      </c>
    </row>
    <row r="17189" spans="1:26" x14ac:dyDescent="0.25">
      <c r="A17189" t="s">
        <v>324</v>
      </c>
      <c r="B17189" t="s">
        <v>195</v>
      </c>
      <c r="C17189" t="s">
        <v>21</v>
      </c>
      <c r="D17189">
        <v>2</v>
      </c>
      <c r="E17189">
        <v>1</v>
      </c>
      <c r="F17189" s="7">
        <v>39514</v>
      </c>
      <c r="G17189" s="5">
        <v>0.64097222222222217</v>
      </c>
      <c r="H17189" t="str">
        <f t="shared" si="268"/>
        <v>Day</v>
      </c>
      <c r="I17189" t="s">
        <v>56</v>
      </c>
      <c r="J17189" t="s">
        <v>26</v>
      </c>
      <c r="K17189" t="s">
        <v>26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 t="s">
        <v>24</v>
      </c>
      <c r="R17189" t="s">
        <v>184</v>
      </c>
      <c r="S17189" t="s">
        <v>2569</v>
      </c>
      <c r="T17189" t="s">
        <v>25</v>
      </c>
      <c r="U17189" t="s">
        <v>27</v>
      </c>
      <c r="V17189" t="s">
        <v>2650</v>
      </c>
      <c r="W17189" t="s">
        <v>99</v>
      </c>
      <c r="X17189" t="s">
        <v>1061</v>
      </c>
      <c r="Y17189" t="s">
        <v>2570</v>
      </c>
      <c r="Z17189">
        <v>340726</v>
      </c>
    </row>
    <row r="17190" spans="1:26" x14ac:dyDescent="0.25">
      <c r="A17190" t="s">
        <v>324</v>
      </c>
      <c r="B17190" t="s">
        <v>195</v>
      </c>
      <c r="C17190" t="s">
        <v>21</v>
      </c>
      <c r="D17190">
        <v>2</v>
      </c>
      <c r="E17190">
        <v>1</v>
      </c>
      <c r="F17190" s="7">
        <v>38050</v>
      </c>
      <c r="G17190" s="5">
        <v>0.4375</v>
      </c>
      <c r="H17190" t="str">
        <f t="shared" si="268"/>
        <v>Day</v>
      </c>
      <c r="I17190" t="s">
        <v>56</v>
      </c>
      <c r="J17190" t="s">
        <v>26</v>
      </c>
      <c r="K17190" t="s">
        <v>26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 t="s">
        <v>24</v>
      </c>
      <c r="R17190" t="s">
        <v>184</v>
      </c>
      <c r="S17190" t="s">
        <v>184</v>
      </c>
      <c r="T17190" t="s">
        <v>25</v>
      </c>
      <c r="U17190" t="s">
        <v>27</v>
      </c>
      <c r="V17190" t="s">
        <v>2650</v>
      </c>
      <c r="W17190" t="s">
        <v>99</v>
      </c>
      <c r="X17190" t="s">
        <v>1061</v>
      </c>
      <c r="Y17190" t="s">
        <v>185</v>
      </c>
      <c r="Z17190">
        <v>356188</v>
      </c>
    </row>
    <row r="17191" spans="1:26" x14ac:dyDescent="0.25">
      <c r="A17191" t="s">
        <v>324</v>
      </c>
      <c r="B17191" t="s">
        <v>195</v>
      </c>
      <c r="C17191" t="s">
        <v>21</v>
      </c>
      <c r="D17191">
        <v>2</v>
      </c>
      <c r="E17191">
        <v>1</v>
      </c>
      <c r="F17191" s="7">
        <v>42133</v>
      </c>
      <c r="G17191" s="5">
        <v>0.38194444444444442</v>
      </c>
      <c r="H17191" t="str">
        <f t="shared" si="268"/>
        <v>Day</v>
      </c>
      <c r="I17191" t="s">
        <v>56</v>
      </c>
      <c r="J17191" t="s">
        <v>26</v>
      </c>
      <c r="K17191" t="s">
        <v>26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 t="s">
        <v>24</v>
      </c>
      <c r="R17191" t="s">
        <v>2671</v>
      </c>
      <c r="S17191" t="s">
        <v>383</v>
      </c>
      <c r="T17191" t="s">
        <v>25</v>
      </c>
      <c r="U17191" t="s">
        <v>27</v>
      </c>
      <c r="V17191" t="s">
        <v>2650</v>
      </c>
      <c r="W17191" t="s">
        <v>99</v>
      </c>
      <c r="X17191" t="s">
        <v>1061</v>
      </c>
      <c r="Y17191" t="s">
        <v>384</v>
      </c>
      <c r="Z17191">
        <v>308363</v>
      </c>
    </row>
    <row r="17192" spans="1:26" x14ac:dyDescent="0.25">
      <c r="A17192" t="s">
        <v>324</v>
      </c>
      <c r="B17192" t="s">
        <v>195</v>
      </c>
      <c r="C17192" t="s">
        <v>21</v>
      </c>
      <c r="D17192">
        <v>2</v>
      </c>
      <c r="E17192">
        <v>1</v>
      </c>
      <c r="F17192" s="7">
        <v>41118</v>
      </c>
      <c r="G17192" s="5">
        <v>0.65277777777777779</v>
      </c>
      <c r="H17192" t="str">
        <f t="shared" si="268"/>
        <v>Day</v>
      </c>
      <c r="I17192" t="s">
        <v>56</v>
      </c>
      <c r="J17192" t="s">
        <v>26</v>
      </c>
      <c r="K17192" t="s">
        <v>26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 t="s">
        <v>24</v>
      </c>
      <c r="R17192" t="s">
        <v>2671</v>
      </c>
      <c r="S17192" t="s">
        <v>1000</v>
      </c>
      <c r="T17192" t="s">
        <v>25</v>
      </c>
      <c r="U17192" t="s">
        <v>27</v>
      </c>
      <c r="V17192" t="s">
        <v>2650</v>
      </c>
      <c r="W17192" t="s">
        <v>99</v>
      </c>
      <c r="X17192" t="s">
        <v>1061</v>
      </c>
      <c r="Y17192" t="s">
        <v>1001</v>
      </c>
      <c r="Z17192">
        <v>328076</v>
      </c>
    </row>
    <row r="17193" spans="1:26" x14ac:dyDescent="0.25">
      <c r="A17193" t="s">
        <v>324</v>
      </c>
      <c r="B17193" t="s">
        <v>195</v>
      </c>
      <c r="C17193" t="s">
        <v>21</v>
      </c>
      <c r="D17193">
        <v>2</v>
      </c>
      <c r="E17193">
        <v>1</v>
      </c>
      <c r="F17193" s="7">
        <v>41390</v>
      </c>
      <c r="G17193" s="5">
        <v>0.45833333333333331</v>
      </c>
      <c r="H17193" t="str">
        <f t="shared" si="268"/>
        <v>Day</v>
      </c>
      <c r="I17193" t="s">
        <v>56</v>
      </c>
      <c r="J17193" t="s">
        <v>26</v>
      </c>
      <c r="K17193" t="s">
        <v>26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 t="s">
        <v>24</v>
      </c>
      <c r="R17193" t="s">
        <v>2671</v>
      </c>
      <c r="S17193" t="s">
        <v>1000</v>
      </c>
      <c r="T17193" t="s">
        <v>25</v>
      </c>
      <c r="U17193" t="s">
        <v>27</v>
      </c>
      <c r="V17193" t="s">
        <v>2650</v>
      </c>
      <c r="W17193" t="s">
        <v>99</v>
      </c>
      <c r="X17193" t="s">
        <v>1061</v>
      </c>
      <c r="Y17193" t="s">
        <v>1001</v>
      </c>
      <c r="Z17193">
        <v>328075</v>
      </c>
    </row>
    <row r="17194" spans="1:26" x14ac:dyDescent="0.25">
      <c r="A17194" t="s">
        <v>324</v>
      </c>
      <c r="B17194" t="s">
        <v>195</v>
      </c>
      <c r="C17194" t="s">
        <v>21</v>
      </c>
      <c r="D17194">
        <v>2</v>
      </c>
      <c r="E17194">
        <v>1</v>
      </c>
      <c r="F17194" s="7">
        <v>38544</v>
      </c>
      <c r="G17194" s="5">
        <v>0.29166666666666669</v>
      </c>
      <c r="H17194" t="str">
        <f t="shared" si="268"/>
        <v>Day</v>
      </c>
      <c r="I17194" t="s">
        <v>56</v>
      </c>
      <c r="J17194" t="s">
        <v>26</v>
      </c>
      <c r="K17194" t="s">
        <v>26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 t="s">
        <v>24</v>
      </c>
      <c r="R17194" t="s">
        <v>2671</v>
      </c>
      <c r="S17194" t="s">
        <v>1000</v>
      </c>
      <c r="T17194" t="s">
        <v>25</v>
      </c>
      <c r="U17194" t="s">
        <v>27</v>
      </c>
      <c r="V17194" t="s">
        <v>2650</v>
      </c>
      <c r="W17194" t="s">
        <v>99</v>
      </c>
      <c r="X17194" t="s">
        <v>1061</v>
      </c>
      <c r="Y17194" t="s">
        <v>1001</v>
      </c>
      <c r="Z17194">
        <v>332652</v>
      </c>
    </row>
    <row r="17195" spans="1:26" x14ac:dyDescent="0.25">
      <c r="A17195" t="s">
        <v>324</v>
      </c>
      <c r="B17195" t="s">
        <v>195</v>
      </c>
      <c r="C17195" t="s">
        <v>21</v>
      </c>
      <c r="D17195">
        <v>2</v>
      </c>
      <c r="E17195">
        <v>1</v>
      </c>
      <c r="F17195" s="7">
        <v>41425</v>
      </c>
      <c r="G17195" s="5">
        <v>0</v>
      </c>
      <c r="H17195" t="str">
        <f t="shared" si="268"/>
        <v>Night</v>
      </c>
      <c r="I17195" t="s">
        <v>47</v>
      </c>
      <c r="J17195" t="s">
        <v>26</v>
      </c>
      <c r="K17195" t="s">
        <v>26</v>
      </c>
      <c r="L17195">
        <v>0</v>
      </c>
      <c r="M17195">
        <v>0</v>
      </c>
      <c r="N17195">
        <v>0</v>
      </c>
      <c r="O17195">
        <v>20</v>
      </c>
      <c r="P17195">
        <v>0</v>
      </c>
      <c r="Q17195" t="s">
        <v>24</v>
      </c>
      <c r="R17195" t="s">
        <v>184</v>
      </c>
      <c r="S17195" t="s">
        <v>184</v>
      </c>
      <c r="T17195" t="s">
        <v>25</v>
      </c>
      <c r="U17195" t="s">
        <v>27</v>
      </c>
      <c r="V17195" t="s">
        <v>2650</v>
      </c>
      <c r="W17195" t="s">
        <v>99</v>
      </c>
      <c r="X17195" t="s">
        <v>1061</v>
      </c>
      <c r="Y17195" t="s">
        <v>185</v>
      </c>
      <c r="Z17195">
        <v>360435</v>
      </c>
    </row>
    <row r="17196" spans="1:26" x14ac:dyDescent="0.25">
      <c r="A17196" t="s">
        <v>324</v>
      </c>
      <c r="B17196" t="s">
        <v>195</v>
      </c>
      <c r="C17196" t="s">
        <v>21</v>
      </c>
      <c r="D17196">
        <v>2</v>
      </c>
      <c r="E17196">
        <v>1</v>
      </c>
      <c r="F17196" s="7">
        <v>41877</v>
      </c>
      <c r="G17196" s="5">
        <v>0.80902777777777779</v>
      </c>
      <c r="H17196" t="str">
        <f t="shared" si="268"/>
        <v>Night</v>
      </c>
      <c r="I17196" t="s">
        <v>56</v>
      </c>
      <c r="J17196" t="s">
        <v>26</v>
      </c>
      <c r="K17196" t="s">
        <v>26</v>
      </c>
      <c r="L17196">
        <v>0</v>
      </c>
      <c r="M17196">
        <v>0</v>
      </c>
      <c r="N17196">
        <v>0</v>
      </c>
      <c r="O17196">
        <v>40</v>
      </c>
      <c r="P17196">
        <v>0</v>
      </c>
      <c r="Q17196" t="s">
        <v>24</v>
      </c>
      <c r="R17196" t="s">
        <v>295</v>
      </c>
      <c r="S17196" t="s">
        <v>293</v>
      </c>
      <c r="T17196" t="s">
        <v>25</v>
      </c>
      <c r="U17196" t="s">
        <v>27</v>
      </c>
      <c r="V17196" t="s">
        <v>2652</v>
      </c>
      <c r="W17196" t="s">
        <v>99</v>
      </c>
      <c r="X17196" t="s">
        <v>1061</v>
      </c>
      <c r="Y17196" t="s">
        <v>294</v>
      </c>
      <c r="Z17196">
        <v>323750</v>
      </c>
    </row>
    <row r="17197" spans="1:26" x14ac:dyDescent="0.25">
      <c r="A17197" t="s">
        <v>324</v>
      </c>
      <c r="B17197" t="s">
        <v>195</v>
      </c>
      <c r="C17197" t="s">
        <v>21</v>
      </c>
      <c r="D17197">
        <v>2</v>
      </c>
      <c r="E17197">
        <v>1</v>
      </c>
      <c r="F17197" s="7">
        <v>41051</v>
      </c>
      <c r="G17197" s="5">
        <v>0.83888888888888891</v>
      </c>
      <c r="H17197" t="str">
        <f t="shared" si="268"/>
        <v>Night</v>
      </c>
      <c r="I17197" t="s">
        <v>30</v>
      </c>
      <c r="J17197" t="s">
        <v>26</v>
      </c>
      <c r="K17197" t="s">
        <v>26</v>
      </c>
      <c r="L17197">
        <v>0</v>
      </c>
      <c r="M17197">
        <v>0</v>
      </c>
      <c r="N17197">
        <v>0</v>
      </c>
      <c r="O17197">
        <v>50</v>
      </c>
      <c r="P17197">
        <v>0</v>
      </c>
      <c r="Q17197" t="s">
        <v>24</v>
      </c>
      <c r="R17197" t="s">
        <v>184</v>
      </c>
      <c r="S17197" t="s">
        <v>184</v>
      </c>
      <c r="T17197" t="s">
        <v>25</v>
      </c>
      <c r="U17197" t="s">
        <v>27</v>
      </c>
      <c r="V17197" t="s">
        <v>2650</v>
      </c>
      <c r="W17197" t="s">
        <v>99</v>
      </c>
      <c r="X17197" t="s">
        <v>1061</v>
      </c>
      <c r="Y17197" t="s">
        <v>185</v>
      </c>
      <c r="Z17197">
        <v>325666</v>
      </c>
    </row>
    <row r="17198" spans="1:26" x14ac:dyDescent="0.25">
      <c r="A17198" t="s">
        <v>324</v>
      </c>
      <c r="B17198" t="s">
        <v>195</v>
      </c>
      <c r="C17198" t="s">
        <v>21</v>
      </c>
      <c r="D17198">
        <v>2</v>
      </c>
      <c r="E17198">
        <v>1</v>
      </c>
      <c r="F17198" s="7">
        <v>41131</v>
      </c>
      <c r="G17198" s="5">
        <v>0.68888888888888899</v>
      </c>
      <c r="H17198" t="str">
        <f t="shared" si="268"/>
        <v>Day</v>
      </c>
      <c r="I17198" t="s">
        <v>30</v>
      </c>
      <c r="J17198" t="s">
        <v>26</v>
      </c>
      <c r="K17198" t="s">
        <v>26</v>
      </c>
      <c r="L17198">
        <v>0</v>
      </c>
      <c r="M17198">
        <v>0</v>
      </c>
      <c r="N17198">
        <v>0</v>
      </c>
      <c r="O17198">
        <v>50</v>
      </c>
      <c r="P17198">
        <v>0</v>
      </c>
      <c r="Q17198" t="s">
        <v>24</v>
      </c>
      <c r="R17198" t="s">
        <v>2671</v>
      </c>
      <c r="S17198" t="s">
        <v>346</v>
      </c>
      <c r="T17198" t="s">
        <v>25</v>
      </c>
      <c r="U17198" t="s">
        <v>27</v>
      </c>
      <c r="V17198" t="s">
        <v>2650</v>
      </c>
      <c r="W17198" t="s">
        <v>99</v>
      </c>
      <c r="X17198" t="s">
        <v>1061</v>
      </c>
      <c r="Y17198" t="s">
        <v>395</v>
      </c>
      <c r="Z17198">
        <v>268201</v>
      </c>
    </row>
    <row r="17199" spans="1:26" x14ac:dyDescent="0.25">
      <c r="A17199" t="s">
        <v>324</v>
      </c>
      <c r="B17199" t="s">
        <v>195</v>
      </c>
      <c r="C17199" t="s">
        <v>21</v>
      </c>
      <c r="D17199">
        <v>2</v>
      </c>
      <c r="E17199">
        <v>1</v>
      </c>
      <c r="F17199" s="7">
        <v>41157</v>
      </c>
      <c r="G17199" s="5">
        <v>0.46527777777777773</v>
      </c>
      <c r="H17199" t="str">
        <f t="shared" si="268"/>
        <v>Day</v>
      </c>
      <c r="I17199" t="s">
        <v>30</v>
      </c>
      <c r="J17199" t="s">
        <v>26</v>
      </c>
      <c r="K17199" t="s">
        <v>26</v>
      </c>
      <c r="L17199">
        <v>0</v>
      </c>
      <c r="M17199">
        <v>0</v>
      </c>
      <c r="N17199">
        <v>0</v>
      </c>
      <c r="O17199">
        <v>200</v>
      </c>
      <c r="P17199">
        <v>0</v>
      </c>
      <c r="Q17199" t="s">
        <v>24</v>
      </c>
      <c r="R17199" t="s">
        <v>221</v>
      </c>
      <c r="S17199" t="s">
        <v>219</v>
      </c>
      <c r="T17199" t="s">
        <v>25</v>
      </c>
      <c r="U17199" t="s">
        <v>27</v>
      </c>
      <c r="V17199" t="s">
        <v>2652</v>
      </c>
      <c r="W17199" t="s">
        <v>99</v>
      </c>
      <c r="X17199" t="s">
        <v>1061</v>
      </c>
      <c r="Y17199" t="s">
        <v>220</v>
      </c>
      <c r="Z17199">
        <v>345648</v>
      </c>
    </row>
    <row r="17200" spans="1:26" x14ac:dyDescent="0.25">
      <c r="A17200" t="s">
        <v>324</v>
      </c>
      <c r="B17200" t="s">
        <v>195</v>
      </c>
      <c r="C17200" t="s">
        <v>21</v>
      </c>
      <c r="D17200">
        <v>2</v>
      </c>
      <c r="E17200">
        <v>1</v>
      </c>
      <c r="F17200" s="7">
        <v>41766</v>
      </c>
      <c r="G17200" s="5">
        <v>0.36805555555555558</v>
      </c>
      <c r="H17200" t="str">
        <f t="shared" si="268"/>
        <v>Day</v>
      </c>
      <c r="I17200" t="s">
        <v>30</v>
      </c>
      <c r="J17200" t="s">
        <v>26</v>
      </c>
      <c r="K17200" t="s">
        <v>26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 t="s">
        <v>24</v>
      </c>
      <c r="R17200" t="s">
        <v>221</v>
      </c>
      <c r="S17200" t="s">
        <v>1745</v>
      </c>
      <c r="T17200" t="s">
        <v>25</v>
      </c>
      <c r="U17200" t="s">
        <v>27</v>
      </c>
      <c r="V17200" t="s">
        <v>2652</v>
      </c>
      <c r="W17200" t="s">
        <v>99</v>
      </c>
      <c r="X17200" t="s">
        <v>1061</v>
      </c>
      <c r="Y17200" t="s">
        <v>1746</v>
      </c>
      <c r="Z17200">
        <v>326974</v>
      </c>
    </row>
    <row r="17201" spans="1:26" x14ac:dyDescent="0.25">
      <c r="A17201" t="s">
        <v>324</v>
      </c>
      <c r="B17201" t="s">
        <v>195</v>
      </c>
      <c r="C17201" t="s">
        <v>21</v>
      </c>
      <c r="D17201">
        <v>2</v>
      </c>
      <c r="E17201">
        <v>1</v>
      </c>
      <c r="F17201" s="7">
        <v>39254</v>
      </c>
      <c r="G17201" s="5">
        <v>0.27083333333333331</v>
      </c>
      <c r="H17201" t="str">
        <f t="shared" si="268"/>
        <v>Day</v>
      </c>
      <c r="I17201" t="s">
        <v>30</v>
      </c>
      <c r="J17201" t="s">
        <v>26</v>
      </c>
      <c r="K17201" t="s">
        <v>26</v>
      </c>
      <c r="L17201">
        <v>0</v>
      </c>
      <c r="M17201">
        <v>0</v>
      </c>
      <c r="N17201">
        <v>0</v>
      </c>
      <c r="O17201">
        <v>200</v>
      </c>
      <c r="P17201">
        <v>0</v>
      </c>
      <c r="Q17201" t="s">
        <v>24</v>
      </c>
      <c r="R17201" t="s">
        <v>221</v>
      </c>
      <c r="S17201" t="s">
        <v>221</v>
      </c>
      <c r="T17201" t="s">
        <v>25</v>
      </c>
      <c r="U17201" t="s">
        <v>27</v>
      </c>
      <c r="V17201" t="s">
        <v>2652</v>
      </c>
      <c r="W17201" t="s">
        <v>99</v>
      </c>
      <c r="X17201" t="s">
        <v>1061</v>
      </c>
      <c r="Y17201" t="s">
        <v>339</v>
      </c>
      <c r="Z17201">
        <v>253269</v>
      </c>
    </row>
    <row r="17202" spans="1:26" x14ac:dyDescent="0.25">
      <c r="A17202" t="s">
        <v>324</v>
      </c>
      <c r="B17202" t="s">
        <v>195</v>
      </c>
      <c r="C17202" t="s">
        <v>21</v>
      </c>
      <c r="D17202">
        <v>2</v>
      </c>
      <c r="E17202">
        <v>1</v>
      </c>
      <c r="F17202" s="7">
        <v>41494</v>
      </c>
      <c r="G17202" s="5">
        <v>0.30694444444444441</v>
      </c>
      <c r="H17202" t="str">
        <f t="shared" si="268"/>
        <v>Day</v>
      </c>
      <c r="I17202" t="s">
        <v>30</v>
      </c>
      <c r="J17202" t="s">
        <v>26</v>
      </c>
      <c r="K17202" t="s">
        <v>26</v>
      </c>
      <c r="L17202">
        <v>0</v>
      </c>
      <c r="M17202">
        <v>0</v>
      </c>
      <c r="N17202">
        <v>0</v>
      </c>
      <c r="O17202" s="2">
        <v>1000</v>
      </c>
      <c r="P17202">
        <v>0</v>
      </c>
      <c r="Q17202" t="s">
        <v>24</v>
      </c>
      <c r="R17202" t="s">
        <v>2671</v>
      </c>
      <c r="S17202" t="s">
        <v>836</v>
      </c>
      <c r="T17202" t="s">
        <v>25</v>
      </c>
      <c r="U17202" t="s">
        <v>27</v>
      </c>
      <c r="V17202" t="s">
        <v>2650</v>
      </c>
      <c r="W17202" t="s">
        <v>99</v>
      </c>
      <c r="X17202" t="s">
        <v>1061</v>
      </c>
      <c r="Y17202" t="s">
        <v>837</v>
      </c>
      <c r="Z17202">
        <v>312246</v>
      </c>
    </row>
    <row r="17203" spans="1:26" x14ac:dyDescent="0.25">
      <c r="A17203" t="s">
        <v>324</v>
      </c>
      <c r="B17203" t="s">
        <v>195</v>
      </c>
      <c r="C17203" t="s">
        <v>21</v>
      </c>
      <c r="D17203">
        <v>2</v>
      </c>
      <c r="E17203">
        <v>1</v>
      </c>
      <c r="F17203" s="7">
        <v>41778</v>
      </c>
      <c r="G17203" s="5">
        <v>1.0416666666666666E-2</v>
      </c>
      <c r="H17203" t="str">
        <f t="shared" si="268"/>
        <v>Night</v>
      </c>
      <c r="I17203" t="s">
        <v>30</v>
      </c>
      <c r="J17203" t="s">
        <v>26</v>
      </c>
      <c r="K17203" t="s">
        <v>26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 t="s">
        <v>24</v>
      </c>
      <c r="R17203" t="s">
        <v>221</v>
      </c>
      <c r="S17203" t="s">
        <v>1745</v>
      </c>
      <c r="T17203" t="s">
        <v>25</v>
      </c>
      <c r="U17203" t="s">
        <v>27</v>
      </c>
      <c r="V17203" t="s">
        <v>2652</v>
      </c>
      <c r="W17203" t="s">
        <v>99</v>
      </c>
      <c r="X17203" t="s">
        <v>1061</v>
      </c>
      <c r="Y17203" t="s">
        <v>1746</v>
      </c>
      <c r="Z17203">
        <v>323748</v>
      </c>
    </row>
    <row r="17204" spans="1:26" x14ac:dyDescent="0.25">
      <c r="A17204" t="s">
        <v>324</v>
      </c>
      <c r="B17204" t="s">
        <v>195</v>
      </c>
      <c r="C17204" t="s">
        <v>21</v>
      </c>
      <c r="D17204">
        <v>2</v>
      </c>
      <c r="E17204">
        <v>1</v>
      </c>
      <c r="F17204" s="7">
        <v>39982</v>
      </c>
      <c r="G17204" s="5">
        <v>0.75555555555555554</v>
      </c>
      <c r="H17204" t="str">
        <f t="shared" si="268"/>
        <v>Night</v>
      </c>
      <c r="I17204" t="s">
        <v>30</v>
      </c>
      <c r="J17204" t="s">
        <v>26</v>
      </c>
      <c r="K17204" t="s">
        <v>26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 t="s">
        <v>24</v>
      </c>
      <c r="R17204" t="s">
        <v>192</v>
      </c>
      <c r="S17204" t="s">
        <v>190</v>
      </c>
      <c r="T17204" t="s">
        <v>25</v>
      </c>
      <c r="U17204" t="s">
        <v>27</v>
      </c>
      <c r="V17204" t="s">
        <v>2658</v>
      </c>
      <c r="W17204" t="s">
        <v>99</v>
      </c>
      <c r="X17204" t="s">
        <v>1061</v>
      </c>
      <c r="Y17204" t="s">
        <v>191</v>
      </c>
      <c r="Z17204">
        <v>323741</v>
      </c>
    </row>
    <row r="17205" spans="1:26" x14ac:dyDescent="0.25">
      <c r="A17205" t="s">
        <v>324</v>
      </c>
      <c r="B17205" t="s">
        <v>195</v>
      </c>
      <c r="C17205" t="s">
        <v>21</v>
      </c>
      <c r="D17205">
        <v>2</v>
      </c>
      <c r="E17205">
        <v>1</v>
      </c>
      <c r="F17205" s="7">
        <v>41872</v>
      </c>
      <c r="G17205" s="5">
        <v>0.4548611111111111</v>
      </c>
      <c r="H17205" t="str">
        <f t="shared" si="268"/>
        <v>Day</v>
      </c>
      <c r="I17205" t="s">
        <v>30</v>
      </c>
      <c r="J17205" t="s">
        <v>26</v>
      </c>
      <c r="K17205" t="s">
        <v>26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 t="s">
        <v>24</v>
      </c>
      <c r="R17205" t="s">
        <v>795</v>
      </c>
      <c r="S17205" t="s">
        <v>2309</v>
      </c>
      <c r="T17205" t="s">
        <v>25</v>
      </c>
      <c r="U17205" t="s">
        <v>27</v>
      </c>
      <c r="V17205" t="s">
        <v>2650</v>
      </c>
      <c r="W17205" t="s">
        <v>99</v>
      </c>
      <c r="X17205" t="s">
        <v>1061</v>
      </c>
      <c r="Y17205" t="s">
        <v>2310</v>
      </c>
      <c r="Z17205">
        <v>300439</v>
      </c>
    </row>
    <row r="17206" spans="1:26" x14ac:dyDescent="0.25">
      <c r="A17206" t="s">
        <v>324</v>
      </c>
      <c r="B17206" t="s">
        <v>195</v>
      </c>
      <c r="C17206" t="s">
        <v>21</v>
      </c>
      <c r="D17206">
        <v>2</v>
      </c>
      <c r="E17206">
        <v>1</v>
      </c>
      <c r="F17206" s="7">
        <v>40811</v>
      </c>
      <c r="G17206" s="5">
        <v>0.72916666666666663</v>
      </c>
      <c r="H17206" t="str">
        <f t="shared" si="268"/>
        <v>Day</v>
      </c>
      <c r="I17206" t="s">
        <v>30</v>
      </c>
      <c r="J17206" t="s">
        <v>26</v>
      </c>
      <c r="K17206" t="s">
        <v>26</v>
      </c>
      <c r="L17206">
        <v>0</v>
      </c>
      <c r="M17206">
        <v>0</v>
      </c>
      <c r="N17206">
        <v>0</v>
      </c>
      <c r="O17206">
        <v>20</v>
      </c>
      <c r="P17206">
        <v>0</v>
      </c>
      <c r="Q17206" t="s">
        <v>24</v>
      </c>
      <c r="R17206" t="s">
        <v>221</v>
      </c>
      <c r="S17206" t="s">
        <v>219</v>
      </c>
      <c r="T17206" t="s">
        <v>25</v>
      </c>
      <c r="U17206" t="s">
        <v>27</v>
      </c>
      <c r="V17206" t="s">
        <v>2652</v>
      </c>
      <c r="W17206" t="s">
        <v>99</v>
      </c>
      <c r="X17206" t="s">
        <v>1061</v>
      </c>
      <c r="Y17206" t="s">
        <v>220</v>
      </c>
      <c r="Z17206">
        <v>335551</v>
      </c>
    </row>
    <row r="17207" spans="1:26" x14ac:dyDescent="0.25">
      <c r="A17207" t="s">
        <v>324</v>
      </c>
      <c r="B17207" t="s">
        <v>195</v>
      </c>
      <c r="C17207" t="s">
        <v>21</v>
      </c>
      <c r="D17207">
        <v>2</v>
      </c>
      <c r="E17207">
        <v>1</v>
      </c>
      <c r="F17207" s="7">
        <v>41123</v>
      </c>
      <c r="G17207" s="5">
        <v>0.59027777777777779</v>
      </c>
      <c r="H17207" t="str">
        <f t="shared" si="268"/>
        <v>Day</v>
      </c>
      <c r="I17207" t="s">
        <v>30</v>
      </c>
      <c r="J17207" t="s">
        <v>26</v>
      </c>
      <c r="K17207" t="s">
        <v>26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 t="s">
        <v>24</v>
      </c>
      <c r="R17207" t="s">
        <v>2666</v>
      </c>
      <c r="S17207" t="s">
        <v>481</v>
      </c>
      <c r="T17207" t="s">
        <v>25</v>
      </c>
      <c r="U17207" t="s">
        <v>27</v>
      </c>
      <c r="V17207" t="s">
        <v>2665</v>
      </c>
      <c r="W17207" t="s">
        <v>99</v>
      </c>
      <c r="X17207" t="s">
        <v>1061</v>
      </c>
      <c r="Y17207" t="s">
        <v>482</v>
      </c>
      <c r="Z17207">
        <v>360242</v>
      </c>
    </row>
    <row r="17208" spans="1:26" x14ac:dyDescent="0.25">
      <c r="A17208" t="s">
        <v>324</v>
      </c>
      <c r="B17208" t="s">
        <v>195</v>
      </c>
      <c r="C17208" t="s">
        <v>21</v>
      </c>
      <c r="D17208">
        <v>2</v>
      </c>
      <c r="E17208">
        <v>1</v>
      </c>
      <c r="F17208" s="7">
        <v>41344</v>
      </c>
      <c r="G17208" s="5">
        <v>0.625</v>
      </c>
      <c r="H17208" t="str">
        <f t="shared" si="268"/>
        <v>Day</v>
      </c>
      <c r="I17208" t="s">
        <v>36</v>
      </c>
      <c r="J17208" t="s">
        <v>26</v>
      </c>
      <c r="K17208" t="s">
        <v>26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 t="s">
        <v>24</v>
      </c>
      <c r="R17208" t="s">
        <v>2666</v>
      </c>
      <c r="S17208" t="s">
        <v>481</v>
      </c>
      <c r="T17208" t="s">
        <v>25</v>
      </c>
      <c r="U17208" t="s">
        <v>27</v>
      </c>
      <c r="V17208" t="s">
        <v>2665</v>
      </c>
      <c r="W17208" t="s">
        <v>257</v>
      </c>
      <c r="X17208" t="s">
        <v>980</v>
      </c>
      <c r="Y17208" t="s">
        <v>482</v>
      </c>
      <c r="Z17208">
        <v>246750</v>
      </c>
    </row>
    <row r="17209" spans="1:26" x14ac:dyDescent="0.25">
      <c r="A17209" t="s">
        <v>324</v>
      </c>
      <c r="B17209" t="s">
        <v>195</v>
      </c>
      <c r="C17209" t="s">
        <v>21</v>
      </c>
      <c r="D17209">
        <v>2</v>
      </c>
      <c r="E17209">
        <v>1</v>
      </c>
      <c r="F17209" s="7">
        <v>38809</v>
      </c>
      <c r="G17209" s="5">
        <v>0.6875</v>
      </c>
      <c r="H17209" t="str">
        <f t="shared" si="268"/>
        <v>Day</v>
      </c>
      <c r="I17209" t="s">
        <v>30</v>
      </c>
      <c r="J17209" t="s">
        <v>26</v>
      </c>
      <c r="K17209" t="s">
        <v>26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 t="s">
        <v>24</v>
      </c>
      <c r="R17209" t="s">
        <v>221</v>
      </c>
      <c r="S17209" t="s">
        <v>219</v>
      </c>
      <c r="T17209" t="s">
        <v>25</v>
      </c>
      <c r="U17209" t="s">
        <v>27</v>
      </c>
      <c r="V17209" t="s">
        <v>2652</v>
      </c>
      <c r="W17209" t="s">
        <v>257</v>
      </c>
      <c r="X17209" t="s">
        <v>980</v>
      </c>
      <c r="Y17209" t="s">
        <v>220</v>
      </c>
      <c r="Z17209">
        <v>322706</v>
      </c>
    </row>
    <row r="17210" spans="1:26" x14ac:dyDescent="0.25">
      <c r="A17210" t="s">
        <v>324</v>
      </c>
      <c r="B17210" t="s">
        <v>195</v>
      </c>
      <c r="C17210" t="s">
        <v>21</v>
      </c>
      <c r="D17210">
        <v>2</v>
      </c>
      <c r="E17210">
        <v>1</v>
      </c>
      <c r="F17210" s="7">
        <v>37597</v>
      </c>
      <c r="G17210" s="5">
        <v>0.47916666666666669</v>
      </c>
      <c r="H17210" t="str">
        <f t="shared" si="268"/>
        <v>Day</v>
      </c>
      <c r="I17210" t="s">
        <v>30</v>
      </c>
      <c r="J17210" t="s">
        <v>26</v>
      </c>
      <c r="K17210" t="s">
        <v>26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 t="s">
        <v>24</v>
      </c>
      <c r="R17210" t="s">
        <v>228</v>
      </c>
      <c r="S17210" t="s">
        <v>226</v>
      </c>
      <c r="T17210" t="s">
        <v>25</v>
      </c>
      <c r="U17210" t="s">
        <v>27</v>
      </c>
      <c r="V17210" t="s">
        <v>2650</v>
      </c>
      <c r="W17210" t="s">
        <v>257</v>
      </c>
      <c r="X17210" t="s">
        <v>980</v>
      </c>
      <c r="Y17210" t="s">
        <v>227</v>
      </c>
      <c r="Z17210">
        <v>302667</v>
      </c>
    </row>
    <row r="17211" spans="1:26" x14ac:dyDescent="0.25">
      <c r="A17211" t="s">
        <v>324</v>
      </c>
      <c r="B17211" t="s">
        <v>195</v>
      </c>
      <c r="C17211" t="s">
        <v>21</v>
      </c>
      <c r="D17211">
        <v>2</v>
      </c>
      <c r="E17211">
        <v>1</v>
      </c>
      <c r="F17211" s="7">
        <v>36575</v>
      </c>
      <c r="G17211" s="5">
        <v>0.48680555555555555</v>
      </c>
      <c r="H17211" t="str">
        <f t="shared" si="268"/>
        <v>Day</v>
      </c>
      <c r="I17211" t="s">
        <v>36</v>
      </c>
      <c r="J17211" t="s">
        <v>125</v>
      </c>
      <c r="K17211" t="s">
        <v>113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 t="s">
        <v>24</v>
      </c>
      <c r="R17211" t="s">
        <v>228</v>
      </c>
      <c r="S17211" t="s">
        <v>226</v>
      </c>
      <c r="T17211" t="s">
        <v>25</v>
      </c>
      <c r="U17211" t="s">
        <v>27</v>
      </c>
      <c r="V17211" t="s">
        <v>2650</v>
      </c>
      <c r="W17211" t="s">
        <v>257</v>
      </c>
      <c r="X17211" t="s">
        <v>980</v>
      </c>
      <c r="Y17211" t="s">
        <v>227</v>
      </c>
      <c r="Z17211">
        <v>250846</v>
      </c>
    </row>
    <row r="17212" spans="1:26" x14ac:dyDescent="0.25">
      <c r="A17212" t="s">
        <v>324</v>
      </c>
      <c r="B17212" t="s">
        <v>195</v>
      </c>
      <c r="C17212" t="s">
        <v>21</v>
      </c>
      <c r="D17212">
        <v>1</v>
      </c>
      <c r="E17212">
        <v>1</v>
      </c>
      <c r="F17212" s="7">
        <v>37118</v>
      </c>
      <c r="G17212" s="5">
        <v>0.72152777777777777</v>
      </c>
      <c r="H17212" t="str">
        <f t="shared" si="268"/>
        <v>Day</v>
      </c>
      <c r="I17212" t="s">
        <v>30</v>
      </c>
      <c r="J17212" t="s">
        <v>26</v>
      </c>
      <c r="K17212" t="s">
        <v>26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 t="s">
        <v>24</v>
      </c>
      <c r="R17212" t="s">
        <v>228</v>
      </c>
      <c r="S17212" t="s">
        <v>226</v>
      </c>
      <c r="T17212" t="s">
        <v>25</v>
      </c>
      <c r="U17212" t="s">
        <v>27</v>
      </c>
      <c r="V17212" t="s">
        <v>2650</v>
      </c>
      <c r="W17212" t="s">
        <v>257</v>
      </c>
      <c r="X17212" t="s">
        <v>980</v>
      </c>
      <c r="Y17212" t="s">
        <v>227</v>
      </c>
      <c r="Z17212">
        <v>346431</v>
      </c>
    </row>
    <row r="17213" spans="1:26" x14ac:dyDescent="0.25">
      <c r="A17213" t="s">
        <v>324</v>
      </c>
      <c r="B17213" t="s">
        <v>195</v>
      </c>
      <c r="C17213" t="s">
        <v>21</v>
      </c>
      <c r="D17213">
        <v>2</v>
      </c>
      <c r="E17213">
        <v>1</v>
      </c>
      <c r="F17213" s="7">
        <v>36837</v>
      </c>
      <c r="G17213" s="5">
        <v>0.65277777777777779</v>
      </c>
      <c r="H17213" t="str">
        <f t="shared" si="268"/>
        <v>Day</v>
      </c>
      <c r="I17213" t="s">
        <v>36</v>
      </c>
      <c r="J17213" t="s">
        <v>125</v>
      </c>
      <c r="K17213" t="s">
        <v>26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 t="s">
        <v>24</v>
      </c>
      <c r="R17213" t="s">
        <v>2664</v>
      </c>
      <c r="S17213" t="s">
        <v>568</v>
      </c>
      <c r="T17213" t="s">
        <v>25</v>
      </c>
      <c r="U17213" t="s">
        <v>27</v>
      </c>
      <c r="V17213" t="s">
        <v>2664</v>
      </c>
      <c r="W17213" t="s">
        <v>257</v>
      </c>
      <c r="X17213" t="s">
        <v>980</v>
      </c>
      <c r="Y17213" t="s">
        <v>569</v>
      </c>
      <c r="Z17213">
        <v>348246</v>
      </c>
    </row>
    <row r="17214" spans="1:26" x14ac:dyDescent="0.25">
      <c r="A17214" t="s">
        <v>324</v>
      </c>
      <c r="B17214" t="s">
        <v>195</v>
      </c>
      <c r="C17214" t="s">
        <v>21</v>
      </c>
      <c r="D17214">
        <v>2</v>
      </c>
      <c r="E17214">
        <v>1</v>
      </c>
      <c r="F17214" s="7">
        <v>38823</v>
      </c>
      <c r="G17214" s="5">
        <v>0.80208333333333337</v>
      </c>
      <c r="H17214" t="str">
        <f t="shared" si="268"/>
        <v>Night</v>
      </c>
      <c r="I17214" t="s">
        <v>30</v>
      </c>
      <c r="J17214" t="s">
        <v>26</v>
      </c>
      <c r="K17214" t="s">
        <v>2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 t="s">
        <v>24</v>
      </c>
      <c r="R17214" t="s">
        <v>2664</v>
      </c>
      <c r="S17214" t="s">
        <v>568</v>
      </c>
      <c r="T17214" t="s">
        <v>25</v>
      </c>
      <c r="U17214" t="s">
        <v>27</v>
      </c>
      <c r="V17214" t="s">
        <v>2664</v>
      </c>
      <c r="W17214" t="s">
        <v>257</v>
      </c>
      <c r="X17214" t="s">
        <v>980</v>
      </c>
      <c r="Y17214" t="s">
        <v>569</v>
      </c>
      <c r="Z17214">
        <v>348329</v>
      </c>
    </row>
    <row r="17215" spans="1:26" x14ac:dyDescent="0.25">
      <c r="A17215" t="s">
        <v>324</v>
      </c>
      <c r="B17215" t="s">
        <v>195</v>
      </c>
      <c r="C17215" t="s">
        <v>21</v>
      </c>
      <c r="D17215">
        <v>2</v>
      </c>
      <c r="E17215">
        <v>1</v>
      </c>
      <c r="F17215" s="7">
        <v>41738</v>
      </c>
      <c r="G17215" s="5">
        <v>0.36458333333333331</v>
      </c>
      <c r="H17215" t="str">
        <f t="shared" si="268"/>
        <v>Day</v>
      </c>
      <c r="I17215" t="s">
        <v>30</v>
      </c>
      <c r="J17215" t="s">
        <v>26</v>
      </c>
      <c r="K17215" t="s">
        <v>26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 t="s">
        <v>24</v>
      </c>
      <c r="R17215" t="s">
        <v>2664</v>
      </c>
      <c r="S17215" t="s">
        <v>568</v>
      </c>
      <c r="T17215" t="s">
        <v>25</v>
      </c>
      <c r="U17215" t="s">
        <v>27</v>
      </c>
      <c r="V17215" t="s">
        <v>2664</v>
      </c>
      <c r="W17215" t="s">
        <v>257</v>
      </c>
      <c r="X17215" t="s">
        <v>980</v>
      </c>
      <c r="Y17215" t="s">
        <v>569</v>
      </c>
      <c r="Z17215">
        <v>360548</v>
      </c>
    </row>
    <row r="17216" spans="1:26" x14ac:dyDescent="0.25">
      <c r="A17216" t="s">
        <v>324</v>
      </c>
      <c r="B17216" t="s">
        <v>195</v>
      </c>
      <c r="C17216" t="s">
        <v>21</v>
      </c>
      <c r="D17216">
        <v>2</v>
      </c>
      <c r="E17216">
        <v>1</v>
      </c>
      <c r="F17216" s="7">
        <v>39607</v>
      </c>
      <c r="G17216" s="5">
        <v>0.79166666666666663</v>
      </c>
      <c r="H17216" t="str">
        <f t="shared" si="268"/>
        <v>Night</v>
      </c>
      <c r="I17216" t="s">
        <v>30</v>
      </c>
      <c r="J17216" t="s">
        <v>26</v>
      </c>
      <c r="K17216" t="s">
        <v>26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 t="s">
        <v>24</v>
      </c>
      <c r="R17216" t="s">
        <v>2666</v>
      </c>
      <c r="S17216" t="s">
        <v>286</v>
      </c>
      <c r="T17216" t="s">
        <v>25</v>
      </c>
      <c r="U17216" t="s">
        <v>27</v>
      </c>
      <c r="V17216" t="s">
        <v>2665</v>
      </c>
      <c r="W17216" t="s">
        <v>257</v>
      </c>
      <c r="X17216" t="s">
        <v>980</v>
      </c>
      <c r="Y17216" t="s">
        <v>287</v>
      </c>
      <c r="Z17216">
        <v>244111</v>
      </c>
    </row>
    <row r="17217" spans="1:26" x14ac:dyDescent="0.25">
      <c r="A17217" t="s">
        <v>324</v>
      </c>
      <c r="B17217" t="s">
        <v>195</v>
      </c>
      <c r="C17217" t="s">
        <v>21</v>
      </c>
      <c r="D17217">
        <v>2</v>
      </c>
      <c r="E17217">
        <v>1</v>
      </c>
      <c r="F17217" s="7">
        <v>40349</v>
      </c>
      <c r="G17217" s="5">
        <v>0.30555555555555552</v>
      </c>
      <c r="H17217" t="str">
        <f t="shared" si="268"/>
        <v>Day</v>
      </c>
      <c r="I17217" t="s">
        <v>30</v>
      </c>
      <c r="J17217" t="s">
        <v>26</v>
      </c>
      <c r="K17217" t="s">
        <v>26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 t="s">
        <v>24</v>
      </c>
      <c r="R17217" t="s">
        <v>2664</v>
      </c>
      <c r="S17217" t="s">
        <v>2005</v>
      </c>
      <c r="T17217" t="s">
        <v>25</v>
      </c>
      <c r="U17217" t="s">
        <v>27</v>
      </c>
      <c r="V17217" t="s">
        <v>2664</v>
      </c>
      <c r="W17217" t="s">
        <v>257</v>
      </c>
      <c r="X17217" t="s">
        <v>980</v>
      </c>
      <c r="Y17217" t="s">
        <v>2006</v>
      </c>
      <c r="Z17217">
        <v>326941</v>
      </c>
    </row>
    <row r="17218" spans="1:26" x14ac:dyDescent="0.25">
      <c r="A17218" t="s">
        <v>324</v>
      </c>
      <c r="B17218" t="s">
        <v>195</v>
      </c>
      <c r="C17218" t="s">
        <v>21</v>
      </c>
      <c r="D17218">
        <v>2</v>
      </c>
      <c r="E17218">
        <v>1</v>
      </c>
      <c r="F17218" s="7">
        <v>41064</v>
      </c>
      <c r="G17218" s="5">
        <v>0.48472222222222222</v>
      </c>
      <c r="H17218" t="str">
        <f t="shared" si="268"/>
        <v>Day</v>
      </c>
      <c r="I17218" t="s">
        <v>30</v>
      </c>
      <c r="J17218" t="s">
        <v>26</v>
      </c>
      <c r="K17218" t="s">
        <v>26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 t="s">
        <v>24</v>
      </c>
      <c r="R17218" t="s">
        <v>2666</v>
      </c>
      <c r="S17218" t="s">
        <v>481</v>
      </c>
      <c r="T17218" t="s">
        <v>25</v>
      </c>
      <c r="U17218" t="s">
        <v>27</v>
      </c>
      <c r="V17218" t="s">
        <v>2665</v>
      </c>
      <c r="W17218" t="s">
        <v>257</v>
      </c>
      <c r="X17218" t="s">
        <v>980</v>
      </c>
      <c r="Y17218" t="s">
        <v>482</v>
      </c>
      <c r="Z17218">
        <v>240234</v>
      </c>
    </row>
    <row r="17219" spans="1:26" x14ac:dyDescent="0.25">
      <c r="A17219" t="s">
        <v>324</v>
      </c>
      <c r="B17219" t="s">
        <v>195</v>
      </c>
      <c r="C17219" t="s">
        <v>21</v>
      </c>
      <c r="D17219">
        <v>2</v>
      </c>
      <c r="E17219">
        <v>1</v>
      </c>
      <c r="F17219" s="7">
        <v>37916</v>
      </c>
      <c r="G17219" s="5">
        <v>3.125E-2</v>
      </c>
      <c r="H17219" t="str">
        <f t="shared" ref="H17219:H17282" si="269">IF(AND(G17219&gt;=TIME(6,0,0),G17219&lt;TIME(18,0,0)),"Day","Night")</f>
        <v>Night</v>
      </c>
      <c r="I17219" t="s">
        <v>30</v>
      </c>
      <c r="J17219" t="s">
        <v>2697</v>
      </c>
      <c r="K17219" t="s">
        <v>143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 t="s">
        <v>24</v>
      </c>
      <c r="R17219" t="s">
        <v>2666</v>
      </c>
      <c r="S17219" t="s">
        <v>481</v>
      </c>
      <c r="T17219" t="s">
        <v>25</v>
      </c>
      <c r="U17219" t="s">
        <v>27</v>
      </c>
      <c r="V17219" t="s">
        <v>2665</v>
      </c>
      <c r="W17219" t="s">
        <v>257</v>
      </c>
      <c r="X17219" t="s">
        <v>980</v>
      </c>
      <c r="Y17219" t="s">
        <v>482</v>
      </c>
      <c r="Z17219">
        <v>344372</v>
      </c>
    </row>
    <row r="17220" spans="1:26" x14ac:dyDescent="0.25">
      <c r="A17220" t="s">
        <v>324</v>
      </c>
      <c r="B17220" t="s">
        <v>195</v>
      </c>
      <c r="C17220" t="s">
        <v>21</v>
      </c>
      <c r="D17220">
        <v>2</v>
      </c>
      <c r="E17220">
        <v>1</v>
      </c>
      <c r="F17220" s="7">
        <v>37516</v>
      </c>
      <c r="G17220" s="5">
        <v>3.125E-2</v>
      </c>
      <c r="H17220" t="str">
        <f t="shared" si="269"/>
        <v>Night</v>
      </c>
      <c r="I17220" t="s">
        <v>30</v>
      </c>
      <c r="J17220" t="s">
        <v>26</v>
      </c>
      <c r="K17220" t="s">
        <v>26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 t="s">
        <v>24</v>
      </c>
      <c r="R17220" t="s">
        <v>2666</v>
      </c>
      <c r="S17220" t="s">
        <v>481</v>
      </c>
      <c r="T17220" t="s">
        <v>25</v>
      </c>
      <c r="U17220" t="s">
        <v>27</v>
      </c>
      <c r="V17220" t="s">
        <v>2665</v>
      </c>
      <c r="W17220" t="s">
        <v>257</v>
      </c>
      <c r="X17220" t="s">
        <v>980</v>
      </c>
      <c r="Y17220" t="s">
        <v>482</v>
      </c>
      <c r="Z17220">
        <v>357068</v>
      </c>
    </row>
    <row r="17221" spans="1:26" x14ac:dyDescent="0.25">
      <c r="A17221" t="s">
        <v>324</v>
      </c>
      <c r="B17221" t="s">
        <v>195</v>
      </c>
      <c r="C17221" t="s">
        <v>21</v>
      </c>
      <c r="D17221">
        <v>2</v>
      </c>
      <c r="E17221">
        <v>1</v>
      </c>
      <c r="F17221" s="7">
        <v>39891</v>
      </c>
      <c r="G17221" s="5">
        <v>0.33333333333333331</v>
      </c>
      <c r="H17221" t="str">
        <f t="shared" si="269"/>
        <v>Day</v>
      </c>
      <c r="I17221" t="s">
        <v>30</v>
      </c>
      <c r="J17221" t="s">
        <v>26</v>
      </c>
      <c r="K17221" t="s">
        <v>26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 t="s">
        <v>24</v>
      </c>
      <c r="R17221" t="s">
        <v>184</v>
      </c>
      <c r="S17221" t="s">
        <v>184</v>
      </c>
      <c r="T17221" t="s">
        <v>25</v>
      </c>
      <c r="U17221" t="s">
        <v>27</v>
      </c>
      <c r="V17221" t="s">
        <v>2650</v>
      </c>
      <c r="W17221" t="s">
        <v>257</v>
      </c>
      <c r="X17221" t="s">
        <v>980</v>
      </c>
      <c r="Y17221" t="s">
        <v>185</v>
      </c>
      <c r="Z17221">
        <v>257421</v>
      </c>
    </row>
    <row r="17222" spans="1:26" x14ac:dyDescent="0.25">
      <c r="A17222" t="s">
        <v>324</v>
      </c>
      <c r="B17222" t="s">
        <v>195</v>
      </c>
      <c r="C17222" t="s">
        <v>21</v>
      </c>
      <c r="D17222">
        <v>2</v>
      </c>
      <c r="E17222">
        <v>1</v>
      </c>
      <c r="F17222" s="7">
        <v>39662</v>
      </c>
      <c r="G17222" s="5">
        <v>0.68055555555555547</v>
      </c>
      <c r="H17222" t="str">
        <f t="shared" si="269"/>
        <v>Day</v>
      </c>
      <c r="I17222" t="s">
        <v>30</v>
      </c>
      <c r="J17222" t="s">
        <v>26</v>
      </c>
      <c r="K17222" t="s">
        <v>26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 t="s">
        <v>24</v>
      </c>
      <c r="R17222" t="s">
        <v>184</v>
      </c>
      <c r="S17222" t="s">
        <v>184</v>
      </c>
      <c r="T17222" t="s">
        <v>25</v>
      </c>
      <c r="U17222" t="s">
        <v>27</v>
      </c>
      <c r="V17222" t="s">
        <v>2650</v>
      </c>
      <c r="W17222" t="s">
        <v>257</v>
      </c>
      <c r="X17222" t="s">
        <v>980</v>
      </c>
      <c r="Y17222" t="s">
        <v>185</v>
      </c>
      <c r="Z17222">
        <v>319196</v>
      </c>
    </row>
    <row r="17223" spans="1:26" x14ac:dyDescent="0.25">
      <c r="A17223" t="s">
        <v>324</v>
      </c>
      <c r="B17223" t="s">
        <v>195</v>
      </c>
      <c r="C17223" t="s">
        <v>21</v>
      </c>
      <c r="D17223">
        <v>2</v>
      </c>
      <c r="E17223">
        <v>1</v>
      </c>
      <c r="F17223" s="7">
        <v>40760</v>
      </c>
      <c r="G17223" s="5">
        <v>0.30208333333333331</v>
      </c>
      <c r="H17223" t="str">
        <f t="shared" si="269"/>
        <v>Day</v>
      </c>
      <c r="I17223" t="s">
        <v>30</v>
      </c>
      <c r="J17223" t="s">
        <v>26</v>
      </c>
      <c r="K17223" t="s">
        <v>26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 t="s">
        <v>24</v>
      </c>
      <c r="R17223" t="s">
        <v>184</v>
      </c>
      <c r="S17223" t="s">
        <v>184</v>
      </c>
      <c r="T17223" t="s">
        <v>25</v>
      </c>
      <c r="U17223" t="s">
        <v>27</v>
      </c>
      <c r="V17223" t="s">
        <v>2650</v>
      </c>
      <c r="W17223" t="s">
        <v>257</v>
      </c>
      <c r="X17223" t="s">
        <v>980</v>
      </c>
      <c r="Y17223" t="s">
        <v>185</v>
      </c>
      <c r="Z17223">
        <v>242042</v>
      </c>
    </row>
    <row r="17224" spans="1:26" x14ac:dyDescent="0.25">
      <c r="A17224" t="s">
        <v>324</v>
      </c>
      <c r="B17224" t="s">
        <v>195</v>
      </c>
      <c r="C17224" t="s">
        <v>21</v>
      </c>
      <c r="D17224">
        <v>2</v>
      </c>
      <c r="E17224">
        <v>1</v>
      </c>
      <c r="F17224" s="7">
        <v>40809</v>
      </c>
      <c r="G17224" s="5">
        <v>0.3263888888888889</v>
      </c>
      <c r="H17224" t="str">
        <f t="shared" si="269"/>
        <v>Day</v>
      </c>
      <c r="I17224" t="s">
        <v>30</v>
      </c>
      <c r="J17224" t="s">
        <v>26</v>
      </c>
      <c r="K17224" t="s">
        <v>26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 t="s">
        <v>24</v>
      </c>
      <c r="R17224" t="s">
        <v>197</v>
      </c>
      <c r="S17224" t="s">
        <v>406</v>
      </c>
      <c r="T17224" t="s">
        <v>25</v>
      </c>
      <c r="U17224" t="s">
        <v>27</v>
      </c>
      <c r="V17224" t="s">
        <v>2650</v>
      </c>
      <c r="W17224" t="s">
        <v>257</v>
      </c>
      <c r="X17224" t="s">
        <v>980</v>
      </c>
      <c r="Y17224" t="s">
        <v>407</v>
      </c>
      <c r="Z17224">
        <v>346369</v>
      </c>
    </row>
    <row r="17225" spans="1:26" x14ac:dyDescent="0.25">
      <c r="A17225" t="s">
        <v>324</v>
      </c>
      <c r="B17225" t="s">
        <v>195</v>
      </c>
      <c r="C17225" t="s">
        <v>21</v>
      </c>
      <c r="D17225">
        <v>2</v>
      </c>
      <c r="E17225">
        <v>1</v>
      </c>
      <c r="F17225" s="7">
        <v>41189</v>
      </c>
      <c r="G17225" s="5">
        <v>0.45833333333333331</v>
      </c>
      <c r="H17225" t="str">
        <f t="shared" si="269"/>
        <v>Day</v>
      </c>
      <c r="I17225" t="s">
        <v>30</v>
      </c>
      <c r="J17225" t="s">
        <v>26</v>
      </c>
      <c r="K17225" t="s">
        <v>26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 t="s">
        <v>24</v>
      </c>
      <c r="R17225" t="s">
        <v>2671</v>
      </c>
      <c r="S17225" t="s">
        <v>383</v>
      </c>
      <c r="T17225" t="s">
        <v>25</v>
      </c>
      <c r="U17225" t="s">
        <v>27</v>
      </c>
      <c r="V17225" t="s">
        <v>2650</v>
      </c>
      <c r="W17225" t="s">
        <v>257</v>
      </c>
      <c r="X17225" t="s">
        <v>980</v>
      </c>
      <c r="Y17225" t="s">
        <v>384</v>
      </c>
      <c r="Z17225">
        <v>322446</v>
      </c>
    </row>
    <row r="17226" spans="1:26" x14ac:dyDescent="0.25">
      <c r="A17226" t="s">
        <v>324</v>
      </c>
      <c r="B17226" t="s">
        <v>195</v>
      </c>
      <c r="C17226" t="s">
        <v>21</v>
      </c>
      <c r="D17226">
        <v>2</v>
      </c>
      <c r="E17226">
        <v>1</v>
      </c>
      <c r="F17226" s="7">
        <v>38495</v>
      </c>
      <c r="G17226" s="5">
        <v>0.72569444444444453</v>
      </c>
      <c r="H17226" t="str">
        <f t="shared" si="269"/>
        <v>Day</v>
      </c>
      <c r="I17226" t="s">
        <v>36</v>
      </c>
      <c r="J17226" t="s">
        <v>26</v>
      </c>
      <c r="K17226" t="s">
        <v>26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 t="s">
        <v>24</v>
      </c>
      <c r="R17226" t="s">
        <v>2671</v>
      </c>
      <c r="S17226" t="s">
        <v>1000</v>
      </c>
      <c r="T17226" t="s">
        <v>25</v>
      </c>
      <c r="U17226" t="s">
        <v>27</v>
      </c>
      <c r="V17226" t="s">
        <v>2650</v>
      </c>
      <c r="W17226" t="s">
        <v>257</v>
      </c>
      <c r="X17226" t="s">
        <v>980</v>
      </c>
      <c r="Y17226" t="s">
        <v>1001</v>
      </c>
      <c r="Z17226">
        <v>347070</v>
      </c>
    </row>
    <row r="17227" spans="1:26" x14ac:dyDescent="0.25">
      <c r="A17227" t="s">
        <v>324</v>
      </c>
      <c r="B17227" t="s">
        <v>195</v>
      </c>
      <c r="C17227" t="s">
        <v>21</v>
      </c>
      <c r="D17227">
        <v>2</v>
      </c>
      <c r="E17227">
        <v>1</v>
      </c>
      <c r="F17227" s="7">
        <v>39373</v>
      </c>
      <c r="G17227" s="5">
        <v>0.33333333333333331</v>
      </c>
      <c r="H17227" t="str">
        <f t="shared" si="269"/>
        <v>Day</v>
      </c>
      <c r="I17227" t="s">
        <v>30</v>
      </c>
      <c r="J17227" t="s">
        <v>26</v>
      </c>
      <c r="K17227" t="s">
        <v>26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 t="s">
        <v>24</v>
      </c>
      <c r="R17227" t="s">
        <v>773</v>
      </c>
      <c r="S17227" t="s">
        <v>817</v>
      </c>
      <c r="T17227" t="s">
        <v>25</v>
      </c>
      <c r="U17227" t="s">
        <v>27</v>
      </c>
      <c r="V17227" t="s">
        <v>2650</v>
      </c>
      <c r="W17227" t="s">
        <v>257</v>
      </c>
      <c r="X17227" t="s">
        <v>980</v>
      </c>
      <c r="Y17227" t="s">
        <v>818</v>
      </c>
      <c r="Z17227">
        <v>248766</v>
      </c>
    </row>
    <row r="17228" spans="1:26" x14ac:dyDescent="0.25">
      <c r="A17228" t="s">
        <v>324</v>
      </c>
      <c r="B17228" t="s">
        <v>195</v>
      </c>
      <c r="C17228" t="s">
        <v>21</v>
      </c>
      <c r="D17228">
        <v>2</v>
      </c>
      <c r="E17228">
        <v>1</v>
      </c>
      <c r="F17228" s="7">
        <v>40726</v>
      </c>
      <c r="G17228" s="5">
        <v>0.45277777777777778</v>
      </c>
      <c r="H17228" t="str">
        <f t="shared" si="269"/>
        <v>Day</v>
      </c>
      <c r="I17228" t="s">
        <v>30</v>
      </c>
      <c r="J17228" t="s">
        <v>26</v>
      </c>
      <c r="K17228" t="s">
        <v>26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 t="s">
        <v>24</v>
      </c>
      <c r="R17228" t="s">
        <v>638</v>
      </c>
      <c r="S17228" t="s">
        <v>1622</v>
      </c>
      <c r="T17228" t="s">
        <v>25</v>
      </c>
      <c r="U17228" t="s">
        <v>27</v>
      </c>
      <c r="V17228" t="s">
        <v>2650</v>
      </c>
      <c r="W17228" t="s">
        <v>257</v>
      </c>
      <c r="X17228" t="s">
        <v>980</v>
      </c>
      <c r="Y17228" t="s">
        <v>1623</v>
      </c>
      <c r="Z17228">
        <v>252630</v>
      </c>
    </row>
    <row r="17229" spans="1:26" x14ac:dyDescent="0.25">
      <c r="A17229" t="s">
        <v>324</v>
      </c>
      <c r="B17229" t="s">
        <v>195</v>
      </c>
      <c r="C17229" t="s">
        <v>21</v>
      </c>
      <c r="D17229">
        <v>2</v>
      </c>
      <c r="E17229">
        <v>1</v>
      </c>
      <c r="F17229" s="7">
        <v>40456</v>
      </c>
      <c r="G17229" s="5">
        <v>0.44097222222222227</v>
      </c>
      <c r="H17229" t="str">
        <f t="shared" si="269"/>
        <v>Day</v>
      </c>
      <c r="I17229" t="s">
        <v>36</v>
      </c>
      <c r="J17229" t="s">
        <v>26</v>
      </c>
      <c r="K17229" t="s">
        <v>26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 t="s">
        <v>24</v>
      </c>
      <c r="R17229" t="s">
        <v>2664</v>
      </c>
      <c r="S17229" t="s">
        <v>568</v>
      </c>
      <c r="T17229" t="s">
        <v>25</v>
      </c>
      <c r="U17229" t="s">
        <v>27</v>
      </c>
      <c r="V17229" t="s">
        <v>2664</v>
      </c>
      <c r="W17229" t="s">
        <v>257</v>
      </c>
      <c r="X17229" t="s">
        <v>980</v>
      </c>
      <c r="Y17229" t="s">
        <v>569</v>
      </c>
      <c r="Z17229">
        <v>242416</v>
      </c>
    </row>
    <row r="17230" spans="1:26" x14ac:dyDescent="0.25">
      <c r="A17230" t="s">
        <v>324</v>
      </c>
      <c r="B17230" t="s">
        <v>195</v>
      </c>
      <c r="C17230" t="s">
        <v>21</v>
      </c>
      <c r="D17230">
        <v>2</v>
      </c>
      <c r="E17230">
        <v>1</v>
      </c>
      <c r="F17230" s="7">
        <v>39730</v>
      </c>
      <c r="G17230" s="5">
        <v>0.40972222222222227</v>
      </c>
      <c r="H17230" t="str">
        <f t="shared" si="269"/>
        <v>Day</v>
      </c>
      <c r="I17230" t="s">
        <v>30</v>
      </c>
      <c r="J17230" t="s">
        <v>26</v>
      </c>
      <c r="K17230" t="s">
        <v>26</v>
      </c>
      <c r="L17230">
        <v>0</v>
      </c>
      <c r="M17230">
        <v>0</v>
      </c>
      <c r="N17230">
        <v>0</v>
      </c>
      <c r="O17230">
        <v>30</v>
      </c>
      <c r="P17230">
        <v>0</v>
      </c>
      <c r="Q17230" t="s">
        <v>24</v>
      </c>
      <c r="R17230" t="s">
        <v>2671</v>
      </c>
      <c r="S17230" t="s">
        <v>346</v>
      </c>
      <c r="T17230" t="s">
        <v>25</v>
      </c>
      <c r="U17230" t="s">
        <v>27</v>
      </c>
      <c r="V17230" t="s">
        <v>2650</v>
      </c>
      <c r="W17230" t="s">
        <v>257</v>
      </c>
      <c r="X17230" t="s">
        <v>980</v>
      </c>
      <c r="Y17230" t="s">
        <v>395</v>
      </c>
      <c r="Z17230">
        <v>245839</v>
      </c>
    </row>
    <row r="17231" spans="1:26" x14ac:dyDescent="0.25">
      <c r="A17231" t="s">
        <v>324</v>
      </c>
      <c r="B17231" t="s">
        <v>195</v>
      </c>
      <c r="C17231" t="s">
        <v>21</v>
      </c>
      <c r="D17231">
        <v>2</v>
      </c>
      <c r="E17231">
        <v>1</v>
      </c>
      <c r="F17231" s="7">
        <v>38915</v>
      </c>
      <c r="G17231" s="5">
        <v>0.78125</v>
      </c>
      <c r="H17231" t="str">
        <f t="shared" si="269"/>
        <v>Night</v>
      </c>
      <c r="I17231" t="s">
        <v>36</v>
      </c>
      <c r="J17231" t="s">
        <v>26</v>
      </c>
      <c r="K17231" t="s">
        <v>26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 t="s">
        <v>24</v>
      </c>
      <c r="R17231" t="s">
        <v>2671</v>
      </c>
      <c r="S17231" t="s">
        <v>383</v>
      </c>
      <c r="T17231" t="s">
        <v>25</v>
      </c>
      <c r="U17231" t="s">
        <v>27</v>
      </c>
      <c r="V17231" t="s">
        <v>2650</v>
      </c>
      <c r="W17231" t="s">
        <v>257</v>
      </c>
      <c r="X17231" t="s">
        <v>980</v>
      </c>
      <c r="Y17231" t="s">
        <v>384</v>
      </c>
      <c r="Z17231">
        <v>321892</v>
      </c>
    </row>
    <row r="17232" spans="1:26" x14ac:dyDescent="0.25">
      <c r="A17232" t="s">
        <v>324</v>
      </c>
      <c r="B17232" t="s">
        <v>195</v>
      </c>
      <c r="C17232" t="s">
        <v>21</v>
      </c>
      <c r="D17232">
        <v>2</v>
      </c>
      <c r="E17232">
        <v>1</v>
      </c>
      <c r="F17232" s="7">
        <v>41794</v>
      </c>
      <c r="G17232" s="5">
        <v>0.33333333333333331</v>
      </c>
      <c r="H17232" t="str">
        <f t="shared" si="269"/>
        <v>Day</v>
      </c>
      <c r="I17232" t="s">
        <v>30</v>
      </c>
      <c r="J17232" t="s">
        <v>26</v>
      </c>
      <c r="K17232" t="s">
        <v>26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">
        <v>24</v>
      </c>
      <c r="R17232" t="s">
        <v>128</v>
      </c>
      <c r="S17232" t="s">
        <v>649</v>
      </c>
      <c r="T17232" t="s">
        <v>25</v>
      </c>
      <c r="U17232" t="s">
        <v>27</v>
      </c>
      <c r="V17232" t="s">
        <v>2657</v>
      </c>
      <c r="W17232" t="s">
        <v>257</v>
      </c>
      <c r="X17232" t="s">
        <v>980</v>
      </c>
      <c r="Y17232" t="s">
        <v>650</v>
      </c>
      <c r="Z17232">
        <v>307978</v>
      </c>
    </row>
    <row r="17233" spans="1:26" x14ac:dyDescent="0.25">
      <c r="A17233" t="s">
        <v>324</v>
      </c>
      <c r="B17233" t="s">
        <v>195</v>
      </c>
      <c r="C17233" t="s">
        <v>21</v>
      </c>
      <c r="D17233">
        <v>2</v>
      </c>
      <c r="E17233">
        <v>1</v>
      </c>
      <c r="F17233" s="7">
        <v>38309</v>
      </c>
      <c r="G17233" s="5">
        <v>0.54513888888888895</v>
      </c>
      <c r="H17233" t="str">
        <f t="shared" si="269"/>
        <v>Day</v>
      </c>
      <c r="I17233" t="s">
        <v>30</v>
      </c>
      <c r="J17233" t="s">
        <v>26</v>
      </c>
      <c r="K17233" t="s">
        <v>26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 t="s">
        <v>24</v>
      </c>
      <c r="R17233" t="s">
        <v>208</v>
      </c>
      <c r="S17233" t="s">
        <v>208</v>
      </c>
      <c r="T17233" t="s">
        <v>25</v>
      </c>
      <c r="U17233" t="s">
        <v>27</v>
      </c>
      <c r="V17233" t="s">
        <v>208</v>
      </c>
      <c r="W17233" t="s">
        <v>257</v>
      </c>
      <c r="X17233" t="s">
        <v>980</v>
      </c>
      <c r="Y17233" t="s">
        <v>209</v>
      </c>
      <c r="Z17233">
        <v>351655</v>
      </c>
    </row>
    <row r="17234" spans="1:26" x14ac:dyDescent="0.25">
      <c r="A17234" t="s">
        <v>324</v>
      </c>
      <c r="B17234" t="s">
        <v>195</v>
      </c>
      <c r="C17234" t="s">
        <v>21</v>
      </c>
      <c r="D17234">
        <v>2</v>
      </c>
      <c r="E17234">
        <v>1</v>
      </c>
      <c r="F17234" s="7">
        <v>40330</v>
      </c>
      <c r="G17234" s="5">
        <v>0.3611111111111111</v>
      </c>
      <c r="H17234" t="str">
        <f t="shared" si="269"/>
        <v>Day</v>
      </c>
      <c r="I17234" t="s">
        <v>30</v>
      </c>
      <c r="J17234" t="s">
        <v>26</v>
      </c>
      <c r="K17234" t="s">
        <v>26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 t="s">
        <v>24</v>
      </c>
      <c r="R17234" t="s">
        <v>208</v>
      </c>
      <c r="S17234" t="s">
        <v>208</v>
      </c>
      <c r="T17234" t="s">
        <v>25</v>
      </c>
      <c r="U17234" t="s">
        <v>27</v>
      </c>
      <c r="V17234" t="s">
        <v>208</v>
      </c>
      <c r="W17234" t="s">
        <v>257</v>
      </c>
      <c r="X17234" t="s">
        <v>980</v>
      </c>
      <c r="Y17234" t="s">
        <v>209</v>
      </c>
      <c r="Z17234">
        <v>221074</v>
      </c>
    </row>
    <row r="17235" spans="1:26" x14ac:dyDescent="0.25">
      <c r="A17235" t="s">
        <v>324</v>
      </c>
      <c r="B17235" t="s">
        <v>195</v>
      </c>
      <c r="C17235" t="s">
        <v>21</v>
      </c>
      <c r="D17235">
        <v>2</v>
      </c>
      <c r="E17235">
        <v>1</v>
      </c>
      <c r="F17235" s="7">
        <v>40375</v>
      </c>
      <c r="G17235" s="5">
        <v>0.64583333333333337</v>
      </c>
      <c r="H17235" t="str">
        <f t="shared" si="269"/>
        <v>Day</v>
      </c>
      <c r="I17235" t="s">
        <v>30</v>
      </c>
      <c r="J17235" t="s">
        <v>26</v>
      </c>
      <c r="K17235" t="s">
        <v>26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 t="s">
        <v>24</v>
      </c>
      <c r="R17235" t="s">
        <v>154</v>
      </c>
      <c r="S17235" t="s">
        <v>154</v>
      </c>
      <c r="T17235" t="s">
        <v>25</v>
      </c>
      <c r="U17235" t="s">
        <v>27</v>
      </c>
      <c r="V17235" t="s">
        <v>2650</v>
      </c>
      <c r="W17235" t="s">
        <v>138</v>
      </c>
      <c r="X17235" t="s">
        <v>576</v>
      </c>
      <c r="Y17235" t="s">
        <v>155</v>
      </c>
      <c r="Z17235">
        <v>209551</v>
      </c>
    </row>
    <row r="17236" spans="1:26" x14ac:dyDescent="0.25">
      <c r="A17236" t="s">
        <v>324</v>
      </c>
      <c r="B17236" t="s">
        <v>195</v>
      </c>
      <c r="C17236" t="s">
        <v>21</v>
      </c>
      <c r="D17236">
        <v>2</v>
      </c>
      <c r="E17236">
        <v>1</v>
      </c>
      <c r="F17236" s="7">
        <v>39962</v>
      </c>
      <c r="G17236" s="5">
        <v>0.39583333333333331</v>
      </c>
      <c r="H17236" t="str">
        <f t="shared" si="269"/>
        <v>Day</v>
      </c>
      <c r="I17236" t="s">
        <v>30</v>
      </c>
      <c r="J17236" t="s">
        <v>26</v>
      </c>
      <c r="K17236" t="s">
        <v>26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 t="s">
        <v>24</v>
      </c>
      <c r="R17236" t="s">
        <v>184</v>
      </c>
      <c r="S17236" t="s">
        <v>184</v>
      </c>
      <c r="T17236" t="s">
        <v>25</v>
      </c>
      <c r="U17236" t="s">
        <v>27</v>
      </c>
      <c r="V17236" t="s">
        <v>2650</v>
      </c>
      <c r="W17236" t="s">
        <v>138</v>
      </c>
      <c r="X17236" t="s">
        <v>576</v>
      </c>
      <c r="Y17236" t="s">
        <v>185</v>
      </c>
      <c r="Z17236">
        <v>206269</v>
      </c>
    </row>
    <row r="17237" spans="1:26" x14ac:dyDescent="0.25">
      <c r="A17237" t="s">
        <v>324</v>
      </c>
      <c r="B17237" t="s">
        <v>195</v>
      </c>
      <c r="C17237" t="s">
        <v>21</v>
      </c>
      <c r="D17237">
        <v>2</v>
      </c>
      <c r="E17237">
        <v>1</v>
      </c>
      <c r="F17237" s="7">
        <v>41336</v>
      </c>
      <c r="G17237" s="5">
        <v>0</v>
      </c>
      <c r="H17237" t="str">
        <f t="shared" si="269"/>
        <v>Night</v>
      </c>
      <c r="I17237" t="s">
        <v>30</v>
      </c>
      <c r="J17237" t="s">
        <v>114</v>
      </c>
      <c r="K17237" t="s">
        <v>26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 t="s">
        <v>24</v>
      </c>
      <c r="R17237" t="s">
        <v>184</v>
      </c>
      <c r="S17237" t="s">
        <v>184</v>
      </c>
      <c r="T17237" t="s">
        <v>25</v>
      </c>
      <c r="U17237" t="s">
        <v>27</v>
      </c>
      <c r="V17237" t="s">
        <v>2650</v>
      </c>
      <c r="W17237" t="s">
        <v>138</v>
      </c>
      <c r="X17237" t="s">
        <v>576</v>
      </c>
      <c r="Y17237" t="s">
        <v>185</v>
      </c>
      <c r="Z17237">
        <v>207066</v>
      </c>
    </row>
    <row r="17238" spans="1:26" x14ac:dyDescent="0.25">
      <c r="A17238" t="s">
        <v>324</v>
      </c>
      <c r="B17238" t="s">
        <v>195</v>
      </c>
      <c r="C17238" t="s">
        <v>21</v>
      </c>
      <c r="D17238">
        <v>2</v>
      </c>
      <c r="E17238">
        <v>1</v>
      </c>
      <c r="F17238" s="7">
        <v>39929</v>
      </c>
      <c r="G17238" s="5">
        <v>0.47638888888888892</v>
      </c>
      <c r="H17238" t="str">
        <f t="shared" si="269"/>
        <v>Day</v>
      </c>
      <c r="I17238" t="s">
        <v>30</v>
      </c>
      <c r="J17238" t="s">
        <v>26</v>
      </c>
      <c r="K17238" t="s">
        <v>26</v>
      </c>
      <c r="L17238">
        <v>0</v>
      </c>
      <c r="M17238">
        <v>0</v>
      </c>
      <c r="N17238">
        <v>0</v>
      </c>
      <c r="O17238">
        <v>50</v>
      </c>
      <c r="P17238">
        <v>0</v>
      </c>
      <c r="Q17238" t="s">
        <v>24</v>
      </c>
      <c r="R17238" t="s">
        <v>265</v>
      </c>
      <c r="S17238" t="s">
        <v>734</v>
      </c>
      <c r="T17238" t="s">
        <v>25</v>
      </c>
      <c r="U17238" t="s">
        <v>27</v>
      </c>
      <c r="V17238" t="s">
        <v>2650</v>
      </c>
      <c r="W17238" t="s">
        <v>138</v>
      </c>
      <c r="X17238" t="s">
        <v>576</v>
      </c>
      <c r="Y17238" t="s">
        <v>735</v>
      </c>
      <c r="Z17238">
        <v>336146</v>
      </c>
    </row>
    <row r="17239" spans="1:26" x14ac:dyDescent="0.25">
      <c r="A17239" t="s">
        <v>324</v>
      </c>
      <c r="B17239" t="s">
        <v>195</v>
      </c>
      <c r="C17239" t="s">
        <v>21</v>
      </c>
      <c r="D17239">
        <v>2</v>
      </c>
      <c r="E17239">
        <v>1</v>
      </c>
      <c r="F17239" s="7">
        <v>37816</v>
      </c>
      <c r="G17239" s="5">
        <v>0.3659722222222222</v>
      </c>
      <c r="H17239" t="str">
        <f t="shared" si="269"/>
        <v>Day</v>
      </c>
      <c r="I17239" t="s">
        <v>30</v>
      </c>
      <c r="J17239" t="s">
        <v>26</v>
      </c>
      <c r="K17239" t="s">
        <v>26</v>
      </c>
      <c r="L17239">
        <v>0</v>
      </c>
      <c r="M17239">
        <v>0</v>
      </c>
      <c r="N17239">
        <v>0</v>
      </c>
      <c r="O17239">
        <v>600</v>
      </c>
      <c r="P17239">
        <v>0</v>
      </c>
      <c r="Q17239" t="s">
        <v>24</v>
      </c>
      <c r="R17239" t="s">
        <v>184</v>
      </c>
      <c r="S17239" t="s">
        <v>184</v>
      </c>
      <c r="T17239" t="s">
        <v>25</v>
      </c>
      <c r="U17239" t="s">
        <v>27</v>
      </c>
      <c r="V17239" t="s">
        <v>2650</v>
      </c>
      <c r="W17239" t="s">
        <v>138</v>
      </c>
      <c r="X17239" t="s">
        <v>576</v>
      </c>
      <c r="Y17239" t="s">
        <v>185</v>
      </c>
      <c r="Z17239">
        <v>269330</v>
      </c>
    </row>
    <row r="17240" spans="1:26" x14ac:dyDescent="0.25">
      <c r="A17240" t="s">
        <v>324</v>
      </c>
      <c r="B17240" t="s">
        <v>195</v>
      </c>
      <c r="C17240" t="s">
        <v>21</v>
      </c>
      <c r="D17240">
        <v>2</v>
      </c>
      <c r="E17240">
        <v>1</v>
      </c>
      <c r="F17240" s="7">
        <v>39757</v>
      </c>
      <c r="G17240" s="5">
        <v>0.45833333333333331</v>
      </c>
      <c r="H17240" t="str">
        <f t="shared" si="269"/>
        <v>Day</v>
      </c>
      <c r="I17240" t="s">
        <v>30</v>
      </c>
      <c r="J17240" t="s">
        <v>26</v>
      </c>
      <c r="K17240" t="s">
        <v>26</v>
      </c>
      <c r="L17240">
        <v>0</v>
      </c>
      <c r="M17240">
        <v>0</v>
      </c>
      <c r="N17240">
        <v>0</v>
      </c>
      <c r="O17240" s="2">
        <v>2400</v>
      </c>
      <c r="P17240">
        <v>0</v>
      </c>
      <c r="Q17240" t="s">
        <v>24</v>
      </c>
      <c r="R17240" t="s">
        <v>197</v>
      </c>
      <c r="S17240" t="s">
        <v>406</v>
      </c>
      <c r="T17240" t="s">
        <v>25</v>
      </c>
      <c r="U17240" t="s">
        <v>27</v>
      </c>
      <c r="V17240" t="s">
        <v>2650</v>
      </c>
      <c r="W17240" t="s">
        <v>138</v>
      </c>
      <c r="X17240" t="s">
        <v>576</v>
      </c>
      <c r="Y17240" t="s">
        <v>407</v>
      </c>
      <c r="Z17240">
        <v>215649</v>
      </c>
    </row>
    <row r="17241" spans="1:26" x14ac:dyDescent="0.25">
      <c r="A17241" t="s">
        <v>324</v>
      </c>
      <c r="B17241" t="s">
        <v>195</v>
      </c>
      <c r="C17241" t="s">
        <v>21</v>
      </c>
      <c r="D17241">
        <v>2</v>
      </c>
      <c r="E17241">
        <v>1</v>
      </c>
      <c r="F17241" s="7">
        <v>41904</v>
      </c>
      <c r="G17241" s="5">
        <v>0.29166666666666669</v>
      </c>
      <c r="H17241" t="str">
        <f t="shared" si="269"/>
        <v>Day</v>
      </c>
      <c r="I17241" t="s">
        <v>36</v>
      </c>
      <c r="J17241" t="s">
        <v>26</v>
      </c>
      <c r="K17241" t="s">
        <v>26</v>
      </c>
      <c r="L17241">
        <v>0</v>
      </c>
      <c r="M17241">
        <v>0</v>
      </c>
      <c r="N17241">
        <v>0</v>
      </c>
      <c r="O17241">
        <v>300</v>
      </c>
      <c r="P17241">
        <v>0</v>
      </c>
      <c r="Q17241" t="s">
        <v>24</v>
      </c>
      <c r="R17241" t="s">
        <v>154</v>
      </c>
      <c r="S17241" t="s">
        <v>154</v>
      </c>
      <c r="T17241" t="s">
        <v>25</v>
      </c>
      <c r="U17241" t="s">
        <v>27</v>
      </c>
      <c r="V17241" t="s">
        <v>2650</v>
      </c>
      <c r="W17241" t="s">
        <v>138</v>
      </c>
      <c r="X17241" t="s">
        <v>576</v>
      </c>
      <c r="Y17241" t="s">
        <v>155</v>
      </c>
      <c r="Z17241">
        <v>211891</v>
      </c>
    </row>
    <row r="17242" spans="1:26" x14ac:dyDescent="0.25">
      <c r="A17242" t="s">
        <v>324</v>
      </c>
      <c r="B17242" t="s">
        <v>195</v>
      </c>
      <c r="C17242" t="s">
        <v>21</v>
      </c>
      <c r="D17242">
        <v>2</v>
      </c>
      <c r="E17242">
        <v>1</v>
      </c>
      <c r="F17242" s="7">
        <v>38960</v>
      </c>
      <c r="G17242" s="5">
        <v>0.81111111111111101</v>
      </c>
      <c r="H17242" t="str">
        <f t="shared" si="269"/>
        <v>Night</v>
      </c>
      <c r="I17242" t="s">
        <v>36</v>
      </c>
      <c r="J17242" t="s">
        <v>26</v>
      </c>
      <c r="K17242" t="s">
        <v>26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">
        <v>24</v>
      </c>
      <c r="R17242" t="s">
        <v>816</v>
      </c>
      <c r="S17242" t="s">
        <v>1150</v>
      </c>
      <c r="T17242" t="s">
        <v>25</v>
      </c>
      <c r="U17242" t="s">
        <v>27</v>
      </c>
      <c r="V17242" t="s">
        <v>2650</v>
      </c>
      <c r="W17242" t="s">
        <v>138</v>
      </c>
      <c r="X17242" t="s">
        <v>576</v>
      </c>
      <c r="Y17242" t="s">
        <v>1151</v>
      </c>
      <c r="Z17242">
        <v>16032</v>
      </c>
    </row>
    <row r="17243" spans="1:26" x14ac:dyDescent="0.25">
      <c r="A17243" t="s">
        <v>324</v>
      </c>
      <c r="B17243" t="s">
        <v>195</v>
      </c>
      <c r="C17243" t="s">
        <v>21</v>
      </c>
      <c r="D17243">
        <v>2</v>
      </c>
      <c r="E17243">
        <v>1</v>
      </c>
      <c r="F17243" s="7">
        <v>38960</v>
      </c>
      <c r="G17243" s="5">
        <v>0.8125</v>
      </c>
      <c r="H17243" t="str">
        <f t="shared" si="269"/>
        <v>Night</v>
      </c>
      <c r="I17243" t="s">
        <v>56</v>
      </c>
      <c r="J17243" t="s">
        <v>26</v>
      </c>
      <c r="K17243" t="s">
        <v>26</v>
      </c>
      <c r="L17243">
        <v>0</v>
      </c>
      <c r="M17243">
        <v>0</v>
      </c>
      <c r="N17243" s="2">
        <v>43730</v>
      </c>
      <c r="O17243">
        <v>75</v>
      </c>
      <c r="P17243">
        <v>0</v>
      </c>
      <c r="Q17243" t="s">
        <v>24</v>
      </c>
      <c r="R17243" t="s">
        <v>2667</v>
      </c>
      <c r="S17243" t="s">
        <v>570</v>
      </c>
      <c r="T17243" t="s">
        <v>25</v>
      </c>
      <c r="U17243" t="s">
        <v>64</v>
      </c>
      <c r="V17243" t="s">
        <v>2665</v>
      </c>
      <c r="W17243" t="s">
        <v>138</v>
      </c>
      <c r="X17243" t="s">
        <v>576</v>
      </c>
      <c r="Y17243" t="s">
        <v>571</v>
      </c>
      <c r="Z17243">
        <v>15315</v>
      </c>
    </row>
    <row r="17244" spans="1:26" x14ac:dyDescent="0.25">
      <c r="A17244" t="s">
        <v>324</v>
      </c>
      <c r="B17244" t="s">
        <v>195</v>
      </c>
      <c r="C17244" t="s">
        <v>21</v>
      </c>
      <c r="D17244">
        <v>2</v>
      </c>
      <c r="E17244">
        <v>1</v>
      </c>
      <c r="F17244" s="7">
        <v>41609</v>
      </c>
      <c r="G17244" s="5">
        <v>0.79861111111111116</v>
      </c>
      <c r="H17244" t="str">
        <f t="shared" si="269"/>
        <v>Night</v>
      </c>
      <c r="I17244" t="s">
        <v>56</v>
      </c>
      <c r="J17244" t="s">
        <v>26</v>
      </c>
      <c r="K17244" t="s">
        <v>26</v>
      </c>
      <c r="L17244">
        <v>0</v>
      </c>
      <c r="M17244">
        <v>0</v>
      </c>
      <c r="N17244">
        <v>0</v>
      </c>
      <c r="O17244">
        <v>500</v>
      </c>
      <c r="P17244">
        <v>0</v>
      </c>
      <c r="Q17244" t="s">
        <v>24</v>
      </c>
      <c r="R17244" t="s">
        <v>1216</v>
      </c>
      <c r="S17244" t="s">
        <v>1214</v>
      </c>
      <c r="T17244" t="s">
        <v>25</v>
      </c>
      <c r="U17244" t="s">
        <v>27</v>
      </c>
      <c r="V17244" t="s">
        <v>2650</v>
      </c>
      <c r="W17244" t="s">
        <v>138</v>
      </c>
      <c r="X17244" t="s">
        <v>576</v>
      </c>
      <c r="Y17244" t="s">
        <v>1215</v>
      </c>
      <c r="Z17244">
        <v>15941</v>
      </c>
    </row>
    <row r="17245" spans="1:26" x14ac:dyDescent="0.25">
      <c r="A17245" t="s">
        <v>324</v>
      </c>
      <c r="B17245" t="s">
        <v>195</v>
      </c>
      <c r="C17245" t="s">
        <v>21</v>
      </c>
      <c r="D17245">
        <v>2</v>
      </c>
      <c r="E17245">
        <v>1</v>
      </c>
      <c r="F17245" s="7">
        <v>38848</v>
      </c>
      <c r="G17245" s="5">
        <v>0.83333333333333337</v>
      </c>
      <c r="H17245" t="str">
        <f t="shared" si="269"/>
        <v>Night</v>
      </c>
      <c r="I17245" t="s">
        <v>47</v>
      </c>
      <c r="J17245" t="s">
        <v>26</v>
      </c>
      <c r="K17245" t="s">
        <v>26</v>
      </c>
      <c r="L17245">
        <v>0</v>
      </c>
      <c r="M17245">
        <v>0</v>
      </c>
      <c r="N17245">
        <v>0</v>
      </c>
      <c r="O17245">
        <v>50</v>
      </c>
      <c r="P17245">
        <v>0</v>
      </c>
      <c r="Q17245" t="s">
        <v>24</v>
      </c>
      <c r="R17245" t="s">
        <v>221</v>
      </c>
      <c r="S17245" t="s">
        <v>219</v>
      </c>
      <c r="T17245" t="s">
        <v>25</v>
      </c>
      <c r="U17245" t="s">
        <v>27</v>
      </c>
      <c r="V17245" t="s">
        <v>2652</v>
      </c>
      <c r="W17245" t="s">
        <v>142</v>
      </c>
      <c r="X17245" t="s">
        <v>712</v>
      </c>
      <c r="Y17245" t="s">
        <v>220</v>
      </c>
      <c r="Z17245">
        <v>326125</v>
      </c>
    </row>
    <row r="17246" spans="1:26" x14ac:dyDescent="0.25">
      <c r="A17246" t="s">
        <v>324</v>
      </c>
      <c r="B17246" t="s">
        <v>195</v>
      </c>
      <c r="C17246" t="s">
        <v>21</v>
      </c>
      <c r="D17246">
        <v>2</v>
      </c>
      <c r="E17246">
        <v>1</v>
      </c>
      <c r="F17246" s="7">
        <v>40050</v>
      </c>
      <c r="G17246" s="5">
        <v>0.90416666666666667</v>
      </c>
      <c r="H17246" t="str">
        <f t="shared" si="269"/>
        <v>Night</v>
      </c>
      <c r="I17246" t="s">
        <v>47</v>
      </c>
      <c r="J17246" t="s">
        <v>26</v>
      </c>
      <c r="K17246" t="s">
        <v>26</v>
      </c>
      <c r="L17246">
        <v>0</v>
      </c>
      <c r="M17246">
        <v>0</v>
      </c>
      <c r="N17246">
        <v>0</v>
      </c>
      <c r="O17246">
        <v>100</v>
      </c>
      <c r="P17246">
        <v>0</v>
      </c>
      <c r="Q17246" t="s">
        <v>24</v>
      </c>
      <c r="R17246" t="s">
        <v>265</v>
      </c>
      <c r="S17246" t="s">
        <v>688</v>
      </c>
      <c r="T17246" t="s">
        <v>25</v>
      </c>
      <c r="U17246" t="s">
        <v>27</v>
      </c>
      <c r="V17246" t="s">
        <v>2650</v>
      </c>
      <c r="W17246" t="s">
        <v>142</v>
      </c>
      <c r="X17246" t="s">
        <v>712</v>
      </c>
      <c r="Y17246" t="s">
        <v>689</v>
      </c>
      <c r="Z17246">
        <v>307068</v>
      </c>
    </row>
    <row r="17247" spans="1:26" x14ac:dyDescent="0.25">
      <c r="A17247" t="s">
        <v>324</v>
      </c>
      <c r="B17247" t="s">
        <v>195</v>
      </c>
      <c r="C17247" t="s">
        <v>21</v>
      </c>
      <c r="D17247">
        <v>2</v>
      </c>
      <c r="E17247">
        <v>1</v>
      </c>
      <c r="F17247" s="7">
        <v>40374</v>
      </c>
      <c r="G17247" s="5">
        <v>0.90972222222222221</v>
      </c>
      <c r="H17247" t="str">
        <f t="shared" si="269"/>
        <v>Night</v>
      </c>
      <c r="I17247" t="s">
        <v>47</v>
      </c>
      <c r="J17247" t="s">
        <v>26</v>
      </c>
      <c r="K17247" t="s">
        <v>26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 t="s">
        <v>24</v>
      </c>
      <c r="R17247" t="s">
        <v>265</v>
      </c>
      <c r="S17247" t="s">
        <v>688</v>
      </c>
      <c r="T17247" t="s">
        <v>25</v>
      </c>
      <c r="U17247" t="s">
        <v>27</v>
      </c>
      <c r="V17247" t="s">
        <v>2650</v>
      </c>
      <c r="W17247" t="s">
        <v>142</v>
      </c>
      <c r="X17247" t="s">
        <v>712</v>
      </c>
      <c r="Y17247" t="s">
        <v>689</v>
      </c>
      <c r="Z17247">
        <v>347104</v>
      </c>
    </row>
    <row r="17248" spans="1:26" x14ac:dyDescent="0.25">
      <c r="A17248" t="s">
        <v>324</v>
      </c>
      <c r="B17248" t="s">
        <v>195</v>
      </c>
      <c r="C17248" t="s">
        <v>21</v>
      </c>
      <c r="D17248">
        <v>2</v>
      </c>
      <c r="E17248">
        <v>1</v>
      </c>
      <c r="F17248" s="7">
        <v>41968</v>
      </c>
      <c r="G17248" s="5">
        <v>0.7006944444444444</v>
      </c>
      <c r="H17248" t="str">
        <f t="shared" si="269"/>
        <v>Day</v>
      </c>
      <c r="I17248" t="s">
        <v>47</v>
      </c>
      <c r="J17248" t="s">
        <v>26</v>
      </c>
      <c r="K17248" t="s">
        <v>26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 t="s">
        <v>24</v>
      </c>
      <c r="R17248" t="s">
        <v>245</v>
      </c>
      <c r="S17248" t="s">
        <v>243</v>
      </c>
      <c r="T17248" t="s">
        <v>25</v>
      </c>
      <c r="U17248" t="s">
        <v>27</v>
      </c>
      <c r="V17248" t="s">
        <v>2654</v>
      </c>
      <c r="W17248" t="s">
        <v>142</v>
      </c>
      <c r="X17248" t="s">
        <v>712</v>
      </c>
      <c r="Y17248" t="s">
        <v>244</v>
      </c>
      <c r="Z17248">
        <v>318230</v>
      </c>
    </row>
    <row r="17249" spans="1:26" x14ac:dyDescent="0.25">
      <c r="A17249" t="s">
        <v>324</v>
      </c>
      <c r="B17249" t="s">
        <v>195</v>
      </c>
      <c r="C17249" t="s">
        <v>21</v>
      </c>
      <c r="D17249">
        <v>2</v>
      </c>
      <c r="E17249">
        <v>1</v>
      </c>
      <c r="F17249" s="7">
        <v>40537</v>
      </c>
      <c r="G17249" s="5">
        <v>0.72986111111111107</v>
      </c>
      <c r="H17249" t="str">
        <f t="shared" si="269"/>
        <v>Day</v>
      </c>
      <c r="I17249" t="s">
        <v>30</v>
      </c>
      <c r="J17249" t="s">
        <v>114</v>
      </c>
      <c r="K17249" t="s">
        <v>113</v>
      </c>
      <c r="L17249">
        <v>0</v>
      </c>
      <c r="M17249">
        <v>0</v>
      </c>
      <c r="N17249">
        <v>0</v>
      </c>
      <c r="O17249">
        <v>20</v>
      </c>
      <c r="P17249">
        <v>0</v>
      </c>
      <c r="Q17249" t="s">
        <v>24</v>
      </c>
      <c r="R17249" t="s">
        <v>245</v>
      </c>
      <c r="S17249" t="s">
        <v>243</v>
      </c>
      <c r="T17249" t="s">
        <v>25</v>
      </c>
      <c r="U17249" t="s">
        <v>27</v>
      </c>
      <c r="V17249" t="s">
        <v>2654</v>
      </c>
      <c r="W17249" t="s">
        <v>142</v>
      </c>
      <c r="X17249" t="s">
        <v>712</v>
      </c>
      <c r="Y17249" t="s">
        <v>244</v>
      </c>
      <c r="Z17249">
        <v>242551</v>
      </c>
    </row>
    <row r="17250" spans="1:26" x14ac:dyDescent="0.25">
      <c r="A17250" t="s">
        <v>324</v>
      </c>
      <c r="B17250" t="s">
        <v>195</v>
      </c>
      <c r="C17250" t="s">
        <v>21</v>
      </c>
      <c r="D17250">
        <v>2</v>
      </c>
      <c r="E17250">
        <v>1</v>
      </c>
      <c r="F17250" s="7">
        <v>42130</v>
      </c>
      <c r="G17250" s="5">
        <v>0.90972222222222221</v>
      </c>
      <c r="H17250" t="str">
        <f t="shared" si="269"/>
        <v>Night</v>
      </c>
      <c r="I17250" t="s">
        <v>36</v>
      </c>
      <c r="J17250" t="s">
        <v>26</v>
      </c>
      <c r="K17250" t="s">
        <v>26</v>
      </c>
      <c r="L17250">
        <v>0</v>
      </c>
      <c r="M17250">
        <v>0</v>
      </c>
      <c r="N17250">
        <v>0</v>
      </c>
      <c r="O17250">
        <v>10</v>
      </c>
      <c r="P17250">
        <v>0</v>
      </c>
      <c r="Q17250" t="s">
        <v>24</v>
      </c>
      <c r="R17250" t="s">
        <v>2671</v>
      </c>
      <c r="S17250" t="s">
        <v>346</v>
      </c>
      <c r="T17250" t="s">
        <v>25</v>
      </c>
      <c r="U17250" t="s">
        <v>27</v>
      </c>
      <c r="V17250" t="s">
        <v>2650</v>
      </c>
      <c r="W17250" t="s">
        <v>142</v>
      </c>
      <c r="X17250" t="s">
        <v>712</v>
      </c>
      <c r="Y17250" t="s">
        <v>395</v>
      </c>
      <c r="Z17250">
        <v>214478</v>
      </c>
    </row>
    <row r="17251" spans="1:26" x14ac:dyDescent="0.25">
      <c r="A17251" t="s">
        <v>324</v>
      </c>
      <c r="B17251" t="s">
        <v>195</v>
      </c>
      <c r="C17251" t="s">
        <v>21</v>
      </c>
      <c r="D17251">
        <v>2</v>
      </c>
      <c r="E17251">
        <v>1</v>
      </c>
      <c r="F17251" s="7">
        <v>40447</v>
      </c>
      <c r="G17251" s="5">
        <v>0.86597222222222225</v>
      </c>
      <c r="H17251" t="str">
        <f t="shared" si="269"/>
        <v>Night</v>
      </c>
      <c r="I17251" t="s">
        <v>36</v>
      </c>
      <c r="J17251" t="s">
        <v>26</v>
      </c>
      <c r="K17251" t="s">
        <v>26</v>
      </c>
      <c r="L17251">
        <v>0</v>
      </c>
      <c r="M17251">
        <v>0</v>
      </c>
      <c r="N17251">
        <v>0</v>
      </c>
      <c r="O17251">
        <v>500</v>
      </c>
      <c r="P17251">
        <v>1</v>
      </c>
      <c r="Q17251" t="s">
        <v>24</v>
      </c>
      <c r="R17251" t="s">
        <v>720</v>
      </c>
      <c r="S17251" t="s">
        <v>720</v>
      </c>
      <c r="T17251" t="s">
        <v>25</v>
      </c>
      <c r="U17251" t="s">
        <v>27</v>
      </c>
      <c r="V17251" t="s">
        <v>2653</v>
      </c>
      <c r="W17251" t="s">
        <v>142</v>
      </c>
      <c r="X17251" t="s">
        <v>712</v>
      </c>
      <c r="Y17251" t="s">
        <v>721</v>
      </c>
      <c r="Z17251">
        <v>343066</v>
      </c>
    </row>
    <row r="17252" spans="1:26" x14ac:dyDescent="0.25">
      <c r="A17252" t="s">
        <v>324</v>
      </c>
      <c r="B17252" t="s">
        <v>195</v>
      </c>
      <c r="C17252" t="s">
        <v>21</v>
      </c>
      <c r="D17252">
        <v>2</v>
      </c>
      <c r="E17252">
        <v>1</v>
      </c>
      <c r="F17252" s="7">
        <v>40775</v>
      </c>
      <c r="G17252" s="5">
        <v>0.8618055555555556</v>
      </c>
      <c r="H17252" t="str">
        <f t="shared" si="269"/>
        <v>Night</v>
      </c>
      <c r="I17252" t="s">
        <v>30</v>
      </c>
      <c r="J17252" t="s">
        <v>26</v>
      </c>
      <c r="K17252" t="s">
        <v>26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 t="s">
        <v>24</v>
      </c>
      <c r="R17252" t="s">
        <v>720</v>
      </c>
      <c r="S17252" t="s">
        <v>123</v>
      </c>
      <c r="T17252" t="s">
        <v>25</v>
      </c>
      <c r="U17252" t="s">
        <v>64</v>
      </c>
      <c r="V17252" t="s">
        <v>2653</v>
      </c>
      <c r="W17252" t="s">
        <v>147</v>
      </c>
      <c r="X17252" t="s">
        <v>1273</v>
      </c>
      <c r="Y17252" t="s">
        <v>124</v>
      </c>
      <c r="Z17252">
        <v>214247</v>
      </c>
    </row>
    <row r="17253" spans="1:26" x14ac:dyDescent="0.25">
      <c r="A17253" t="s">
        <v>324</v>
      </c>
      <c r="B17253" t="s">
        <v>195</v>
      </c>
      <c r="C17253" t="s">
        <v>21</v>
      </c>
      <c r="D17253">
        <v>2</v>
      </c>
      <c r="E17253">
        <v>1</v>
      </c>
      <c r="F17253" s="7">
        <v>40279</v>
      </c>
      <c r="G17253" s="5">
        <v>0.85416666666666663</v>
      </c>
      <c r="H17253" t="str">
        <f t="shared" si="269"/>
        <v>Night</v>
      </c>
      <c r="I17253" t="s">
        <v>30</v>
      </c>
      <c r="J17253" t="s">
        <v>26</v>
      </c>
      <c r="K17253" t="s">
        <v>26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 t="s">
        <v>24</v>
      </c>
      <c r="R17253" t="s">
        <v>184</v>
      </c>
      <c r="S17253" t="s">
        <v>184</v>
      </c>
      <c r="T17253" t="s">
        <v>25</v>
      </c>
      <c r="U17253" t="s">
        <v>27</v>
      </c>
      <c r="V17253" t="s">
        <v>2650</v>
      </c>
      <c r="W17253" t="s">
        <v>654</v>
      </c>
      <c r="X17253" t="s">
        <v>2255</v>
      </c>
      <c r="Y17253" t="s">
        <v>185</v>
      </c>
      <c r="Z17253">
        <v>261474</v>
      </c>
    </row>
    <row r="17254" spans="1:26" x14ac:dyDescent="0.25">
      <c r="A17254" t="s">
        <v>324</v>
      </c>
      <c r="B17254" t="s">
        <v>195</v>
      </c>
      <c r="C17254" t="s">
        <v>21</v>
      </c>
      <c r="D17254">
        <v>2</v>
      </c>
      <c r="E17254">
        <v>1</v>
      </c>
      <c r="F17254" s="7">
        <v>40584</v>
      </c>
      <c r="G17254" s="5">
        <v>0.72222222222222221</v>
      </c>
      <c r="H17254" t="str">
        <f t="shared" si="269"/>
        <v>Day</v>
      </c>
      <c r="I17254" t="s">
        <v>36</v>
      </c>
      <c r="J17254" t="s">
        <v>125</v>
      </c>
      <c r="K17254" t="s">
        <v>212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 t="s">
        <v>24</v>
      </c>
      <c r="R17254" t="s">
        <v>208</v>
      </c>
      <c r="S17254" t="s">
        <v>698</v>
      </c>
      <c r="T17254" t="s">
        <v>25</v>
      </c>
      <c r="U17254" t="s">
        <v>27</v>
      </c>
      <c r="V17254" t="s">
        <v>208</v>
      </c>
      <c r="W17254" t="s">
        <v>218</v>
      </c>
      <c r="X17254" t="s">
        <v>574</v>
      </c>
      <c r="Y17254" t="s">
        <v>699</v>
      </c>
      <c r="Z17254">
        <v>318668</v>
      </c>
    </row>
    <row r="17255" spans="1:26" x14ac:dyDescent="0.25">
      <c r="A17255" t="s">
        <v>324</v>
      </c>
      <c r="B17255" t="s">
        <v>195</v>
      </c>
      <c r="C17255" t="s">
        <v>21</v>
      </c>
      <c r="D17255">
        <v>2</v>
      </c>
      <c r="E17255">
        <v>1</v>
      </c>
      <c r="F17255" s="7">
        <v>37938</v>
      </c>
      <c r="G17255" s="5">
        <v>0.77430555555555547</v>
      </c>
      <c r="H17255" t="str">
        <f t="shared" si="269"/>
        <v>Night</v>
      </c>
      <c r="I17255" t="s">
        <v>36</v>
      </c>
      <c r="J17255" t="s">
        <v>26</v>
      </c>
      <c r="K17255" t="s">
        <v>26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">
        <v>24</v>
      </c>
      <c r="R17255" t="s">
        <v>86</v>
      </c>
      <c r="S17255" t="s">
        <v>96</v>
      </c>
      <c r="T17255" t="s">
        <v>25</v>
      </c>
      <c r="U17255" t="s">
        <v>27</v>
      </c>
      <c r="V17255" t="s">
        <v>2654</v>
      </c>
      <c r="W17255" t="s">
        <v>218</v>
      </c>
      <c r="X17255" t="s">
        <v>574</v>
      </c>
      <c r="Y17255" t="s">
        <v>97</v>
      </c>
      <c r="Z17255">
        <v>269337</v>
      </c>
    </row>
    <row r="17256" spans="1:26" x14ac:dyDescent="0.25">
      <c r="A17256" t="s">
        <v>324</v>
      </c>
      <c r="B17256" t="s">
        <v>195</v>
      </c>
      <c r="C17256" t="s">
        <v>21</v>
      </c>
      <c r="D17256">
        <v>2</v>
      </c>
      <c r="E17256">
        <v>1</v>
      </c>
      <c r="F17256" s="7">
        <v>41528</v>
      </c>
      <c r="G17256" s="5">
        <v>0.96944444444444444</v>
      </c>
      <c r="H17256" t="str">
        <f t="shared" si="269"/>
        <v>Night</v>
      </c>
      <c r="I17256" t="s">
        <v>30</v>
      </c>
      <c r="J17256" t="s">
        <v>26</v>
      </c>
      <c r="K17256" t="s">
        <v>26</v>
      </c>
      <c r="L17256">
        <v>0</v>
      </c>
      <c r="M17256">
        <v>0</v>
      </c>
      <c r="N17256">
        <v>0</v>
      </c>
      <c r="O17256">
        <v>0</v>
      </c>
      <c r="P17256">
        <v>0</v>
      </c>
      <c r="Q17256" t="s">
        <v>24</v>
      </c>
      <c r="R17256" t="s">
        <v>86</v>
      </c>
      <c r="S17256" t="s">
        <v>96</v>
      </c>
      <c r="T17256" t="s">
        <v>25</v>
      </c>
      <c r="U17256" t="s">
        <v>27</v>
      </c>
      <c r="V17256" t="s">
        <v>2654</v>
      </c>
      <c r="W17256" t="s">
        <v>218</v>
      </c>
      <c r="X17256" t="s">
        <v>574</v>
      </c>
      <c r="Y17256" t="s">
        <v>97</v>
      </c>
      <c r="Z17256">
        <v>268655</v>
      </c>
    </row>
    <row r="17257" spans="1:26" x14ac:dyDescent="0.25">
      <c r="A17257" t="s">
        <v>324</v>
      </c>
      <c r="B17257" t="s">
        <v>195</v>
      </c>
      <c r="C17257" t="s">
        <v>21</v>
      </c>
      <c r="D17257">
        <v>2</v>
      </c>
      <c r="E17257">
        <v>1</v>
      </c>
      <c r="F17257" s="7">
        <v>41178</v>
      </c>
      <c r="G17257" s="5">
        <v>0.87152777777777779</v>
      </c>
      <c r="H17257" t="str">
        <f t="shared" si="269"/>
        <v>Night</v>
      </c>
      <c r="I17257" t="s">
        <v>30</v>
      </c>
      <c r="J17257" t="s">
        <v>26</v>
      </c>
      <c r="K17257" t="s">
        <v>26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 t="s">
        <v>24</v>
      </c>
      <c r="R17257" t="s">
        <v>2671</v>
      </c>
      <c r="S17257" t="s">
        <v>383</v>
      </c>
      <c r="T17257" t="s">
        <v>25</v>
      </c>
      <c r="U17257" t="s">
        <v>27</v>
      </c>
      <c r="V17257" t="s">
        <v>2650</v>
      </c>
      <c r="W17257" t="s">
        <v>218</v>
      </c>
      <c r="X17257" t="s">
        <v>574</v>
      </c>
      <c r="Y17257" t="s">
        <v>384</v>
      </c>
      <c r="Z17257">
        <v>315353</v>
      </c>
    </row>
    <row r="17258" spans="1:26" x14ac:dyDescent="0.25">
      <c r="A17258" t="s">
        <v>567</v>
      </c>
      <c r="B17258" t="s">
        <v>75</v>
      </c>
      <c r="C17258" t="s">
        <v>21</v>
      </c>
      <c r="D17258">
        <v>0</v>
      </c>
      <c r="E17258">
        <v>1</v>
      </c>
      <c r="F17258" s="7">
        <v>38610</v>
      </c>
      <c r="G17258" s="5">
        <v>0.27777777777777779</v>
      </c>
      <c r="H17258" t="str">
        <f t="shared" si="269"/>
        <v>Day</v>
      </c>
      <c r="I17258" t="s">
        <v>47</v>
      </c>
      <c r="J17258" t="s">
        <v>26</v>
      </c>
      <c r="K17258" t="s">
        <v>26</v>
      </c>
      <c r="L17258">
        <v>0</v>
      </c>
      <c r="M17258">
        <v>0</v>
      </c>
      <c r="N17258">
        <v>0</v>
      </c>
      <c r="O17258">
        <v>30</v>
      </c>
      <c r="P17258">
        <v>0</v>
      </c>
      <c r="Q17258" t="s">
        <v>24</v>
      </c>
      <c r="R17258" t="s">
        <v>228</v>
      </c>
      <c r="S17258" t="s">
        <v>228</v>
      </c>
      <c r="T17258" t="s">
        <v>25</v>
      </c>
      <c r="U17258" t="s">
        <v>27</v>
      </c>
      <c r="V17258" t="s">
        <v>2650</v>
      </c>
      <c r="W17258" t="s">
        <v>218</v>
      </c>
      <c r="X17258" t="s">
        <v>574</v>
      </c>
      <c r="Y17258" t="s">
        <v>870</v>
      </c>
      <c r="Z17258">
        <v>302978</v>
      </c>
    </row>
    <row r="17259" spans="1:26" x14ac:dyDescent="0.25">
      <c r="A17259" t="s">
        <v>567</v>
      </c>
      <c r="B17259" t="s">
        <v>75</v>
      </c>
      <c r="C17259" t="s">
        <v>21</v>
      </c>
      <c r="D17259">
        <v>0</v>
      </c>
      <c r="E17259">
        <v>1</v>
      </c>
      <c r="F17259" s="7">
        <v>37327</v>
      </c>
      <c r="G17259" s="5">
        <v>0.40972222222222227</v>
      </c>
      <c r="H17259" t="str">
        <f t="shared" si="269"/>
        <v>Day</v>
      </c>
      <c r="I17259" t="s">
        <v>56</v>
      </c>
      <c r="J17259" t="s">
        <v>125</v>
      </c>
      <c r="K17259" t="s">
        <v>26</v>
      </c>
      <c r="L17259">
        <v>0</v>
      </c>
      <c r="M17259">
        <v>0</v>
      </c>
      <c r="N17259">
        <v>0</v>
      </c>
      <c r="O17259" s="2">
        <v>1000</v>
      </c>
      <c r="P17259">
        <v>0</v>
      </c>
      <c r="Q17259" t="s">
        <v>24</v>
      </c>
      <c r="R17259" t="s">
        <v>2666</v>
      </c>
      <c r="S17259" t="s">
        <v>286</v>
      </c>
      <c r="T17259" t="s">
        <v>25</v>
      </c>
      <c r="U17259" t="s">
        <v>27</v>
      </c>
      <c r="V17259" t="s">
        <v>2665</v>
      </c>
      <c r="W17259" t="s">
        <v>218</v>
      </c>
      <c r="X17259" t="s">
        <v>574</v>
      </c>
      <c r="Y17259" t="s">
        <v>287</v>
      </c>
      <c r="Z17259">
        <v>359947</v>
      </c>
    </row>
    <row r="17260" spans="1:26" x14ac:dyDescent="0.25">
      <c r="A17260" t="s">
        <v>567</v>
      </c>
      <c r="B17260" t="s">
        <v>75</v>
      </c>
      <c r="C17260" t="s">
        <v>21</v>
      </c>
      <c r="D17260">
        <v>0</v>
      </c>
      <c r="E17260">
        <v>1</v>
      </c>
      <c r="F17260" s="7">
        <v>36752</v>
      </c>
      <c r="G17260" s="5">
        <v>0.44791666666666669</v>
      </c>
      <c r="H17260" t="str">
        <f t="shared" si="269"/>
        <v>Day</v>
      </c>
      <c r="I17260" t="s">
        <v>56</v>
      </c>
      <c r="J17260" t="s">
        <v>125</v>
      </c>
      <c r="K17260" t="s">
        <v>26</v>
      </c>
      <c r="L17260">
        <v>0</v>
      </c>
      <c r="M17260">
        <v>0</v>
      </c>
      <c r="N17260">
        <v>0</v>
      </c>
      <c r="O17260">
        <v>75</v>
      </c>
      <c r="P17260">
        <v>0</v>
      </c>
      <c r="Q17260" t="s">
        <v>24</v>
      </c>
      <c r="R17260" t="s">
        <v>221</v>
      </c>
      <c r="S17260" t="s">
        <v>219</v>
      </c>
      <c r="T17260" t="s">
        <v>25</v>
      </c>
      <c r="U17260" t="s">
        <v>27</v>
      </c>
      <c r="V17260" t="s">
        <v>2652</v>
      </c>
      <c r="W17260" t="s">
        <v>171</v>
      </c>
      <c r="X17260" t="s">
        <v>2632</v>
      </c>
      <c r="Y17260" t="s">
        <v>220</v>
      </c>
      <c r="Z17260">
        <v>356170</v>
      </c>
    </row>
    <row r="17261" spans="1:26" x14ac:dyDescent="0.25">
      <c r="A17261" t="s">
        <v>567</v>
      </c>
      <c r="B17261" t="s">
        <v>75</v>
      </c>
      <c r="C17261" t="s">
        <v>21</v>
      </c>
      <c r="D17261">
        <v>0</v>
      </c>
      <c r="E17261">
        <v>1</v>
      </c>
      <c r="F17261" s="7">
        <v>38665</v>
      </c>
      <c r="G17261" s="5">
        <v>0.54166666666666663</v>
      </c>
      <c r="H17261" t="str">
        <f t="shared" si="269"/>
        <v>Day</v>
      </c>
      <c r="I17261" t="s">
        <v>30</v>
      </c>
      <c r="J17261" t="s">
        <v>26</v>
      </c>
      <c r="K17261" t="s">
        <v>26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 t="s">
        <v>24</v>
      </c>
      <c r="R17261" t="s">
        <v>197</v>
      </c>
      <c r="S17261" t="s">
        <v>406</v>
      </c>
      <c r="T17261" t="s">
        <v>25</v>
      </c>
      <c r="U17261" t="s">
        <v>27</v>
      </c>
      <c r="V17261" t="s">
        <v>2650</v>
      </c>
      <c r="W17261" t="s">
        <v>51</v>
      </c>
      <c r="X17261" t="s">
        <v>1104</v>
      </c>
      <c r="Y17261" t="s">
        <v>407</v>
      </c>
      <c r="Z17261">
        <v>322965</v>
      </c>
    </row>
    <row r="17262" spans="1:26" x14ac:dyDescent="0.25">
      <c r="A17262" t="s">
        <v>567</v>
      </c>
      <c r="B17262" t="s">
        <v>75</v>
      </c>
      <c r="C17262" t="s">
        <v>21</v>
      </c>
      <c r="D17262">
        <v>0</v>
      </c>
      <c r="E17262">
        <v>1</v>
      </c>
      <c r="F17262" s="7">
        <v>38765</v>
      </c>
      <c r="G17262" s="5">
        <v>0.63541666666666663</v>
      </c>
      <c r="H17262" t="str">
        <f t="shared" si="269"/>
        <v>Day</v>
      </c>
      <c r="I17262" t="s">
        <v>30</v>
      </c>
      <c r="J17262" t="s">
        <v>26</v>
      </c>
      <c r="K17262" t="s">
        <v>26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 t="s">
        <v>24</v>
      </c>
      <c r="R17262" t="s">
        <v>2671</v>
      </c>
      <c r="S17262" t="s">
        <v>346</v>
      </c>
      <c r="T17262" t="s">
        <v>25</v>
      </c>
      <c r="U17262" t="s">
        <v>27</v>
      </c>
      <c r="V17262" t="s">
        <v>2650</v>
      </c>
      <c r="W17262" t="s">
        <v>51</v>
      </c>
      <c r="X17262" t="s">
        <v>1104</v>
      </c>
      <c r="Y17262" t="s">
        <v>395</v>
      </c>
      <c r="Z17262">
        <v>229498</v>
      </c>
    </row>
    <row r="17263" spans="1:26" x14ac:dyDescent="0.25">
      <c r="A17263" t="s">
        <v>567</v>
      </c>
      <c r="B17263" t="s">
        <v>75</v>
      </c>
      <c r="C17263" t="s">
        <v>21</v>
      </c>
      <c r="D17263">
        <v>0</v>
      </c>
      <c r="E17263">
        <v>1</v>
      </c>
      <c r="F17263" s="7">
        <v>38377</v>
      </c>
      <c r="G17263" s="5">
        <v>0.72916666666666663</v>
      </c>
      <c r="H17263" t="str">
        <f t="shared" si="269"/>
        <v>Day</v>
      </c>
      <c r="I17263" t="s">
        <v>47</v>
      </c>
      <c r="J17263" t="s">
        <v>26</v>
      </c>
      <c r="K17263" t="s">
        <v>26</v>
      </c>
      <c r="L17263">
        <v>0</v>
      </c>
      <c r="M17263">
        <v>0</v>
      </c>
      <c r="N17263">
        <v>0</v>
      </c>
      <c r="O17263">
        <v>100</v>
      </c>
      <c r="P17263">
        <v>0</v>
      </c>
      <c r="Q17263" t="s">
        <v>24</v>
      </c>
      <c r="R17263" t="s">
        <v>2671</v>
      </c>
      <c r="S17263" t="s">
        <v>346</v>
      </c>
      <c r="T17263" t="s">
        <v>25</v>
      </c>
      <c r="U17263" t="s">
        <v>27</v>
      </c>
      <c r="V17263" t="s">
        <v>2650</v>
      </c>
      <c r="W17263" t="s">
        <v>51</v>
      </c>
      <c r="X17263" t="s">
        <v>1104</v>
      </c>
      <c r="Y17263" t="s">
        <v>395</v>
      </c>
      <c r="Z17263">
        <v>216339</v>
      </c>
    </row>
    <row r="17264" spans="1:26" x14ac:dyDescent="0.25">
      <c r="A17264" t="s">
        <v>567</v>
      </c>
      <c r="B17264" t="s">
        <v>75</v>
      </c>
      <c r="C17264" t="s">
        <v>21</v>
      </c>
      <c r="D17264">
        <v>0</v>
      </c>
      <c r="E17264">
        <v>1</v>
      </c>
      <c r="F17264" s="7">
        <v>36741</v>
      </c>
      <c r="G17264" s="5">
        <v>0.75</v>
      </c>
      <c r="H17264" t="str">
        <f t="shared" si="269"/>
        <v>Night</v>
      </c>
      <c r="I17264" t="s">
        <v>36</v>
      </c>
      <c r="J17264" t="s">
        <v>125</v>
      </c>
      <c r="K17264" t="s">
        <v>26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">
        <v>24</v>
      </c>
      <c r="R17264" t="s">
        <v>2671</v>
      </c>
      <c r="S17264" t="s">
        <v>346</v>
      </c>
      <c r="T17264" t="s">
        <v>25</v>
      </c>
      <c r="U17264" t="s">
        <v>27</v>
      </c>
      <c r="V17264" t="s">
        <v>2650</v>
      </c>
      <c r="W17264" t="s">
        <v>51</v>
      </c>
      <c r="X17264" t="s">
        <v>1104</v>
      </c>
      <c r="Y17264" t="s">
        <v>395</v>
      </c>
      <c r="Z17264">
        <v>230341</v>
      </c>
    </row>
    <row r="17265" spans="1:26" x14ac:dyDescent="0.25">
      <c r="A17265" t="s">
        <v>567</v>
      </c>
      <c r="B17265" t="s">
        <v>75</v>
      </c>
      <c r="C17265" t="s">
        <v>21</v>
      </c>
      <c r="D17265">
        <v>0</v>
      </c>
      <c r="E17265">
        <v>1</v>
      </c>
      <c r="F17265" s="7">
        <v>38582</v>
      </c>
      <c r="G17265" s="5">
        <v>0.84722222222222221</v>
      </c>
      <c r="H17265" t="str">
        <f t="shared" si="269"/>
        <v>Night</v>
      </c>
      <c r="I17265" t="s">
        <v>47</v>
      </c>
      <c r="J17265" t="s">
        <v>26</v>
      </c>
      <c r="K17265" t="s">
        <v>26</v>
      </c>
      <c r="L17265">
        <v>0</v>
      </c>
      <c r="M17265">
        <v>0</v>
      </c>
      <c r="N17265">
        <v>0</v>
      </c>
      <c r="O17265">
        <v>0</v>
      </c>
      <c r="P17265">
        <v>0</v>
      </c>
      <c r="Q17265" t="s">
        <v>24</v>
      </c>
      <c r="R17265" t="s">
        <v>46</v>
      </c>
      <c r="S17265" t="s">
        <v>44</v>
      </c>
      <c r="T17265" t="s">
        <v>25</v>
      </c>
      <c r="U17265" t="s">
        <v>27</v>
      </c>
      <c r="V17265" t="s">
        <v>2650</v>
      </c>
      <c r="W17265" t="s">
        <v>51</v>
      </c>
      <c r="X17265" t="s">
        <v>1104</v>
      </c>
      <c r="Y17265" t="s">
        <v>45</v>
      </c>
      <c r="Z17265">
        <v>351931</v>
      </c>
    </row>
    <row r="17266" spans="1:26" x14ac:dyDescent="0.25">
      <c r="A17266" t="s">
        <v>567</v>
      </c>
      <c r="B17266" t="s">
        <v>75</v>
      </c>
      <c r="C17266" t="s">
        <v>21</v>
      </c>
      <c r="D17266">
        <v>0</v>
      </c>
      <c r="E17266">
        <v>1</v>
      </c>
      <c r="F17266" s="7">
        <v>39021</v>
      </c>
      <c r="G17266" s="5">
        <v>0.85138888888888886</v>
      </c>
      <c r="H17266" t="str">
        <f t="shared" si="269"/>
        <v>Night</v>
      </c>
      <c r="I17266" t="s">
        <v>30</v>
      </c>
      <c r="J17266" t="s">
        <v>26</v>
      </c>
      <c r="K17266" t="s">
        <v>26</v>
      </c>
      <c r="L17266">
        <v>0</v>
      </c>
      <c r="M17266">
        <v>0</v>
      </c>
      <c r="N17266">
        <v>0</v>
      </c>
      <c r="O17266">
        <v>0</v>
      </c>
      <c r="P17266">
        <v>0</v>
      </c>
      <c r="Q17266" t="s">
        <v>24</v>
      </c>
      <c r="R17266" t="s">
        <v>2666</v>
      </c>
      <c r="S17266" t="s">
        <v>1428</v>
      </c>
      <c r="T17266" t="s">
        <v>25</v>
      </c>
      <c r="U17266" t="s">
        <v>27</v>
      </c>
      <c r="V17266" t="s">
        <v>2665</v>
      </c>
      <c r="W17266" t="s">
        <v>51</v>
      </c>
      <c r="X17266" t="s">
        <v>1104</v>
      </c>
      <c r="Y17266" t="s">
        <v>1429</v>
      </c>
      <c r="Z17266">
        <v>260739</v>
      </c>
    </row>
    <row r="17267" spans="1:26" x14ac:dyDescent="0.25">
      <c r="A17267" t="s">
        <v>567</v>
      </c>
      <c r="B17267" t="s">
        <v>75</v>
      </c>
      <c r="C17267" t="s">
        <v>21</v>
      </c>
      <c r="D17267">
        <v>0</v>
      </c>
      <c r="E17267">
        <v>1</v>
      </c>
      <c r="F17267" s="7">
        <v>36936</v>
      </c>
      <c r="G17267" s="5">
        <v>0.85416666666666663</v>
      </c>
      <c r="H17267" t="str">
        <f t="shared" si="269"/>
        <v>Night</v>
      </c>
      <c r="I17267" t="s">
        <v>30</v>
      </c>
      <c r="J17267" t="s">
        <v>26</v>
      </c>
      <c r="K17267" t="s">
        <v>26</v>
      </c>
      <c r="L17267">
        <v>0</v>
      </c>
      <c r="M17267">
        <v>0</v>
      </c>
      <c r="N17267">
        <v>0</v>
      </c>
      <c r="O17267">
        <v>0</v>
      </c>
      <c r="P17267">
        <v>0</v>
      </c>
      <c r="Q17267" t="s">
        <v>24</v>
      </c>
      <c r="R17267" t="s">
        <v>2666</v>
      </c>
      <c r="S17267" t="s">
        <v>286</v>
      </c>
      <c r="T17267" t="s">
        <v>25</v>
      </c>
      <c r="U17267" t="s">
        <v>27</v>
      </c>
      <c r="V17267" t="s">
        <v>2665</v>
      </c>
      <c r="W17267" t="s">
        <v>51</v>
      </c>
      <c r="X17267" t="s">
        <v>1104</v>
      </c>
      <c r="Y17267" t="s">
        <v>287</v>
      </c>
      <c r="Z17267">
        <v>265953</v>
      </c>
    </row>
    <row r="17268" spans="1:26" x14ac:dyDescent="0.25">
      <c r="A17268" t="s">
        <v>567</v>
      </c>
      <c r="B17268" t="s">
        <v>75</v>
      </c>
      <c r="C17268" t="s">
        <v>21</v>
      </c>
      <c r="D17268">
        <v>0</v>
      </c>
      <c r="E17268">
        <v>1</v>
      </c>
      <c r="F17268" s="7">
        <v>37908</v>
      </c>
      <c r="G17268" s="5">
        <v>0.90625</v>
      </c>
      <c r="H17268" t="str">
        <f t="shared" si="269"/>
        <v>Night</v>
      </c>
      <c r="I17268" t="s">
        <v>30</v>
      </c>
      <c r="J17268" t="s">
        <v>125</v>
      </c>
      <c r="K17268" t="s">
        <v>26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">
        <v>24</v>
      </c>
      <c r="R17268" t="s">
        <v>2666</v>
      </c>
      <c r="S17268" t="s">
        <v>286</v>
      </c>
      <c r="T17268" t="s">
        <v>25</v>
      </c>
      <c r="U17268" t="s">
        <v>27</v>
      </c>
      <c r="V17268" t="s">
        <v>2665</v>
      </c>
      <c r="W17268" t="s">
        <v>51</v>
      </c>
      <c r="X17268" t="s">
        <v>1104</v>
      </c>
      <c r="Y17268" t="s">
        <v>287</v>
      </c>
      <c r="Z17268">
        <v>325910</v>
      </c>
    </row>
    <row r="17269" spans="1:26" x14ac:dyDescent="0.25">
      <c r="A17269" t="s">
        <v>567</v>
      </c>
      <c r="B17269" t="s">
        <v>75</v>
      </c>
      <c r="C17269" t="s">
        <v>21</v>
      </c>
      <c r="D17269">
        <v>0</v>
      </c>
      <c r="E17269">
        <v>1</v>
      </c>
      <c r="F17269" s="7">
        <v>38143</v>
      </c>
      <c r="G17269" s="5">
        <v>0.25</v>
      </c>
      <c r="H17269" t="str">
        <f t="shared" si="269"/>
        <v>Day</v>
      </c>
      <c r="I17269" t="s">
        <v>47</v>
      </c>
      <c r="J17269" t="s">
        <v>26</v>
      </c>
      <c r="K17269" t="s">
        <v>26</v>
      </c>
      <c r="L17269">
        <v>0</v>
      </c>
      <c r="M17269">
        <v>0</v>
      </c>
      <c r="N17269">
        <v>0</v>
      </c>
      <c r="O17269">
        <v>10</v>
      </c>
      <c r="P17269">
        <v>0</v>
      </c>
      <c r="Q17269" t="s">
        <v>24</v>
      </c>
      <c r="R17269" t="s">
        <v>46</v>
      </c>
      <c r="S17269" t="s">
        <v>44</v>
      </c>
      <c r="T17269" t="s">
        <v>25</v>
      </c>
      <c r="U17269" t="s">
        <v>27</v>
      </c>
      <c r="V17269" t="s">
        <v>2650</v>
      </c>
      <c r="W17269" t="s">
        <v>51</v>
      </c>
      <c r="X17269" t="s">
        <v>1104</v>
      </c>
      <c r="Y17269" t="s">
        <v>45</v>
      </c>
      <c r="Z17269">
        <v>360114</v>
      </c>
    </row>
    <row r="17270" spans="1:26" x14ac:dyDescent="0.25">
      <c r="A17270" t="s">
        <v>567</v>
      </c>
      <c r="B17270" t="s">
        <v>75</v>
      </c>
      <c r="C17270" t="s">
        <v>21</v>
      </c>
      <c r="D17270">
        <v>0</v>
      </c>
      <c r="E17270">
        <v>1</v>
      </c>
      <c r="F17270" s="7">
        <v>37672</v>
      </c>
      <c r="G17270" s="5">
        <v>0.31597222222222221</v>
      </c>
      <c r="H17270" t="str">
        <f t="shared" si="269"/>
        <v>Day</v>
      </c>
      <c r="I17270" t="s">
        <v>47</v>
      </c>
      <c r="J17270" t="s">
        <v>26</v>
      </c>
      <c r="K17270" t="s">
        <v>26</v>
      </c>
      <c r="L17270">
        <v>0</v>
      </c>
      <c r="M17270">
        <v>0</v>
      </c>
      <c r="N17270">
        <v>0</v>
      </c>
      <c r="O17270">
        <v>50</v>
      </c>
      <c r="P17270">
        <v>0</v>
      </c>
      <c r="Q17270" t="s">
        <v>24</v>
      </c>
      <c r="R17270" t="s">
        <v>154</v>
      </c>
      <c r="S17270" t="s">
        <v>154</v>
      </c>
      <c r="T17270" t="s">
        <v>25</v>
      </c>
      <c r="U17270" t="s">
        <v>27</v>
      </c>
      <c r="V17270" t="s">
        <v>2650</v>
      </c>
      <c r="W17270" t="s">
        <v>51</v>
      </c>
      <c r="X17270" t="s">
        <v>1104</v>
      </c>
      <c r="Y17270" t="s">
        <v>155</v>
      </c>
      <c r="Z17270">
        <v>263231</v>
      </c>
    </row>
    <row r="17271" spans="1:26" x14ac:dyDescent="0.25">
      <c r="A17271" t="s">
        <v>567</v>
      </c>
      <c r="B17271" t="s">
        <v>75</v>
      </c>
      <c r="C17271" t="s">
        <v>21</v>
      </c>
      <c r="D17271">
        <v>0</v>
      </c>
      <c r="E17271">
        <v>1</v>
      </c>
      <c r="F17271" s="7">
        <v>38173</v>
      </c>
      <c r="G17271" s="5">
        <v>0.22916666666666666</v>
      </c>
      <c r="H17271" t="str">
        <f t="shared" si="269"/>
        <v>Night</v>
      </c>
      <c r="I17271" t="s">
        <v>47</v>
      </c>
      <c r="J17271" t="s">
        <v>26</v>
      </c>
      <c r="K17271" t="s">
        <v>26</v>
      </c>
      <c r="L17271">
        <v>0</v>
      </c>
      <c r="M17271">
        <v>0</v>
      </c>
      <c r="N17271">
        <v>0</v>
      </c>
      <c r="O17271">
        <v>50</v>
      </c>
      <c r="P17271">
        <v>0</v>
      </c>
      <c r="Q17271" t="s">
        <v>24</v>
      </c>
      <c r="R17271" t="s">
        <v>2671</v>
      </c>
      <c r="S17271" t="s">
        <v>346</v>
      </c>
      <c r="T17271" t="s">
        <v>25</v>
      </c>
      <c r="U17271" t="s">
        <v>27</v>
      </c>
      <c r="V17271" t="s">
        <v>2650</v>
      </c>
      <c r="W17271" t="s">
        <v>51</v>
      </c>
      <c r="X17271" t="s">
        <v>1104</v>
      </c>
      <c r="Y17271" t="s">
        <v>395</v>
      </c>
      <c r="Z17271">
        <v>228355</v>
      </c>
    </row>
    <row r="17272" spans="1:26" x14ac:dyDescent="0.25">
      <c r="A17272" t="s">
        <v>567</v>
      </c>
      <c r="B17272" t="s">
        <v>75</v>
      </c>
      <c r="C17272" t="s">
        <v>21</v>
      </c>
      <c r="D17272">
        <v>2</v>
      </c>
      <c r="E17272">
        <v>1</v>
      </c>
      <c r="F17272" s="7">
        <v>40751</v>
      </c>
      <c r="G17272" s="5">
        <v>0.32291666666666669</v>
      </c>
      <c r="H17272" t="str">
        <f t="shared" si="269"/>
        <v>Day</v>
      </c>
      <c r="I17272" t="s">
        <v>36</v>
      </c>
      <c r="J17272" t="s">
        <v>125</v>
      </c>
      <c r="K17272" t="s">
        <v>26</v>
      </c>
      <c r="L17272">
        <v>0</v>
      </c>
      <c r="M17272">
        <v>0</v>
      </c>
      <c r="N17272">
        <v>0</v>
      </c>
      <c r="O17272">
        <v>100</v>
      </c>
      <c r="P17272">
        <v>0</v>
      </c>
      <c r="Q17272" t="s">
        <v>24</v>
      </c>
      <c r="R17272" t="s">
        <v>228</v>
      </c>
      <c r="S17272" t="s">
        <v>226</v>
      </c>
      <c r="T17272" t="s">
        <v>25</v>
      </c>
      <c r="U17272" t="s">
        <v>27</v>
      </c>
      <c r="V17272" t="s">
        <v>2650</v>
      </c>
      <c r="W17272" t="s">
        <v>51</v>
      </c>
      <c r="X17272" t="s">
        <v>1104</v>
      </c>
      <c r="Y17272" t="s">
        <v>227</v>
      </c>
      <c r="Z17272">
        <v>310829</v>
      </c>
    </row>
    <row r="17273" spans="1:26" x14ac:dyDescent="0.25">
      <c r="A17273" t="s">
        <v>567</v>
      </c>
      <c r="B17273" t="s">
        <v>75</v>
      </c>
      <c r="C17273" t="s">
        <v>21</v>
      </c>
      <c r="D17273">
        <v>0</v>
      </c>
      <c r="E17273">
        <v>1</v>
      </c>
      <c r="F17273" s="7">
        <v>38148</v>
      </c>
      <c r="G17273" s="5">
        <v>0.6875</v>
      </c>
      <c r="H17273" t="str">
        <f t="shared" si="269"/>
        <v>Day</v>
      </c>
      <c r="I17273" t="s">
        <v>47</v>
      </c>
      <c r="J17273" t="s">
        <v>26</v>
      </c>
      <c r="K17273" t="s">
        <v>26</v>
      </c>
      <c r="L17273">
        <v>0</v>
      </c>
      <c r="M17273">
        <v>0</v>
      </c>
      <c r="N17273">
        <v>0</v>
      </c>
      <c r="O17273">
        <v>700</v>
      </c>
      <c r="P17273">
        <v>0</v>
      </c>
      <c r="Q17273" t="s">
        <v>24</v>
      </c>
      <c r="R17273" t="s">
        <v>2666</v>
      </c>
      <c r="S17273" t="s">
        <v>286</v>
      </c>
      <c r="T17273" t="s">
        <v>25</v>
      </c>
      <c r="U17273" t="s">
        <v>27</v>
      </c>
      <c r="V17273" t="s">
        <v>2665</v>
      </c>
      <c r="W17273" t="s">
        <v>51</v>
      </c>
      <c r="X17273" t="s">
        <v>1104</v>
      </c>
      <c r="Y17273" t="s">
        <v>287</v>
      </c>
      <c r="Z17273">
        <v>348640</v>
      </c>
    </row>
    <row r="17274" spans="1:26" x14ac:dyDescent="0.25">
      <c r="A17274" t="s">
        <v>567</v>
      </c>
      <c r="B17274" t="s">
        <v>75</v>
      </c>
      <c r="C17274" t="s">
        <v>21</v>
      </c>
      <c r="D17274">
        <v>0</v>
      </c>
      <c r="E17274">
        <v>1</v>
      </c>
      <c r="F17274" s="7">
        <v>37931</v>
      </c>
      <c r="G17274" s="5">
        <v>0.64236111111111105</v>
      </c>
      <c r="H17274" t="str">
        <f t="shared" si="269"/>
        <v>Day</v>
      </c>
      <c r="I17274" t="s">
        <v>30</v>
      </c>
      <c r="J17274" t="s">
        <v>122</v>
      </c>
      <c r="K17274" t="s">
        <v>26</v>
      </c>
      <c r="L17274">
        <v>0</v>
      </c>
      <c r="M17274">
        <v>0</v>
      </c>
      <c r="N17274">
        <v>0</v>
      </c>
      <c r="O17274" s="2">
        <v>2000</v>
      </c>
      <c r="P17274">
        <v>0</v>
      </c>
      <c r="Q17274" t="s">
        <v>24</v>
      </c>
      <c r="R17274" t="s">
        <v>2671</v>
      </c>
      <c r="S17274" t="s">
        <v>1000</v>
      </c>
      <c r="T17274" t="s">
        <v>25</v>
      </c>
      <c r="U17274" t="s">
        <v>27</v>
      </c>
      <c r="V17274" t="s">
        <v>2650</v>
      </c>
      <c r="W17274" t="s">
        <v>51</v>
      </c>
      <c r="X17274" t="s">
        <v>1104</v>
      </c>
      <c r="Y17274" t="s">
        <v>1001</v>
      </c>
      <c r="Z17274">
        <v>302482</v>
      </c>
    </row>
    <row r="17275" spans="1:26" x14ac:dyDescent="0.25">
      <c r="A17275" t="s">
        <v>567</v>
      </c>
      <c r="B17275" t="s">
        <v>75</v>
      </c>
      <c r="C17275" t="s">
        <v>21</v>
      </c>
      <c r="D17275">
        <v>0</v>
      </c>
      <c r="E17275">
        <v>1</v>
      </c>
      <c r="F17275" s="7">
        <v>37922</v>
      </c>
      <c r="G17275" s="5">
        <v>0.72222222222222221</v>
      </c>
      <c r="H17275" t="str">
        <f t="shared" si="269"/>
        <v>Day</v>
      </c>
      <c r="I17275" t="s">
        <v>30</v>
      </c>
      <c r="J17275" t="s">
        <v>125</v>
      </c>
      <c r="K17275" t="s">
        <v>26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 t="s">
        <v>24</v>
      </c>
      <c r="R17275" t="s">
        <v>245</v>
      </c>
      <c r="S17275" t="s">
        <v>243</v>
      </c>
      <c r="T17275" t="s">
        <v>25</v>
      </c>
      <c r="U17275" t="s">
        <v>27</v>
      </c>
      <c r="V17275" t="s">
        <v>2654</v>
      </c>
      <c r="W17275" t="s">
        <v>51</v>
      </c>
      <c r="X17275" t="s">
        <v>1104</v>
      </c>
      <c r="Y17275" t="s">
        <v>244</v>
      </c>
      <c r="Z17275">
        <v>312061</v>
      </c>
    </row>
    <row r="17276" spans="1:26" x14ac:dyDescent="0.25">
      <c r="A17276" t="s">
        <v>567</v>
      </c>
      <c r="B17276" t="s">
        <v>75</v>
      </c>
      <c r="C17276" t="s">
        <v>21</v>
      </c>
      <c r="D17276">
        <v>0</v>
      </c>
      <c r="E17276">
        <v>1</v>
      </c>
      <c r="F17276" s="7">
        <v>37110</v>
      </c>
      <c r="G17276" s="5">
        <v>0.47569444444444442</v>
      </c>
      <c r="H17276" t="str">
        <f t="shared" si="269"/>
        <v>Day</v>
      </c>
      <c r="I17276" t="s">
        <v>30</v>
      </c>
      <c r="J17276" t="s">
        <v>125</v>
      </c>
      <c r="K17276" t="s">
        <v>26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 t="s">
        <v>24</v>
      </c>
      <c r="R17276" t="s">
        <v>208</v>
      </c>
      <c r="S17276" t="s">
        <v>479</v>
      </c>
      <c r="T17276" t="s">
        <v>25</v>
      </c>
      <c r="U17276" t="s">
        <v>27</v>
      </c>
      <c r="V17276" t="s">
        <v>208</v>
      </c>
      <c r="W17276" t="s">
        <v>51</v>
      </c>
      <c r="X17276" t="s">
        <v>1104</v>
      </c>
      <c r="Y17276" t="s">
        <v>480</v>
      </c>
      <c r="Z17276">
        <v>266955</v>
      </c>
    </row>
    <row r="17277" spans="1:26" x14ac:dyDescent="0.25">
      <c r="A17277" t="s">
        <v>567</v>
      </c>
      <c r="B17277" t="s">
        <v>75</v>
      </c>
      <c r="C17277" t="s">
        <v>21</v>
      </c>
      <c r="D17277">
        <v>0</v>
      </c>
      <c r="E17277">
        <v>1</v>
      </c>
      <c r="F17277" s="7">
        <v>39584</v>
      </c>
      <c r="G17277" s="5">
        <v>6.9444444444444441E-3</v>
      </c>
      <c r="H17277" t="str">
        <f t="shared" si="269"/>
        <v>Night</v>
      </c>
      <c r="I17277" t="s">
        <v>56</v>
      </c>
      <c r="J17277" t="s">
        <v>26</v>
      </c>
      <c r="K17277" t="s">
        <v>26</v>
      </c>
      <c r="L17277">
        <v>0</v>
      </c>
      <c r="M17277">
        <v>0</v>
      </c>
      <c r="N17277">
        <v>0</v>
      </c>
      <c r="O17277" s="2">
        <v>4900</v>
      </c>
      <c r="P17277">
        <v>15</v>
      </c>
      <c r="Q17277" t="s">
        <v>24</v>
      </c>
      <c r="R17277" t="s">
        <v>2663</v>
      </c>
      <c r="S17277" t="s">
        <v>582</v>
      </c>
      <c r="T17277" t="s">
        <v>25</v>
      </c>
      <c r="U17277" t="s">
        <v>27</v>
      </c>
      <c r="V17277" t="s">
        <v>2651</v>
      </c>
      <c r="W17277" t="s">
        <v>51</v>
      </c>
      <c r="X17277" t="s">
        <v>1104</v>
      </c>
      <c r="Y17277" t="s">
        <v>583</v>
      </c>
      <c r="Z17277">
        <v>307448</v>
      </c>
    </row>
    <row r="17278" spans="1:26" x14ac:dyDescent="0.25">
      <c r="A17278" t="s">
        <v>567</v>
      </c>
      <c r="B17278" t="s">
        <v>75</v>
      </c>
      <c r="C17278" t="s">
        <v>21</v>
      </c>
      <c r="D17278">
        <v>0</v>
      </c>
      <c r="E17278">
        <v>1</v>
      </c>
      <c r="F17278" s="7">
        <v>39183</v>
      </c>
      <c r="G17278" s="5">
        <v>6.9444444444444441E-3</v>
      </c>
      <c r="H17278" t="str">
        <f t="shared" si="269"/>
        <v>Night</v>
      </c>
      <c r="I17278" t="s">
        <v>30</v>
      </c>
      <c r="J17278" t="s">
        <v>26</v>
      </c>
      <c r="K17278" t="s">
        <v>26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 t="s">
        <v>24</v>
      </c>
      <c r="R17278" t="s">
        <v>208</v>
      </c>
      <c r="S17278" t="s">
        <v>208</v>
      </c>
      <c r="T17278" t="s">
        <v>25</v>
      </c>
      <c r="U17278" t="s">
        <v>27</v>
      </c>
      <c r="V17278" t="s">
        <v>208</v>
      </c>
      <c r="W17278" t="s">
        <v>51</v>
      </c>
      <c r="X17278" t="s">
        <v>1104</v>
      </c>
      <c r="Y17278" t="s">
        <v>209</v>
      </c>
      <c r="Z17278">
        <v>227021</v>
      </c>
    </row>
    <row r="17279" spans="1:26" x14ac:dyDescent="0.25">
      <c r="A17279" t="s">
        <v>567</v>
      </c>
      <c r="B17279" t="s">
        <v>75</v>
      </c>
      <c r="C17279" t="s">
        <v>21</v>
      </c>
      <c r="D17279">
        <v>2</v>
      </c>
      <c r="E17279">
        <v>1</v>
      </c>
      <c r="F17279" s="7">
        <v>41815</v>
      </c>
      <c r="G17279" s="5">
        <v>0.75</v>
      </c>
      <c r="H17279" t="str">
        <f t="shared" si="269"/>
        <v>Night</v>
      </c>
      <c r="I17279" t="s">
        <v>1885</v>
      </c>
      <c r="J17279" t="s">
        <v>26</v>
      </c>
      <c r="K17279" t="s">
        <v>26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 t="s">
        <v>24</v>
      </c>
      <c r="R17279" t="s">
        <v>160</v>
      </c>
      <c r="S17279" t="s">
        <v>2174</v>
      </c>
      <c r="T17279" t="s">
        <v>25</v>
      </c>
      <c r="U17279" t="s">
        <v>27</v>
      </c>
      <c r="V17279" t="s">
        <v>2650</v>
      </c>
      <c r="W17279" t="s">
        <v>51</v>
      </c>
      <c r="X17279" t="s">
        <v>1104</v>
      </c>
      <c r="Y17279" t="s">
        <v>2175</v>
      </c>
      <c r="Z17279">
        <v>346360</v>
      </c>
    </row>
    <row r="17280" spans="1:26" x14ac:dyDescent="0.25">
      <c r="A17280" t="s">
        <v>567</v>
      </c>
      <c r="B17280" t="s">
        <v>75</v>
      </c>
      <c r="C17280" t="s">
        <v>21</v>
      </c>
      <c r="D17280">
        <v>0</v>
      </c>
      <c r="E17280">
        <v>1</v>
      </c>
      <c r="F17280" s="7">
        <v>41579</v>
      </c>
      <c r="G17280" s="5">
        <v>0.91666666666666663</v>
      </c>
      <c r="H17280" t="str">
        <f t="shared" si="269"/>
        <v>Night</v>
      </c>
      <c r="I17280" t="s">
        <v>30</v>
      </c>
      <c r="J17280" t="s">
        <v>26</v>
      </c>
      <c r="K17280" t="s">
        <v>26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 t="s">
        <v>24</v>
      </c>
      <c r="R17280" t="s">
        <v>2671</v>
      </c>
      <c r="S17280" t="s">
        <v>1000</v>
      </c>
      <c r="T17280" t="s">
        <v>25</v>
      </c>
      <c r="U17280" t="s">
        <v>27</v>
      </c>
      <c r="V17280" t="s">
        <v>2650</v>
      </c>
      <c r="W17280" t="s">
        <v>51</v>
      </c>
      <c r="X17280" t="s">
        <v>1104</v>
      </c>
      <c r="Y17280" t="s">
        <v>1001</v>
      </c>
      <c r="Z17280">
        <v>15308</v>
      </c>
    </row>
    <row r="17281" spans="1:26" x14ac:dyDescent="0.25">
      <c r="A17281" t="s">
        <v>567</v>
      </c>
      <c r="B17281" t="s">
        <v>75</v>
      </c>
      <c r="C17281" t="s">
        <v>21</v>
      </c>
      <c r="D17281">
        <v>0</v>
      </c>
      <c r="E17281">
        <v>1</v>
      </c>
      <c r="F17281" s="7">
        <v>41584</v>
      </c>
      <c r="G17281" s="5">
        <v>3.7499999999999999E-2</v>
      </c>
      <c r="H17281" t="str">
        <f t="shared" si="269"/>
        <v>Night</v>
      </c>
      <c r="I17281" t="s">
        <v>30</v>
      </c>
      <c r="J17281" t="s">
        <v>26</v>
      </c>
      <c r="K17281" t="s">
        <v>26</v>
      </c>
      <c r="L17281">
        <v>0</v>
      </c>
      <c r="M17281">
        <v>0</v>
      </c>
      <c r="N17281">
        <v>0</v>
      </c>
      <c r="O17281">
        <v>50</v>
      </c>
      <c r="P17281">
        <v>0</v>
      </c>
      <c r="Q17281" t="s">
        <v>24</v>
      </c>
      <c r="R17281" t="s">
        <v>46</v>
      </c>
      <c r="S17281" t="s">
        <v>44</v>
      </c>
      <c r="T17281" t="s">
        <v>25</v>
      </c>
      <c r="U17281" t="s">
        <v>27</v>
      </c>
      <c r="V17281" t="s">
        <v>2650</v>
      </c>
      <c r="W17281" t="s">
        <v>51</v>
      </c>
      <c r="X17281" t="s">
        <v>1104</v>
      </c>
      <c r="Y17281" t="s">
        <v>45</v>
      </c>
      <c r="Z17281">
        <v>16542</v>
      </c>
    </row>
    <row r="17282" spans="1:26" x14ac:dyDescent="0.25">
      <c r="A17282" t="s">
        <v>567</v>
      </c>
      <c r="B17282" t="s">
        <v>75</v>
      </c>
      <c r="C17282" t="s">
        <v>21</v>
      </c>
      <c r="D17282">
        <v>2</v>
      </c>
      <c r="E17282">
        <v>1</v>
      </c>
      <c r="F17282" s="7">
        <v>40829</v>
      </c>
      <c r="G17282" s="5">
        <v>0.79722222222222217</v>
      </c>
      <c r="H17282" t="str">
        <f t="shared" si="269"/>
        <v>Night</v>
      </c>
      <c r="I17282" t="s">
        <v>1885</v>
      </c>
      <c r="J17282" t="s">
        <v>26</v>
      </c>
      <c r="K17282" t="s">
        <v>26</v>
      </c>
      <c r="L17282">
        <v>0</v>
      </c>
      <c r="M17282">
        <v>0</v>
      </c>
      <c r="N17282">
        <v>0</v>
      </c>
      <c r="O17282">
        <v>50</v>
      </c>
      <c r="P17282">
        <v>0</v>
      </c>
      <c r="Q17282" t="s">
        <v>24</v>
      </c>
      <c r="R17282" t="s">
        <v>184</v>
      </c>
      <c r="S17282" t="s">
        <v>259</v>
      </c>
      <c r="T17282" t="s">
        <v>25</v>
      </c>
      <c r="U17282" t="s">
        <v>27</v>
      </c>
      <c r="V17282" t="s">
        <v>2650</v>
      </c>
      <c r="W17282" t="s">
        <v>51</v>
      </c>
      <c r="X17282" t="s">
        <v>1104</v>
      </c>
      <c r="Y17282" t="s">
        <v>260</v>
      </c>
      <c r="Z17282">
        <v>17248</v>
      </c>
    </row>
    <row r="17283" spans="1:26" x14ac:dyDescent="0.25">
      <c r="A17283" t="s">
        <v>567</v>
      </c>
      <c r="B17283" t="s">
        <v>75</v>
      </c>
      <c r="C17283" t="s">
        <v>21</v>
      </c>
      <c r="D17283">
        <v>2</v>
      </c>
      <c r="E17283">
        <v>1</v>
      </c>
      <c r="F17283" s="7">
        <v>41144</v>
      </c>
      <c r="G17283" s="5">
        <v>0.5541666666666667</v>
      </c>
      <c r="H17283" t="str">
        <f t="shared" ref="H17283:H17346" si="270">IF(AND(G17283&gt;=TIME(6,0,0),G17283&lt;TIME(18,0,0)),"Day","Night")</f>
        <v>Day</v>
      </c>
      <c r="I17283" t="s">
        <v>36</v>
      </c>
      <c r="J17283" t="s">
        <v>26</v>
      </c>
      <c r="K17283" t="s">
        <v>26</v>
      </c>
      <c r="L17283">
        <v>0</v>
      </c>
      <c r="M17283">
        <v>0</v>
      </c>
      <c r="N17283">
        <v>0</v>
      </c>
      <c r="O17283">
        <v>200</v>
      </c>
      <c r="P17283">
        <v>0</v>
      </c>
      <c r="Q17283" t="s">
        <v>24</v>
      </c>
      <c r="R17283" t="s">
        <v>816</v>
      </c>
      <c r="S17283" t="s">
        <v>1150</v>
      </c>
      <c r="T17283" t="s">
        <v>25</v>
      </c>
      <c r="U17283" t="s">
        <v>27</v>
      </c>
      <c r="V17283" t="s">
        <v>2650</v>
      </c>
      <c r="W17283" t="s">
        <v>51</v>
      </c>
      <c r="X17283" t="s">
        <v>1104</v>
      </c>
      <c r="Y17283" t="s">
        <v>1151</v>
      </c>
      <c r="Z17283">
        <v>17047</v>
      </c>
    </row>
    <row r="17284" spans="1:26" x14ac:dyDescent="0.25">
      <c r="A17284" t="s">
        <v>471</v>
      </c>
      <c r="B17284" t="s">
        <v>120</v>
      </c>
      <c r="C17284" t="s">
        <v>21</v>
      </c>
      <c r="D17284">
        <v>2</v>
      </c>
      <c r="E17284">
        <v>1</v>
      </c>
      <c r="F17284" s="7">
        <v>39968</v>
      </c>
      <c r="G17284" s="5">
        <v>0.34027777777777773</v>
      </c>
      <c r="H17284" t="str">
        <f t="shared" si="270"/>
        <v>Day</v>
      </c>
      <c r="I17284" t="s">
        <v>30</v>
      </c>
      <c r="J17284" t="s">
        <v>26</v>
      </c>
      <c r="K17284" t="s">
        <v>113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 t="s">
        <v>24</v>
      </c>
      <c r="R17284" t="s">
        <v>221</v>
      </c>
      <c r="S17284" t="s">
        <v>219</v>
      </c>
      <c r="T17284" t="s">
        <v>25</v>
      </c>
      <c r="U17284" t="s">
        <v>27</v>
      </c>
      <c r="V17284" t="s">
        <v>2652</v>
      </c>
      <c r="W17284" t="s">
        <v>515</v>
      </c>
      <c r="X17284" t="s">
        <v>1055</v>
      </c>
      <c r="Y17284" t="s">
        <v>220</v>
      </c>
      <c r="Z17284">
        <v>266214</v>
      </c>
    </row>
    <row r="17285" spans="1:26" x14ac:dyDescent="0.25">
      <c r="A17285" t="s">
        <v>471</v>
      </c>
      <c r="B17285" t="s">
        <v>120</v>
      </c>
      <c r="C17285" t="s">
        <v>21</v>
      </c>
      <c r="D17285">
        <v>2</v>
      </c>
      <c r="E17285">
        <v>1</v>
      </c>
      <c r="F17285" s="7">
        <v>38639</v>
      </c>
      <c r="G17285" s="5">
        <v>0.99305555555555547</v>
      </c>
      <c r="H17285" t="str">
        <f t="shared" si="270"/>
        <v>Night</v>
      </c>
      <c r="I17285" t="s">
        <v>30</v>
      </c>
      <c r="J17285" t="s">
        <v>26</v>
      </c>
      <c r="K17285" t="s">
        <v>113</v>
      </c>
      <c r="L17285">
        <v>0</v>
      </c>
      <c r="M17285">
        <v>0</v>
      </c>
      <c r="N17285">
        <v>0</v>
      </c>
      <c r="O17285">
        <v>0</v>
      </c>
      <c r="P17285">
        <v>0</v>
      </c>
      <c r="Q17285" t="s">
        <v>24</v>
      </c>
      <c r="R17285" t="s">
        <v>474</v>
      </c>
      <c r="S17285" t="s">
        <v>472</v>
      </c>
      <c r="T17285" t="s">
        <v>25</v>
      </c>
      <c r="U17285" t="s">
        <v>27</v>
      </c>
      <c r="V17285" t="s">
        <v>2650</v>
      </c>
      <c r="W17285" t="s">
        <v>515</v>
      </c>
      <c r="X17285" t="s">
        <v>1055</v>
      </c>
      <c r="Y17285" t="s">
        <v>473</v>
      </c>
      <c r="Z17285">
        <v>319235</v>
      </c>
    </row>
    <row r="17286" spans="1:26" x14ac:dyDescent="0.25">
      <c r="A17286" t="s">
        <v>471</v>
      </c>
      <c r="B17286" t="s">
        <v>120</v>
      </c>
      <c r="C17286" t="s">
        <v>21</v>
      </c>
      <c r="D17286">
        <v>2</v>
      </c>
      <c r="E17286">
        <v>1</v>
      </c>
      <c r="F17286" s="7">
        <v>40417</v>
      </c>
      <c r="G17286" s="5">
        <v>0.33333333333333331</v>
      </c>
      <c r="H17286" t="str">
        <f t="shared" si="270"/>
        <v>Day</v>
      </c>
      <c r="I17286" t="s">
        <v>56</v>
      </c>
      <c r="J17286" t="s">
        <v>125</v>
      </c>
      <c r="K17286" t="s">
        <v>113</v>
      </c>
      <c r="L17286">
        <v>0</v>
      </c>
      <c r="M17286">
        <v>0</v>
      </c>
      <c r="N17286">
        <v>0</v>
      </c>
      <c r="O17286">
        <v>0</v>
      </c>
      <c r="P17286">
        <v>0</v>
      </c>
      <c r="Q17286" t="s">
        <v>24</v>
      </c>
      <c r="R17286" t="s">
        <v>474</v>
      </c>
      <c r="S17286" t="s">
        <v>472</v>
      </c>
      <c r="T17286" t="s">
        <v>25</v>
      </c>
      <c r="U17286" t="s">
        <v>27</v>
      </c>
      <c r="V17286" t="s">
        <v>2650</v>
      </c>
      <c r="W17286" t="s">
        <v>515</v>
      </c>
      <c r="X17286" t="s">
        <v>1055</v>
      </c>
      <c r="Y17286" t="s">
        <v>473</v>
      </c>
      <c r="Z17286">
        <v>269120</v>
      </c>
    </row>
    <row r="17287" spans="1:26" x14ac:dyDescent="0.25">
      <c r="A17287" t="s">
        <v>471</v>
      </c>
      <c r="B17287" t="s">
        <v>120</v>
      </c>
      <c r="C17287" t="s">
        <v>21</v>
      </c>
      <c r="D17287">
        <v>2</v>
      </c>
      <c r="E17287">
        <v>1</v>
      </c>
      <c r="F17287" s="7">
        <v>39387</v>
      </c>
      <c r="G17287" s="5">
        <v>0.12152777777777778</v>
      </c>
      <c r="H17287" t="str">
        <f t="shared" si="270"/>
        <v>Night</v>
      </c>
      <c r="I17287" t="s">
        <v>36</v>
      </c>
      <c r="J17287" t="s">
        <v>26</v>
      </c>
      <c r="K17287" t="s">
        <v>113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 t="s">
        <v>24</v>
      </c>
      <c r="R17287" t="s">
        <v>221</v>
      </c>
      <c r="S17287" t="s">
        <v>219</v>
      </c>
      <c r="T17287" t="s">
        <v>25</v>
      </c>
      <c r="U17287" t="s">
        <v>64</v>
      </c>
      <c r="V17287" t="s">
        <v>2652</v>
      </c>
      <c r="W17287" t="s">
        <v>515</v>
      </c>
      <c r="X17287" t="s">
        <v>1055</v>
      </c>
      <c r="Y17287" t="s">
        <v>220</v>
      </c>
      <c r="Z17287">
        <v>264460</v>
      </c>
    </row>
    <row r="17288" spans="1:26" x14ac:dyDescent="0.25">
      <c r="A17288" t="s">
        <v>471</v>
      </c>
      <c r="B17288" t="s">
        <v>120</v>
      </c>
      <c r="C17288" t="s">
        <v>21</v>
      </c>
      <c r="D17288">
        <v>3</v>
      </c>
      <c r="E17288">
        <v>1</v>
      </c>
      <c r="F17288" s="7">
        <v>40134</v>
      </c>
      <c r="G17288" s="5">
        <v>0.99652777777777779</v>
      </c>
      <c r="H17288" t="str">
        <f t="shared" si="270"/>
        <v>Night</v>
      </c>
      <c r="I17288" t="s">
        <v>30</v>
      </c>
      <c r="J17288" t="s">
        <v>26</v>
      </c>
      <c r="K17288" t="s">
        <v>212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 t="s">
        <v>24</v>
      </c>
      <c r="R17288" t="s">
        <v>221</v>
      </c>
      <c r="S17288" t="s">
        <v>219</v>
      </c>
      <c r="T17288" t="s">
        <v>25</v>
      </c>
      <c r="U17288" t="s">
        <v>27</v>
      </c>
      <c r="V17288" t="s">
        <v>2652</v>
      </c>
      <c r="W17288" t="s">
        <v>515</v>
      </c>
      <c r="X17288" t="s">
        <v>1055</v>
      </c>
      <c r="Y17288" t="s">
        <v>220</v>
      </c>
      <c r="Z17288">
        <v>248081</v>
      </c>
    </row>
    <row r="17289" spans="1:26" x14ac:dyDescent="0.25">
      <c r="A17289" t="s">
        <v>471</v>
      </c>
      <c r="B17289" t="s">
        <v>120</v>
      </c>
      <c r="C17289" t="s">
        <v>21</v>
      </c>
      <c r="D17289">
        <v>2</v>
      </c>
      <c r="E17289">
        <v>1</v>
      </c>
      <c r="F17289" s="7">
        <v>41851</v>
      </c>
      <c r="G17289" s="5">
        <v>0.97361111111111109</v>
      </c>
      <c r="H17289" t="str">
        <f t="shared" si="270"/>
        <v>Night</v>
      </c>
      <c r="I17289" t="s">
        <v>2302</v>
      </c>
      <c r="J17289" t="s">
        <v>26</v>
      </c>
      <c r="K17289" t="s">
        <v>113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">
        <v>24</v>
      </c>
      <c r="R17289" t="s">
        <v>221</v>
      </c>
      <c r="S17289" t="s">
        <v>219</v>
      </c>
      <c r="T17289" t="s">
        <v>25</v>
      </c>
      <c r="U17289" t="s">
        <v>27</v>
      </c>
      <c r="V17289" t="s">
        <v>2652</v>
      </c>
      <c r="W17289" t="s">
        <v>515</v>
      </c>
      <c r="X17289" t="s">
        <v>1055</v>
      </c>
      <c r="Y17289" t="s">
        <v>220</v>
      </c>
      <c r="Z17289">
        <v>335143</v>
      </c>
    </row>
    <row r="17290" spans="1:26" x14ac:dyDescent="0.25">
      <c r="A17290" t="s">
        <v>471</v>
      </c>
      <c r="B17290" t="s">
        <v>120</v>
      </c>
      <c r="C17290" t="s">
        <v>21</v>
      </c>
      <c r="D17290">
        <v>2</v>
      </c>
      <c r="E17290">
        <v>1</v>
      </c>
      <c r="F17290" s="7">
        <v>37276</v>
      </c>
      <c r="G17290" s="5">
        <v>0.38541666666666669</v>
      </c>
      <c r="H17290" t="str">
        <f t="shared" si="270"/>
        <v>Day</v>
      </c>
      <c r="I17290" t="s">
        <v>30</v>
      </c>
      <c r="J17290" t="s">
        <v>26</v>
      </c>
      <c r="K17290" t="s">
        <v>212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 t="s">
        <v>24</v>
      </c>
      <c r="R17290" t="s">
        <v>221</v>
      </c>
      <c r="S17290" t="s">
        <v>219</v>
      </c>
      <c r="T17290" t="s">
        <v>25</v>
      </c>
      <c r="U17290" t="s">
        <v>27</v>
      </c>
      <c r="V17290" t="s">
        <v>2652</v>
      </c>
      <c r="W17290" t="s">
        <v>515</v>
      </c>
      <c r="X17290" t="s">
        <v>1055</v>
      </c>
      <c r="Y17290" t="s">
        <v>220</v>
      </c>
      <c r="Z17290">
        <v>251195</v>
      </c>
    </row>
    <row r="17291" spans="1:26" x14ac:dyDescent="0.25">
      <c r="A17291" t="s">
        <v>471</v>
      </c>
      <c r="B17291" t="s">
        <v>120</v>
      </c>
      <c r="C17291" t="s">
        <v>21</v>
      </c>
      <c r="D17291">
        <v>2</v>
      </c>
      <c r="E17291">
        <v>1</v>
      </c>
      <c r="F17291" s="7">
        <v>36648</v>
      </c>
      <c r="G17291" s="5">
        <v>0.67708333333333337</v>
      </c>
      <c r="H17291" t="str">
        <f t="shared" si="270"/>
        <v>Day</v>
      </c>
      <c r="I17291" t="s">
        <v>36</v>
      </c>
      <c r="J17291" t="s">
        <v>2649</v>
      </c>
      <c r="K17291" t="s">
        <v>113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 t="s">
        <v>24</v>
      </c>
      <c r="R17291" t="s">
        <v>720</v>
      </c>
      <c r="S17291" t="s">
        <v>123</v>
      </c>
      <c r="T17291" t="s">
        <v>25</v>
      </c>
      <c r="U17291" t="s">
        <v>27</v>
      </c>
      <c r="V17291" t="s">
        <v>2653</v>
      </c>
      <c r="W17291" t="s">
        <v>515</v>
      </c>
      <c r="X17291" t="s">
        <v>1055</v>
      </c>
      <c r="Y17291" t="s">
        <v>124</v>
      </c>
      <c r="Z17291">
        <v>225370</v>
      </c>
    </row>
    <row r="17292" spans="1:26" x14ac:dyDescent="0.25">
      <c r="A17292" t="s">
        <v>471</v>
      </c>
      <c r="B17292" t="s">
        <v>120</v>
      </c>
      <c r="C17292" t="s">
        <v>21</v>
      </c>
      <c r="D17292">
        <v>2</v>
      </c>
      <c r="E17292">
        <v>1</v>
      </c>
      <c r="F17292" s="7">
        <v>40257</v>
      </c>
      <c r="G17292" s="5">
        <v>0.2388888888888889</v>
      </c>
      <c r="H17292" t="str">
        <f t="shared" si="270"/>
        <v>Night</v>
      </c>
      <c r="I17292" t="s">
        <v>165</v>
      </c>
      <c r="J17292" t="s">
        <v>125</v>
      </c>
      <c r="K17292" t="s">
        <v>212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 t="s">
        <v>24</v>
      </c>
      <c r="R17292" t="s">
        <v>795</v>
      </c>
      <c r="S17292" t="s">
        <v>795</v>
      </c>
      <c r="T17292" t="s">
        <v>25</v>
      </c>
      <c r="U17292" t="s">
        <v>27</v>
      </c>
      <c r="V17292" t="s">
        <v>2650</v>
      </c>
      <c r="W17292" t="s">
        <v>515</v>
      </c>
      <c r="X17292" t="s">
        <v>1055</v>
      </c>
      <c r="Y17292" t="s">
        <v>1020</v>
      </c>
      <c r="Z17292">
        <v>251671</v>
      </c>
    </row>
    <row r="17293" spans="1:26" x14ac:dyDescent="0.25">
      <c r="A17293" t="s">
        <v>471</v>
      </c>
      <c r="B17293" t="s">
        <v>120</v>
      </c>
      <c r="C17293" t="s">
        <v>21</v>
      </c>
      <c r="D17293">
        <v>3</v>
      </c>
      <c r="E17293">
        <v>1</v>
      </c>
      <c r="F17293" s="7">
        <v>42110</v>
      </c>
      <c r="G17293" s="5">
        <v>0.70208333333333339</v>
      </c>
      <c r="H17293" t="str">
        <f t="shared" si="270"/>
        <v>Day</v>
      </c>
      <c r="I17293" t="s">
        <v>36</v>
      </c>
      <c r="J17293" t="s">
        <v>26</v>
      </c>
      <c r="K17293" t="s">
        <v>212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 t="s">
        <v>24</v>
      </c>
      <c r="R17293" t="s">
        <v>86</v>
      </c>
      <c r="S17293" t="s">
        <v>96</v>
      </c>
      <c r="T17293" t="s">
        <v>25</v>
      </c>
      <c r="U17293" t="s">
        <v>27</v>
      </c>
      <c r="V17293" t="s">
        <v>2654</v>
      </c>
      <c r="W17293" t="s">
        <v>515</v>
      </c>
      <c r="X17293" t="s">
        <v>1055</v>
      </c>
      <c r="Y17293" t="s">
        <v>97</v>
      </c>
      <c r="Z17293">
        <v>240853</v>
      </c>
    </row>
    <row r="17294" spans="1:26" x14ac:dyDescent="0.25">
      <c r="A17294" t="s">
        <v>471</v>
      </c>
      <c r="B17294" t="s">
        <v>120</v>
      </c>
      <c r="C17294" t="s">
        <v>21</v>
      </c>
      <c r="D17294">
        <v>3</v>
      </c>
      <c r="E17294">
        <v>1</v>
      </c>
      <c r="F17294" s="7">
        <v>37619</v>
      </c>
      <c r="G17294" s="5">
        <v>0.44791666666666669</v>
      </c>
      <c r="H17294" t="str">
        <f t="shared" si="270"/>
        <v>Day</v>
      </c>
      <c r="I17294" t="s">
        <v>30</v>
      </c>
      <c r="J17294" t="s">
        <v>26</v>
      </c>
      <c r="K17294" t="s">
        <v>212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 t="s">
        <v>24</v>
      </c>
      <c r="R17294" t="s">
        <v>86</v>
      </c>
      <c r="S17294" t="s">
        <v>96</v>
      </c>
      <c r="T17294" t="s">
        <v>25</v>
      </c>
      <c r="U17294" t="s">
        <v>27</v>
      </c>
      <c r="V17294" t="s">
        <v>2654</v>
      </c>
      <c r="W17294" t="s">
        <v>515</v>
      </c>
      <c r="X17294" t="s">
        <v>1055</v>
      </c>
      <c r="Y17294" t="s">
        <v>97</v>
      </c>
      <c r="Z17294">
        <v>247704</v>
      </c>
    </row>
    <row r="17295" spans="1:26" x14ac:dyDescent="0.25">
      <c r="A17295" t="s">
        <v>471</v>
      </c>
      <c r="B17295" t="s">
        <v>120</v>
      </c>
      <c r="C17295" t="s">
        <v>21</v>
      </c>
      <c r="D17295">
        <v>2</v>
      </c>
      <c r="E17295">
        <v>1</v>
      </c>
      <c r="F17295" s="7">
        <v>38400</v>
      </c>
      <c r="G17295" s="5">
        <v>0.96875</v>
      </c>
      <c r="H17295" t="str">
        <f t="shared" si="270"/>
        <v>Night</v>
      </c>
      <c r="I17295" t="s">
        <v>30</v>
      </c>
      <c r="J17295" t="s">
        <v>26</v>
      </c>
      <c r="K17295" t="s">
        <v>212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 t="s">
        <v>24</v>
      </c>
      <c r="R17295" t="s">
        <v>295</v>
      </c>
      <c r="S17295" t="s">
        <v>293</v>
      </c>
      <c r="T17295" t="s">
        <v>25</v>
      </c>
      <c r="U17295" t="s">
        <v>27</v>
      </c>
      <c r="V17295" t="s">
        <v>2652</v>
      </c>
      <c r="W17295" t="s">
        <v>515</v>
      </c>
      <c r="X17295" t="s">
        <v>1055</v>
      </c>
      <c r="Y17295" t="s">
        <v>294</v>
      </c>
      <c r="Z17295">
        <v>268267</v>
      </c>
    </row>
    <row r="17296" spans="1:26" x14ac:dyDescent="0.25">
      <c r="A17296" t="s">
        <v>471</v>
      </c>
      <c r="B17296" t="s">
        <v>120</v>
      </c>
      <c r="C17296" t="s">
        <v>21</v>
      </c>
      <c r="D17296">
        <v>2</v>
      </c>
      <c r="E17296">
        <v>1</v>
      </c>
      <c r="F17296" s="7">
        <v>40486</v>
      </c>
      <c r="G17296" s="5">
        <v>0.7055555555555556</v>
      </c>
      <c r="H17296" t="str">
        <f t="shared" si="270"/>
        <v>Day</v>
      </c>
      <c r="I17296" t="s">
        <v>36</v>
      </c>
      <c r="J17296" t="s">
        <v>125</v>
      </c>
      <c r="K17296" t="s">
        <v>113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 t="s">
        <v>24</v>
      </c>
      <c r="R17296" t="s">
        <v>245</v>
      </c>
      <c r="S17296" t="s">
        <v>243</v>
      </c>
      <c r="T17296" t="s">
        <v>25</v>
      </c>
      <c r="U17296" t="s">
        <v>27</v>
      </c>
      <c r="V17296" t="s">
        <v>2654</v>
      </c>
      <c r="W17296" t="s">
        <v>515</v>
      </c>
      <c r="X17296" t="s">
        <v>1055</v>
      </c>
      <c r="Y17296" t="s">
        <v>244</v>
      </c>
      <c r="Z17296">
        <v>230193</v>
      </c>
    </row>
    <row r="17297" spans="1:26" x14ac:dyDescent="0.25">
      <c r="A17297" t="s">
        <v>471</v>
      </c>
      <c r="B17297" t="s">
        <v>120</v>
      </c>
      <c r="C17297" t="s">
        <v>21</v>
      </c>
      <c r="D17297">
        <v>2</v>
      </c>
      <c r="E17297">
        <v>1</v>
      </c>
      <c r="F17297" s="7">
        <v>41260</v>
      </c>
      <c r="G17297" s="5">
        <v>0.44791666666666669</v>
      </c>
      <c r="H17297" t="str">
        <f t="shared" si="270"/>
        <v>Day</v>
      </c>
      <c r="I17297" t="s">
        <v>36</v>
      </c>
      <c r="J17297" t="s">
        <v>26</v>
      </c>
      <c r="K17297" t="s">
        <v>113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 t="s">
        <v>24</v>
      </c>
      <c r="R17297" t="s">
        <v>245</v>
      </c>
      <c r="S17297" t="s">
        <v>243</v>
      </c>
      <c r="T17297" t="s">
        <v>25</v>
      </c>
      <c r="U17297" t="s">
        <v>27</v>
      </c>
      <c r="V17297" t="s">
        <v>2654</v>
      </c>
      <c r="W17297" t="s">
        <v>515</v>
      </c>
      <c r="X17297" t="s">
        <v>1055</v>
      </c>
      <c r="Y17297" t="s">
        <v>244</v>
      </c>
      <c r="Z17297">
        <v>312662</v>
      </c>
    </row>
    <row r="17298" spans="1:26" x14ac:dyDescent="0.25">
      <c r="A17298" t="s">
        <v>471</v>
      </c>
      <c r="B17298" t="s">
        <v>120</v>
      </c>
      <c r="C17298" t="s">
        <v>21</v>
      </c>
      <c r="D17298">
        <v>3</v>
      </c>
      <c r="E17298">
        <v>1</v>
      </c>
      <c r="F17298" s="7">
        <v>38945</v>
      </c>
      <c r="G17298" s="5">
        <v>0.34027777777777773</v>
      </c>
      <c r="H17298" t="str">
        <f t="shared" si="270"/>
        <v>Day</v>
      </c>
      <c r="I17298" t="s">
        <v>47</v>
      </c>
      <c r="J17298" t="s">
        <v>26</v>
      </c>
      <c r="K17298" t="s">
        <v>212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 t="s">
        <v>24</v>
      </c>
      <c r="R17298" t="s">
        <v>2664</v>
      </c>
      <c r="S17298" t="s">
        <v>568</v>
      </c>
      <c r="T17298" t="s">
        <v>25</v>
      </c>
      <c r="U17298" t="s">
        <v>27</v>
      </c>
      <c r="V17298" t="s">
        <v>2664</v>
      </c>
      <c r="W17298" t="s">
        <v>515</v>
      </c>
      <c r="X17298" t="s">
        <v>1055</v>
      </c>
      <c r="Y17298" t="s">
        <v>569</v>
      </c>
      <c r="Z17298">
        <v>304824</v>
      </c>
    </row>
    <row r="17299" spans="1:26" x14ac:dyDescent="0.25">
      <c r="A17299" t="s">
        <v>471</v>
      </c>
      <c r="B17299" t="s">
        <v>120</v>
      </c>
      <c r="C17299" t="s">
        <v>21</v>
      </c>
      <c r="D17299">
        <v>2</v>
      </c>
      <c r="E17299">
        <v>1</v>
      </c>
      <c r="F17299" s="7">
        <v>41819</v>
      </c>
      <c r="G17299" s="5">
        <v>8.3333333333333332E-3</v>
      </c>
      <c r="H17299" t="str">
        <f t="shared" si="270"/>
        <v>Night</v>
      </c>
      <c r="I17299" t="s">
        <v>36</v>
      </c>
      <c r="J17299" t="s">
        <v>26</v>
      </c>
      <c r="K17299" t="s">
        <v>26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 t="s">
        <v>24</v>
      </c>
      <c r="R17299" t="s">
        <v>2664</v>
      </c>
      <c r="S17299" t="s">
        <v>568</v>
      </c>
      <c r="T17299" t="s">
        <v>25</v>
      </c>
      <c r="U17299" t="s">
        <v>27</v>
      </c>
      <c r="V17299" t="s">
        <v>2664</v>
      </c>
      <c r="W17299" t="s">
        <v>515</v>
      </c>
      <c r="X17299" t="s">
        <v>1055</v>
      </c>
      <c r="Y17299" t="s">
        <v>569</v>
      </c>
      <c r="Z17299">
        <v>344618</v>
      </c>
    </row>
    <row r="17300" spans="1:26" x14ac:dyDescent="0.25">
      <c r="A17300" t="s">
        <v>471</v>
      </c>
      <c r="B17300" t="s">
        <v>120</v>
      </c>
      <c r="C17300" t="s">
        <v>21</v>
      </c>
      <c r="D17300">
        <v>2</v>
      </c>
      <c r="E17300">
        <v>1</v>
      </c>
      <c r="F17300" s="7">
        <v>40765</v>
      </c>
      <c r="G17300" s="5">
        <v>0.72569444444444453</v>
      </c>
      <c r="H17300" t="str">
        <f t="shared" si="270"/>
        <v>Day</v>
      </c>
      <c r="I17300" t="s">
        <v>36</v>
      </c>
      <c r="J17300" t="s">
        <v>125</v>
      </c>
      <c r="K17300" t="s">
        <v>26</v>
      </c>
      <c r="L17300">
        <v>0</v>
      </c>
      <c r="M17300">
        <v>0</v>
      </c>
      <c r="N17300">
        <v>0</v>
      </c>
      <c r="O17300">
        <v>0</v>
      </c>
      <c r="P17300">
        <v>0</v>
      </c>
      <c r="Q17300" t="s">
        <v>24</v>
      </c>
      <c r="R17300" t="s">
        <v>2664</v>
      </c>
      <c r="S17300" t="s">
        <v>568</v>
      </c>
      <c r="T17300" t="s">
        <v>25</v>
      </c>
      <c r="U17300" t="s">
        <v>27</v>
      </c>
      <c r="V17300" t="s">
        <v>2664</v>
      </c>
      <c r="W17300" t="s">
        <v>515</v>
      </c>
      <c r="X17300" t="s">
        <v>1055</v>
      </c>
      <c r="Y17300" t="s">
        <v>569</v>
      </c>
      <c r="Z17300">
        <v>345657</v>
      </c>
    </row>
    <row r="17301" spans="1:26" x14ac:dyDescent="0.25">
      <c r="A17301" t="s">
        <v>471</v>
      </c>
      <c r="B17301" t="s">
        <v>120</v>
      </c>
      <c r="C17301" t="s">
        <v>21</v>
      </c>
      <c r="D17301">
        <v>2</v>
      </c>
      <c r="E17301">
        <v>1</v>
      </c>
      <c r="F17301" s="7">
        <v>39894</v>
      </c>
      <c r="G17301" s="5">
        <v>0.4201388888888889</v>
      </c>
      <c r="H17301" t="str">
        <f t="shared" si="270"/>
        <v>Day</v>
      </c>
      <c r="I17301" t="s">
        <v>30</v>
      </c>
      <c r="J17301" t="s">
        <v>26</v>
      </c>
      <c r="K17301" t="s">
        <v>26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 t="s">
        <v>24</v>
      </c>
      <c r="R17301" t="s">
        <v>2664</v>
      </c>
      <c r="S17301" t="s">
        <v>568</v>
      </c>
      <c r="T17301" t="s">
        <v>25</v>
      </c>
      <c r="U17301" t="s">
        <v>27</v>
      </c>
      <c r="V17301" t="s">
        <v>2664</v>
      </c>
      <c r="W17301" t="s">
        <v>515</v>
      </c>
      <c r="X17301" t="s">
        <v>1055</v>
      </c>
      <c r="Y17301" t="s">
        <v>569</v>
      </c>
      <c r="Z17301">
        <v>360106</v>
      </c>
    </row>
    <row r="17302" spans="1:26" x14ac:dyDescent="0.25">
      <c r="A17302" t="s">
        <v>471</v>
      </c>
      <c r="B17302" t="s">
        <v>120</v>
      </c>
      <c r="C17302" t="s">
        <v>21</v>
      </c>
      <c r="D17302">
        <v>3</v>
      </c>
      <c r="E17302">
        <v>1</v>
      </c>
      <c r="F17302" s="7">
        <v>41179</v>
      </c>
      <c r="G17302" s="5">
        <v>0.69097222222222221</v>
      </c>
      <c r="H17302" t="str">
        <f t="shared" si="270"/>
        <v>Day</v>
      </c>
      <c r="I17302" t="s">
        <v>36</v>
      </c>
      <c r="J17302" t="s">
        <v>125</v>
      </c>
      <c r="K17302" t="s">
        <v>143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 t="s">
        <v>24</v>
      </c>
      <c r="R17302" t="s">
        <v>2664</v>
      </c>
      <c r="S17302" t="s">
        <v>568</v>
      </c>
      <c r="T17302" t="s">
        <v>25</v>
      </c>
      <c r="U17302" t="s">
        <v>27</v>
      </c>
      <c r="V17302" t="s">
        <v>2664</v>
      </c>
      <c r="W17302" t="s">
        <v>515</v>
      </c>
      <c r="X17302" t="s">
        <v>1055</v>
      </c>
      <c r="Y17302" t="s">
        <v>569</v>
      </c>
      <c r="Z17302">
        <v>304428</v>
      </c>
    </row>
    <row r="17303" spans="1:26" x14ac:dyDescent="0.25">
      <c r="A17303" t="s">
        <v>471</v>
      </c>
      <c r="B17303" t="s">
        <v>120</v>
      </c>
      <c r="C17303" t="s">
        <v>21</v>
      </c>
      <c r="D17303">
        <v>2</v>
      </c>
      <c r="E17303">
        <v>1</v>
      </c>
      <c r="F17303" s="7">
        <v>41796</v>
      </c>
      <c r="G17303" s="5">
        <v>0.3659722222222222</v>
      </c>
      <c r="H17303" t="str">
        <f t="shared" si="270"/>
        <v>Day</v>
      </c>
      <c r="I17303" t="s">
        <v>47</v>
      </c>
      <c r="J17303" t="s">
        <v>26</v>
      </c>
      <c r="K17303" t="s">
        <v>26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 t="s">
        <v>24</v>
      </c>
      <c r="R17303" t="s">
        <v>2664</v>
      </c>
      <c r="S17303" t="s">
        <v>1018</v>
      </c>
      <c r="T17303" t="s">
        <v>25</v>
      </c>
      <c r="U17303" t="s">
        <v>27</v>
      </c>
      <c r="V17303" t="s">
        <v>2664</v>
      </c>
      <c r="W17303" t="s">
        <v>515</v>
      </c>
      <c r="X17303" t="s">
        <v>1055</v>
      </c>
      <c r="Y17303" t="s">
        <v>1019</v>
      </c>
      <c r="Z17303">
        <v>251429</v>
      </c>
    </row>
    <row r="17304" spans="1:26" x14ac:dyDescent="0.25">
      <c r="A17304" t="s">
        <v>471</v>
      </c>
      <c r="B17304" t="s">
        <v>120</v>
      </c>
      <c r="C17304" t="s">
        <v>21</v>
      </c>
      <c r="D17304">
        <v>2</v>
      </c>
      <c r="E17304">
        <v>1</v>
      </c>
      <c r="F17304" s="7">
        <v>39886</v>
      </c>
      <c r="G17304" s="5">
        <v>0.54166666666666663</v>
      </c>
      <c r="H17304" t="str">
        <f t="shared" si="270"/>
        <v>Day</v>
      </c>
      <c r="I17304" t="s">
        <v>30</v>
      </c>
      <c r="J17304" t="s">
        <v>26</v>
      </c>
      <c r="K17304" t="s">
        <v>26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 t="s">
        <v>24</v>
      </c>
      <c r="R17304" t="s">
        <v>2666</v>
      </c>
      <c r="S17304" t="s">
        <v>286</v>
      </c>
      <c r="T17304" t="s">
        <v>25</v>
      </c>
      <c r="U17304" t="s">
        <v>27</v>
      </c>
      <c r="V17304" t="s">
        <v>2665</v>
      </c>
      <c r="W17304" t="s">
        <v>515</v>
      </c>
      <c r="X17304" t="s">
        <v>1055</v>
      </c>
      <c r="Y17304" t="s">
        <v>287</v>
      </c>
      <c r="Z17304">
        <v>228148</v>
      </c>
    </row>
    <row r="17305" spans="1:26" x14ac:dyDescent="0.25">
      <c r="A17305" t="s">
        <v>471</v>
      </c>
      <c r="B17305" t="s">
        <v>120</v>
      </c>
      <c r="C17305" t="s">
        <v>21</v>
      </c>
      <c r="D17305">
        <v>3</v>
      </c>
      <c r="E17305">
        <v>1</v>
      </c>
      <c r="F17305" s="7">
        <v>41048</v>
      </c>
      <c r="G17305" s="5">
        <v>0.23611111111111113</v>
      </c>
      <c r="H17305" t="str">
        <f t="shared" si="270"/>
        <v>Night</v>
      </c>
      <c r="I17305" t="s">
        <v>36</v>
      </c>
      <c r="J17305" t="s">
        <v>125</v>
      </c>
      <c r="K17305" t="s">
        <v>26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 t="s">
        <v>24</v>
      </c>
      <c r="R17305" t="s">
        <v>2666</v>
      </c>
      <c r="S17305" t="s">
        <v>286</v>
      </c>
      <c r="T17305" t="s">
        <v>25</v>
      </c>
      <c r="U17305" t="s">
        <v>27</v>
      </c>
      <c r="V17305" t="s">
        <v>2665</v>
      </c>
      <c r="W17305" t="s">
        <v>515</v>
      </c>
      <c r="X17305" t="s">
        <v>1055</v>
      </c>
      <c r="Y17305" t="s">
        <v>287</v>
      </c>
      <c r="Z17305">
        <v>226751</v>
      </c>
    </row>
    <row r="17306" spans="1:26" x14ac:dyDescent="0.25">
      <c r="A17306" t="s">
        <v>471</v>
      </c>
      <c r="B17306" t="s">
        <v>120</v>
      </c>
      <c r="C17306" t="s">
        <v>21</v>
      </c>
      <c r="D17306">
        <v>2</v>
      </c>
      <c r="E17306">
        <v>1</v>
      </c>
      <c r="F17306" s="7">
        <v>39086</v>
      </c>
      <c r="G17306" s="5">
        <v>0.3354166666666667</v>
      </c>
      <c r="H17306" t="str">
        <f t="shared" si="270"/>
        <v>Day</v>
      </c>
      <c r="I17306" t="s">
        <v>36</v>
      </c>
      <c r="J17306" t="s">
        <v>125</v>
      </c>
      <c r="K17306" t="s">
        <v>26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 t="s">
        <v>24</v>
      </c>
      <c r="R17306" t="s">
        <v>2666</v>
      </c>
      <c r="S17306" t="s">
        <v>481</v>
      </c>
      <c r="T17306" t="s">
        <v>25</v>
      </c>
      <c r="U17306" t="s">
        <v>27</v>
      </c>
      <c r="V17306" t="s">
        <v>2665</v>
      </c>
      <c r="W17306" t="s">
        <v>515</v>
      </c>
      <c r="X17306" t="s">
        <v>1055</v>
      </c>
      <c r="Y17306" t="s">
        <v>482</v>
      </c>
      <c r="Z17306">
        <v>264913</v>
      </c>
    </row>
    <row r="17307" spans="1:26" x14ac:dyDescent="0.25">
      <c r="A17307" t="s">
        <v>471</v>
      </c>
      <c r="B17307" t="s">
        <v>120</v>
      </c>
      <c r="C17307" t="s">
        <v>21</v>
      </c>
      <c r="D17307">
        <v>1</v>
      </c>
      <c r="E17307">
        <v>1</v>
      </c>
      <c r="F17307" s="7">
        <v>41588</v>
      </c>
      <c r="G17307" s="5">
        <v>0.44375000000000003</v>
      </c>
      <c r="H17307" t="str">
        <f t="shared" si="270"/>
        <v>Day</v>
      </c>
      <c r="I17307" t="s">
        <v>56</v>
      </c>
      <c r="J17307" t="s">
        <v>122</v>
      </c>
      <c r="K17307" t="s">
        <v>26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 t="s">
        <v>24</v>
      </c>
      <c r="R17307" t="s">
        <v>184</v>
      </c>
      <c r="S17307" t="s">
        <v>184</v>
      </c>
      <c r="T17307" t="s">
        <v>25</v>
      </c>
      <c r="U17307" t="s">
        <v>64</v>
      </c>
      <c r="V17307" t="s">
        <v>2650</v>
      </c>
      <c r="W17307" t="s">
        <v>515</v>
      </c>
      <c r="X17307" t="s">
        <v>1055</v>
      </c>
      <c r="Y17307" t="s">
        <v>185</v>
      </c>
      <c r="Z17307">
        <v>252137</v>
      </c>
    </row>
    <row r="17308" spans="1:26" x14ac:dyDescent="0.25">
      <c r="A17308" t="s">
        <v>471</v>
      </c>
      <c r="B17308" t="s">
        <v>120</v>
      </c>
      <c r="C17308" t="s">
        <v>21</v>
      </c>
      <c r="D17308">
        <v>2</v>
      </c>
      <c r="E17308">
        <v>1</v>
      </c>
      <c r="F17308" s="7">
        <v>41404</v>
      </c>
      <c r="G17308" s="5">
        <v>0.97499999999999998</v>
      </c>
      <c r="H17308" t="str">
        <f t="shared" si="270"/>
        <v>Night</v>
      </c>
      <c r="I17308" t="s">
        <v>30</v>
      </c>
      <c r="J17308" t="s">
        <v>26</v>
      </c>
      <c r="K17308" t="s">
        <v>26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 t="s">
        <v>24</v>
      </c>
      <c r="R17308" t="s">
        <v>184</v>
      </c>
      <c r="S17308" t="s">
        <v>184</v>
      </c>
      <c r="T17308" t="s">
        <v>25</v>
      </c>
      <c r="U17308" t="s">
        <v>27</v>
      </c>
      <c r="V17308" t="s">
        <v>2650</v>
      </c>
      <c r="W17308" t="s">
        <v>515</v>
      </c>
      <c r="X17308" t="s">
        <v>1055</v>
      </c>
      <c r="Y17308" t="s">
        <v>185</v>
      </c>
      <c r="Z17308">
        <v>220953</v>
      </c>
    </row>
    <row r="17309" spans="1:26" x14ac:dyDescent="0.25">
      <c r="A17309" t="s">
        <v>471</v>
      </c>
      <c r="B17309" t="s">
        <v>120</v>
      </c>
      <c r="C17309" t="s">
        <v>21</v>
      </c>
      <c r="D17309">
        <v>0</v>
      </c>
      <c r="E17309">
        <v>1</v>
      </c>
      <c r="F17309" s="7">
        <v>38919</v>
      </c>
      <c r="G17309" s="5">
        <v>0.44791666666666669</v>
      </c>
      <c r="H17309" t="str">
        <f t="shared" si="270"/>
        <v>Day</v>
      </c>
      <c r="I17309" t="s">
        <v>30</v>
      </c>
      <c r="J17309" t="s">
        <v>26</v>
      </c>
      <c r="K17309" t="s">
        <v>26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 t="s">
        <v>24</v>
      </c>
      <c r="R17309" t="s">
        <v>184</v>
      </c>
      <c r="S17309" t="s">
        <v>184</v>
      </c>
      <c r="T17309" t="s">
        <v>25</v>
      </c>
      <c r="U17309" t="s">
        <v>27</v>
      </c>
      <c r="V17309" t="s">
        <v>2650</v>
      </c>
      <c r="W17309" t="s">
        <v>515</v>
      </c>
      <c r="X17309" t="s">
        <v>1055</v>
      </c>
      <c r="Y17309" t="s">
        <v>185</v>
      </c>
      <c r="Z17309">
        <v>257524</v>
      </c>
    </row>
    <row r="17310" spans="1:26" x14ac:dyDescent="0.25">
      <c r="A17310" t="s">
        <v>471</v>
      </c>
      <c r="B17310" t="s">
        <v>120</v>
      </c>
      <c r="C17310" t="s">
        <v>21</v>
      </c>
      <c r="D17310">
        <v>2</v>
      </c>
      <c r="E17310">
        <v>1</v>
      </c>
      <c r="F17310" s="7">
        <v>41121</v>
      </c>
      <c r="G17310" s="5">
        <v>0.21875</v>
      </c>
      <c r="H17310" t="str">
        <f t="shared" si="270"/>
        <v>Night</v>
      </c>
      <c r="I17310" t="s">
        <v>56</v>
      </c>
      <c r="J17310" t="s">
        <v>26</v>
      </c>
      <c r="K17310" t="s">
        <v>26</v>
      </c>
      <c r="L17310">
        <v>0</v>
      </c>
      <c r="M17310">
        <v>0</v>
      </c>
      <c r="N17310">
        <v>0</v>
      </c>
      <c r="O17310">
        <v>3</v>
      </c>
      <c r="P17310">
        <v>0</v>
      </c>
      <c r="Q17310" t="s">
        <v>24</v>
      </c>
      <c r="R17310" t="s">
        <v>2664</v>
      </c>
      <c r="S17310" t="s">
        <v>568</v>
      </c>
      <c r="T17310" t="s">
        <v>25</v>
      </c>
      <c r="U17310" t="s">
        <v>27</v>
      </c>
      <c r="V17310" t="s">
        <v>2664</v>
      </c>
      <c r="W17310" t="s">
        <v>515</v>
      </c>
      <c r="X17310" t="s">
        <v>1055</v>
      </c>
      <c r="Y17310" t="s">
        <v>569</v>
      </c>
      <c r="Z17310">
        <v>345508</v>
      </c>
    </row>
    <row r="17311" spans="1:26" x14ac:dyDescent="0.25">
      <c r="A17311" t="s">
        <v>471</v>
      </c>
      <c r="B17311" t="s">
        <v>120</v>
      </c>
      <c r="C17311" t="s">
        <v>21</v>
      </c>
      <c r="D17311">
        <v>2</v>
      </c>
      <c r="E17311">
        <v>1</v>
      </c>
      <c r="F17311" s="7">
        <v>40747</v>
      </c>
      <c r="G17311" s="5">
        <v>0.29166666666666669</v>
      </c>
      <c r="H17311" t="str">
        <f t="shared" si="270"/>
        <v>Day</v>
      </c>
      <c r="I17311" t="s">
        <v>56</v>
      </c>
      <c r="J17311" t="s">
        <v>125</v>
      </c>
      <c r="K17311" t="s">
        <v>113</v>
      </c>
      <c r="L17311">
        <v>0</v>
      </c>
      <c r="M17311">
        <v>0</v>
      </c>
      <c r="N17311">
        <v>0</v>
      </c>
      <c r="O17311">
        <v>5</v>
      </c>
      <c r="P17311">
        <v>0</v>
      </c>
      <c r="Q17311" t="s">
        <v>24</v>
      </c>
      <c r="R17311" t="s">
        <v>46</v>
      </c>
      <c r="S17311" t="s">
        <v>44</v>
      </c>
      <c r="T17311" t="s">
        <v>25</v>
      </c>
      <c r="U17311" t="s">
        <v>27</v>
      </c>
      <c r="V17311" t="s">
        <v>2650</v>
      </c>
      <c r="W17311" t="s">
        <v>515</v>
      </c>
      <c r="X17311" t="s">
        <v>1055</v>
      </c>
      <c r="Y17311" t="s">
        <v>45</v>
      </c>
      <c r="Z17311">
        <v>319299</v>
      </c>
    </row>
    <row r="17312" spans="1:26" x14ac:dyDescent="0.25">
      <c r="A17312" t="s">
        <v>471</v>
      </c>
      <c r="B17312" t="s">
        <v>120</v>
      </c>
      <c r="C17312" t="s">
        <v>21</v>
      </c>
      <c r="D17312">
        <v>2</v>
      </c>
      <c r="E17312">
        <v>1</v>
      </c>
      <c r="F17312" s="7">
        <v>41532</v>
      </c>
      <c r="G17312" s="5">
        <v>0.25347222222222221</v>
      </c>
      <c r="H17312" t="str">
        <f t="shared" si="270"/>
        <v>Day</v>
      </c>
      <c r="I17312" t="s">
        <v>47</v>
      </c>
      <c r="J17312" t="s">
        <v>26</v>
      </c>
      <c r="K17312" t="s">
        <v>26</v>
      </c>
      <c r="L17312">
        <v>0</v>
      </c>
      <c r="M17312">
        <v>0</v>
      </c>
      <c r="N17312">
        <v>0</v>
      </c>
      <c r="O17312">
        <v>10</v>
      </c>
      <c r="P17312">
        <v>0</v>
      </c>
      <c r="Q17312" t="s">
        <v>24</v>
      </c>
      <c r="R17312" t="s">
        <v>197</v>
      </c>
      <c r="S17312" t="s">
        <v>406</v>
      </c>
      <c r="T17312" t="s">
        <v>25</v>
      </c>
      <c r="U17312" t="s">
        <v>27</v>
      </c>
      <c r="V17312" t="s">
        <v>2650</v>
      </c>
      <c r="W17312" t="s">
        <v>515</v>
      </c>
      <c r="X17312" t="s">
        <v>1055</v>
      </c>
      <c r="Y17312" t="s">
        <v>407</v>
      </c>
      <c r="Z17312">
        <v>243941</v>
      </c>
    </row>
    <row r="17313" spans="1:26" x14ac:dyDescent="0.25">
      <c r="A17313" t="s">
        <v>471</v>
      </c>
      <c r="B17313" t="s">
        <v>120</v>
      </c>
      <c r="C17313" t="s">
        <v>21</v>
      </c>
      <c r="D17313">
        <v>3</v>
      </c>
      <c r="E17313">
        <v>1</v>
      </c>
      <c r="F17313" s="7">
        <v>37268</v>
      </c>
      <c r="G17313" s="5">
        <v>0.64583333333333337</v>
      </c>
      <c r="H17313" t="str">
        <f t="shared" si="270"/>
        <v>Day</v>
      </c>
      <c r="I17313" t="s">
        <v>30</v>
      </c>
      <c r="J17313" t="s">
        <v>26</v>
      </c>
      <c r="K17313" t="s">
        <v>26</v>
      </c>
      <c r="L17313">
        <v>0</v>
      </c>
      <c r="M17313">
        <v>0</v>
      </c>
      <c r="N17313">
        <v>0</v>
      </c>
      <c r="O17313">
        <v>50</v>
      </c>
      <c r="P17313">
        <v>0</v>
      </c>
      <c r="Q17313" t="s">
        <v>24</v>
      </c>
      <c r="R17313" t="s">
        <v>221</v>
      </c>
      <c r="S17313" t="s">
        <v>219</v>
      </c>
      <c r="T17313" t="s">
        <v>25</v>
      </c>
      <c r="U17313" t="s">
        <v>27</v>
      </c>
      <c r="V17313" t="s">
        <v>2652</v>
      </c>
      <c r="W17313" t="s">
        <v>515</v>
      </c>
      <c r="X17313" t="s">
        <v>1055</v>
      </c>
      <c r="Y17313" t="s">
        <v>220</v>
      </c>
      <c r="Z17313">
        <v>304702</v>
      </c>
    </row>
    <row r="17314" spans="1:26" x14ac:dyDescent="0.25">
      <c r="A17314" t="s">
        <v>471</v>
      </c>
      <c r="B17314" t="s">
        <v>120</v>
      </c>
      <c r="C17314" t="s">
        <v>21</v>
      </c>
      <c r="D17314">
        <v>2</v>
      </c>
      <c r="E17314">
        <v>1</v>
      </c>
      <c r="F17314" s="7">
        <v>37475</v>
      </c>
      <c r="G17314" s="5">
        <v>0.64583333333333337</v>
      </c>
      <c r="H17314" t="str">
        <f t="shared" si="270"/>
        <v>Day</v>
      </c>
      <c r="I17314" t="s">
        <v>47</v>
      </c>
      <c r="J17314" t="s">
        <v>26</v>
      </c>
      <c r="K17314" t="s">
        <v>26</v>
      </c>
      <c r="L17314">
        <v>0</v>
      </c>
      <c r="M17314">
        <v>0</v>
      </c>
      <c r="N17314">
        <v>0</v>
      </c>
      <c r="O17314">
        <v>50</v>
      </c>
      <c r="P17314">
        <v>0</v>
      </c>
      <c r="Q17314" t="s">
        <v>24</v>
      </c>
      <c r="R17314" t="s">
        <v>221</v>
      </c>
      <c r="S17314" t="s">
        <v>219</v>
      </c>
      <c r="T17314" t="s">
        <v>25</v>
      </c>
      <c r="U17314" t="s">
        <v>27</v>
      </c>
      <c r="V17314" t="s">
        <v>2652</v>
      </c>
      <c r="W17314" t="s">
        <v>515</v>
      </c>
      <c r="X17314" t="s">
        <v>1055</v>
      </c>
      <c r="Y17314" t="s">
        <v>220</v>
      </c>
      <c r="Z17314">
        <v>305889</v>
      </c>
    </row>
    <row r="17315" spans="1:26" x14ac:dyDescent="0.25">
      <c r="A17315" t="s">
        <v>471</v>
      </c>
      <c r="B17315" t="s">
        <v>120</v>
      </c>
      <c r="C17315" t="s">
        <v>21</v>
      </c>
      <c r="D17315">
        <v>3</v>
      </c>
      <c r="E17315">
        <v>1</v>
      </c>
      <c r="F17315" s="7">
        <v>40325</v>
      </c>
      <c r="G17315" s="5">
        <v>0.67847222222222225</v>
      </c>
      <c r="H17315" t="str">
        <f t="shared" si="270"/>
        <v>Day</v>
      </c>
      <c r="I17315" t="s">
        <v>56</v>
      </c>
      <c r="J17315" t="s">
        <v>26</v>
      </c>
      <c r="K17315" t="s">
        <v>26</v>
      </c>
      <c r="L17315">
        <v>0</v>
      </c>
      <c r="M17315">
        <v>0</v>
      </c>
      <c r="N17315">
        <v>0</v>
      </c>
      <c r="O17315">
        <v>50</v>
      </c>
      <c r="P17315">
        <v>0</v>
      </c>
      <c r="Q17315" t="s">
        <v>24</v>
      </c>
      <c r="R17315" t="s">
        <v>2666</v>
      </c>
      <c r="S17315" t="s">
        <v>1291</v>
      </c>
      <c r="T17315" t="s">
        <v>25</v>
      </c>
      <c r="U17315" t="s">
        <v>27</v>
      </c>
      <c r="V17315" t="s">
        <v>2665</v>
      </c>
      <c r="W17315" t="s">
        <v>515</v>
      </c>
      <c r="X17315" t="s">
        <v>1055</v>
      </c>
      <c r="Y17315" t="s">
        <v>1292</v>
      </c>
      <c r="Z17315">
        <v>244381</v>
      </c>
    </row>
    <row r="17316" spans="1:26" x14ac:dyDescent="0.25">
      <c r="A17316" t="s">
        <v>471</v>
      </c>
      <c r="B17316" t="s">
        <v>120</v>
      </c>
      <c r="C17316" t="s">
        <v>21</v>
      </c>
      <c r="D17316">
        <v>3</v>
      </c>
      <c r="E17316">
        <v>1</v>
      </c>
      <c r="F17316" s="7">
        <v>41763</v>
      </c>
      <c r="G17316" s="5">
        <v>0.375</v>
      </c>
      <c r="H17316" t="str">
        <f t="shared" si="270"/>
        <v>Day</v>
      </c>
      <c r="I17316" t="s">
        <v>47</v>
      </c>
      <c r="J17316" t="s">
        <v>26</v>
      </c>
      <c r="K17316" t="s">
        <v>26</v>
      </c>
      <c r="L17316">
        <v>0</v>
      </c>
      <c r="M17316">
        <v>0</v>
      </c>
      <c r="N17316">
        <v>0</v>
      </c>
      <c r="O17316">
        <v>50</v>
      </c>
      <c r="P17316">
        <v>0</v>
      </c>
      <c r="Q17316" t="s">
        <v>24</v>
      </c>
      <c r="R17316" t="s">
        <v>184</v>
      </c>
      <c r="S17316" t="s">
        <v>184</v>
      </c>
      <c r="T17316" t="s">
        <v>25</v>
      </c>
      <c r="U17316" t="s">
        <v>27</v>
      </c>
      <c r="V17316" t="s">
        <v>2650</v>
      </c>
      <c r="W17316" t="s">
        <v>515</v>
      </c>
      <c r="X17316" t="s">
        <v>1055</v>
      </c>
      <c r="Y17316" t="s">
        <v>185</v>
      </c>
      <c r="Z17316">
        <v>309069</v>
      </c>
    </row>
    <row r="17317" spans="1:26" x14ac:dyDescent="0.25">
      <c r="A17317" t="s">
        <v>471</v>
      </c>
      <c r="B17317" t="s">
        <v>120</v>
      </c>
      <c r="C17317" t="s">
        <v>21</v>
      </c>
      <c r="D17317">
        <v>2</v>
      </c>
      <c r="E17317">
        <v>1</v>
      </c>
      <c r="F17317" s="7">
        <v>39557</v>
      </c>
      <c r="G17317" s="5">
        <v>0.66666666666666663</v>
      </c>
      <c r="H17317" t="str">
        <f t="shared" si="270"/>
        <v>Day</v>
      </c>
      <c r="I17317" t="s">
        <v>56</v>
      </c>
      <c r="J17317" t="s">
        <v>26</v>
      </c>
      <c r="K17317" t="s">
        <v>26</v>
      </c>
      <c r="L17317">
        <v>0</v>
      </c>
      <c r="M17317">
        <v>0</v>
      </c>
      <c r="N17317">
        <v>0</v>
      </c>
      <c r="O17317">
        <v>200</v>
      </c>
      <c r="P17317">
        <v>0</v>
      </c>
      <c r="Q17317" t="s">
        <v>24</v>
      </c>
      <c r="R17317" t="s">
        <v>46</v>
      </c>
      <c r="S17317" t="s">
        <v>44</v>
      </c>
      <c r="T17317" t="s">
        <v>25</v>
      </c>
      <c r="U17317" t="s">
        <v>27</v>
      </c>
      <c r="V17317" t="s">
        <v>2650</v>
      </c>
      <c r="W17317" t="s">
        <v>515</v>
      </c>
      <c r="X17317" t="s">
        <v>1055</v>
      </c>
      <c r="Y17317" t="s">
        <v>45</v>
      </c>
      <c r="Z17317">
        <v>329778</v>
      </c>
    </row>
    <row r="17318" spans="1:26" x14ac:dyDescent="0.25">
      <c r="A17318" t="s">
        <v>471</v>
      </c>
      <c r="B17318" t="s">
        <v>120</v>
      </c>
      <c r="C17318" t="s">
        <v>21</v>
      </c>
      <c r="D17318">
        <v>2</v>
      </c>
      <c r="E17318">
        <v>1</v>
      </c>
      <c r="F17318" s="7">
        <v>39721</v>
      </c>
      <c r="G17318" s="5">
        <v>0.38194444444444442</v>
      </c>
      <c r="H17318" t="str">
        <f t="shared" si="270"/>
        <v>Day</v>
      </c>
      <c r="I17318" t="s">
        <v>47</v>
      </c>
      <c r="J17318" t="s">
        <v>26</v>
      </c>
      <c r="K17318" t="s">
        <v>26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 t="s">
        <v>24</v>
      </c>
      <c r="R17318" t="s">
        <v>197</v>
      </c>
      <c r="S17318" t="s">
        <v>406</v>
      </c>
      <c r="T17318" t="s">
        <v>25</v>
      </c>
      <c r="U17318" t="s">
        <v>27</v>
      </c>
      <c r="V17318" t="s">
        <v>2650</v>
      </c>
      <c r="W17318" t="s">
        <v>515</v>
      </c>
      <c r="X17318" t="s">
        <v>1055</v>
      </c>
      <c r="Y17318" t="s">
        <v>407</v>
      </c>
      <c r="Z17318">
        <v>350331</v>
      </c>
    </row>
    <row r="17319" spans="1:26" x14ac:dyDescent="0.25">
      <c r="A17319" t="s">
        <v>471</v>
      </c>
      <c r="B17319" t="s">
        <v>120</v>
      </c>
      <c r="C17319" t="s">
        <v>21</v>
      </c>
      <c r="D17319">
        <v>2</v>
      </c>
      <c r="E17319">
        <v>1</v>
      </c>
      <c r="F17319" s="7">
        <v>39863</v>
      </c>
      <c r="G17319" s="5">
        <v>3.5416666666666666E-2</v>
      </c>
      <c r="H17319" t="str">
        <f t="shared" si="270"/>
        <v>Night</v>
      </c>
      <c r="I17319" t="s">
        <v>47</v>
      </c>
      <c r="J17319" t="s">
        <v>26</v>
      </c>
      <c r="K17319" t="s">
        <v>26</v>
      </c>
      <c r="L17319">
        <v>0</v>
      </c>
      <c r="M17319">
        <v>0</v>
      </c>
      <c r="N17319">
        <v>0</v>
      </c>
      <c r="O17319">
        <v>500</v>
      </c>
      <c r="P17319">
        <v>1</v>
      </c>
      <c r="Q17319" t="s">
        <v>24</v>
      </c>
      <c r="R17319" t="s">
        <v>2664</v>
      </c>
      <c r="S17319" t="s">
        <v>568</v>
      </c>
      <c r="T17319" t="s">
        <v>25</v>
      </c>
      <c r="U17319" t="s">
        <v>27</v>
      </c>
      <c r="V17319" t="s">
        <v>2664</v>
      </c>
      <c r="W17319" t="s">
        <v>515</v>
      </c>
      <c r="X17319" t="s">
        <v>1055</v>
      </c>
      <c r="Y17319" t="s">
        <v>569</v>
      </c>
      <c r="Z17319">
        <v>252620</v>
      </c>
    </row>
    <row r="17320" spans="1:26" x14ac:dyDescent="0.25">
      <c r="A17320" t="s">
        <v>471</v>
      </c>
      <c r="B17320" t="s">
        <v>120</v>
      </c>
      <c r="C17320" t="s">
        <v>21</v>
      </c>
      <c r="D17320">
        <v>2</v>
      </c>
      <c r="E17320">
        <v>1</v>
      </c>
      <c r="F17320" s="7">
        <v>39987</v>
      </c>
      <c r="G17320" s="5">
        <v>0.25694444444444448</v>
      </c>
      <c r="H17320" t="str">
        <f t="shared" si="270"/>
        <v>Day</v>
      </c>
      <c r="I17320" t="s">
        <v>47</v>
      </c>
      <c r="J17320" t="s">
        <v>26</v>
      </c>
      <c r="K17320" t="s">
        <v>26</v>
      </c>
      <c r="L17320">
        <v>0</v>
      </c>
      <c r="M17320">
        <v>0</v>
      </c>
      <c r="N17320">
        <v>0</v>
      </c>
      <c r="O17320">
        <v>100</v>
      </c>
      <c r="P17320">
        <v>0</v>
      </c>
      <c r="Q17320" t="s">
        <v>24</v>
      </c>
      <c r="R17320" t="s">
        <v>86</v>
      </c>
      <c r="S17320" t="s">
        <v>96</v>
      </c>
      <c r="T17320" t="s">
        <v>25</v>
      </c>
      <c r="U17320" t="s">
        <v>27</v>
      </c>
      <c r="V17320" t="s">
        <v>2654</v>
      </c>
      <c r="W17320" t="s">
        <v>515</v>
      </c>
      <c r="X17320" t="s">
        <v>1055</v>
      </c>
      <c r="Y17320" t="s">
        <v>97</v>
      </c>
      <c r="Z17320">
        <v>201323</v>
      </c>
    </row>
    <row r="17321" spans="1:26" x14ac:dyDescent="0.25">
      <c r="A17321" t="s">
        <v>471</v>
      </c>
      <c r="B17321" t="s">
        <v>120</v>
      </c>
      <c r="C17321" t="s">
        <v>21</v>
      </c>
      <c r="D17321">
        <v>2</v>
      </c>
      <c r="E17321">
        <v>1</v>
      </c>
      <c r="F17321" s="7">
        <v>41784</v>
      </c>
      <c r="G17321" s="5">
        <v>0.70833333333333337</v>
      </c>
      <c r="H17321" t="str">
        <f t="shared" si="270"/>
        <v>Day</v>
      </c>
      <c r="I17321" t="s">
        <v>47</v>
      </c>
      <c r="J17321" t="s">
        <v>26</v>
      </c>
      <c r="K17321" t="s">
        <v>26</v>
      </c>
      <c r="L17321">
        <v>0</v>
      </c>
      <c r="M17321">
        <v>0</v>
      </c>
      <c r="N17321">
        <v>0</v>
      </c>
      <c r="O17321">
        <v>150</v>
      </c>
      <c r="P17321">
        <v>0</v>
      </c>
      <c r="Q17321" t="s">
        <v>24</v>
      </c>
      <c r="R17321" t="s">
        <v>221</v>
      </c>
      <c r="S17321" t="s">
        <v>219</v>
      </c>
      <c r="T17321" t="s">
        <v>25</v>
      </c>
      <c r="U17321" t="s">
        <v>27</v>
      </c>
      <c r="V17321" t="s">
        <v>2652</v>
      </c>
      <c r="W17321" t="s">
        <v>515</v>
      </c>
      <c r="X17321" t="s">
        <v>1055</v>
      </c>
      <c r="Y17321" t="s">
        <v>220</v>
      </c>
      <c r="Z17321">
        <v>264424</v>
      </c>
    </row>
    <row r="17322" spans="1:26" x14ac:dyDescent="0.25">
      <c r="A17322" t="s">
        <v>471</v>
      </c>
      <c r="B17322" t="s">
        <v>120</v>
      </c>
      <c r="C17322" t="s">
        <v>21</v>
      </c>
      <c r="D17322">
        <v>2</v>
      </c>
      <c r="E17322">
        <v>1</v>
      </c>
      <c r="F17322" s="7">
        <v>41805</v>
      </c>
      <c r="G17322" s="5">
        <v>0.4680555555555555</v>
      </c>
      <c r="H17322" t="str">
        <f t="shared" si="270"/>
        <v>Day</v>
      </c>
      <c r="I17322" t="s">
        <v>47</v>
      </c>
      <c r="J17322" t="s">
        <v>26</v>
      </c>
      <c r="K17322" t="s">
        <v>26</v>
      </c>
      <c r="L17322">
        <v>0</v>
      </c>
      <c r="M17322">
        <v>0</v>
      </c>
      <c r="N17322">
        <v>0</v>
      </c>
      <c r="O17322">
        <v>500</v>
      </c>
      <c r="P17322">
        <v>0</v>
      </c>
      <c r="Q17322" t="s">
        <v>24</v>
      </c>
      <c r="R17322" t="s">
        <v>265</v>
      </c>
      <c r="S17322" t="s">
        <v>688</v>
      </c>
      <c r="T17322" t="s">
        <v>25</v>
      </c>
      <c r="U17322" t="s">
        <v>27</v>
      </c>
      <c r="V17322" t="s">
        <v>2650</v>
      </c>
      <c r="W17322" t="s">
        <v>515</v>
      </c>
      <c r="X17322" t="s">
        <v>1055</v>
      </c>
      <c r="Y17322" t="s">
        <v>689</v>
      </c>
      <c r="Z17322">
        <v>232066</v>
      </c>
    </row>
    <row r="17323" spans="1:26" x14ac:dyDescent="0.25">
      <c r="A17323" t="s">
        <v>471</v>
      </c>
      <c r="B17323" t="s">
        <v>120</v>
      </c>
      <c r="C17323" t="s">
        <v>21</v>
      </c>
      <c r="D17323">
        <v>2</v>
      </c>
      <c r="E17323">
        <v>1</v>
      </c>
      <c r="F17323" s="7">
        <v>40788</v>
      </c>
      <c r="G17323" s="5">
        <v>0.27916666666666667</v>
      </c>
      <c r="H17323" t="str">
        <f t="shared" si="270"/>
        <v>Day</v>
      </c>
      <c r="I17323" t="s">
        <v>56</v>
      </c>
      <c r="J17323" t="s">
        <v>26</v>
      </c>
      <c r="K17323" t="s">
        <v>26</v>
      </c>
      <c r="L17323">
        <v>0</v>
      </c>
      <c r="M17323">
        <v>0</v>
      </c>
      <c r="N17323">
        <v>0</v>
      </c>
      <c r="O17323">
        <v>0</v>
      </c>
      <c r="P17323">
        <v>0</v>
      </c>
      <c r="Q17323" t="s">
        <v>24</v>
      </c>
      <c r="R17323" t="s">
        <v>221</v>
      </c>
      <c r="S17323" t="s">
        <v>219</v>
      </c>
      <c r="T17323" t="s">
        <v>25</v>
      </c>
      <c r="U17323" t="s">
        <v>27</v>
      </c>
      <c r="V17323" t="s">
        <v>2652</v>
      </c>
      <c r="W17323" t="s">
        <v>515</v>
      </c>
      <c r="X17323" t="s">
        <v>1055</v>
      </c>
      <c r="Y17323" t="s">
        <v>220</v>
      </c>
      <c r="Z17323">
        <v>268946</v>
      </c>
    </row>
    <row r="17324" spans="1:26" x14ac:dyDescent="0.25">
      <c r="A17324" t="s">
        <v>471</v>
      </c>
      <c r="B17324" t="s">
        <v>120</v>
      </c>
      <c r="C17324" t="s">
        <v>21</v>
      </c>
      <c r="D17324">
        <v>3</v>
      </c>
      <c r="E17324">
        <v>1</v>
      </c>
      <c r="F17324" s="7">
        <v>41787</v>
      </c>
      <c r="G17324" s="5">
        <v>0.4604166666666667</v>
      </c>
      <c r="H17324" t="str">
        <f t="shared" si="270"/>
        <v>Day</v>
      </c>
      <c r="I17324" t="s">
        <v>47</v>
      </c>
      <c r="J17324" t="s">
        <v>26</v>
      </c>
      <c r="K17324" t="s">
        <v>26</v>
      </c>
      <c r="L17324">
        <v>0</v>
      </c>
      <c r="M17324">
        <v>0</v>
      </c>
      <c r="N17324">
        <v>0</v>
      </c>
      <c r="O17324">
        <v>3</v>
      </c>
      <c r="P17324">
        <v>0</v>
      </c>
      <c r="Q17324" t="s">
        <v>24</v>
      </c>
      <c r="R17324" t="s">
        <v>2666</v>
      </c>
      <c r="S17324" t="s">
        <v>481</v>
      </c>
      <c r="T17324" t="s">
        <v>25</v>
      </c>
      <c r="U17324" t="s">
        <v>27</v>
      </c>
      <c r="V17324" t="s">
        <v>2665</v>
      </c>
      <c r="W17324" t="s">
        <v>515</v>
      </c>
      <c r="X17324" t="s">
        <v>1055</v>
      </c>
      <c r="Y17324" t="s">
        <v>482</v>
      </c>
      <c r="Z17324">
        <v>328723</v>
      </c>
    </row>
    <row r="17325" spans="1:26" x14ac:dyDescent="0.25">
      <c r="A17325" t="s">
        <v>471</v>
      </c>
      <c r="B17325" t="s">
        <v>120</v>
      </c>
      <c r="C17325" t="s">
        <v>21</v>
      </c>
      <c r="D17325">
        <v>3</v>
      </c>
      <c r="E17325">
        <v>1</v>
      </c>
      <c r="F17325" s="7">
        <v>39276</v>
      </c>
      <c r="G17325" s="5">
        <v>0.47916666666666669</v>
      </c>
      <c r="H17325" t="str">
        <f t="shared" si="270"/>
        <v>Day</v>
      </c>
      <c r="I17325" t="s">
        <v>47</v>
      </c>
      <c r="J17325" t="s">
        <v>26</v>
      </c>
      <c r="K17325" t="s">
        <v>26</v>
      </c>
      <c r="L17325">
        <v>0</v>
      </c>
      <c r="M17325">
        <v>0</v>
      </c>
      <c r="N17325">
        <v>0</v>
      </c>
      <c r="O17325">
        <v>5</v>
      </c>
      <c r="P17325">
        <v>0</v>
      </c>
      <c r="Q17325" t="s">
        <v>24</v>
      </c>
      <c r="R17325" t="s">
        <v>2666</v>
      </c>
      <c r="S17325" t="s">
        <v>286</v>
      </c>
      <c r="T17325" t="s">
        <v>25</v>
      </c>
      <c r="U17325" t="s">
        <v>27</v>
      </c>
      <c r="V17325" t="s">
        <v>2665</v>
      </c>
      <c r="W17325" t="s">
        <v>515</v>
      </c>
      <c r="X17325" t="s">
        <v>1055</v>
      </c>
      <c r="Y17325" t="s">
        <v>287</v>
      </c>
      <c r="Z17325">
        <v>350389</v>
      </c>
    </row>
    <row r="17326" spans="1:26" x14ac:dyDescent="0.25">
      <c r="A17326" t="s">
        <v>471</v>
      </c>
      <c r="B17326" t="s">
        <v>120</v>
      </c>
      <c r="C17326" t="s">
        <v>21</v>
      </c>
      <c r="D17326">
        <v>2</v>
      </c>
      <c r="E17326">
        <v>1</v>
      </c>
      <c r="F17326" s="7">
        <v>41529</v>
      </c>
      <c r="G17326" s="5">
        <v>0.45833333333333331</v>
      </c>
      <c r="H17326" t="str">
        <f t="shared" si="270"/>
        <v>Day</v>
      </c>
      <c r="I17326" t="s">
        <v>47</v>
      </c>
      <c r="J17326" t="s">
        <v>26</v>
      </c>
      <c r="K17326" t="s">
        <v>26</v>
      </c>
      <c r="L17326">
        <v>0</v>
      </c>
      <c r="M17326">
        <v>0</v>
      </c>
      <c r="N17326">
        <v>0</v>
      </c>
      <c r="O17326">
        <v>0</v>
      </c>
      <c r="P17326">
        <v>0</v>
      </c>
      <c r="Q17326" t="s">
        <v>24</v>
      </c>
      <c r="R17326" t="s">
        <v>221</v>
      </c>
      <c r="S17326" t="s">
        <v>219</v>
      </c>
      <c r="T17326" t="s">
        <v>25</v>
      </c>
      <c r="U17326" t="s">
        <v>27</v>
      </c>
      <c r="V17326" t="s">
        <v>2652</v>
      </c>
      <c r="W17326" t="s">
        <v>515</v>
      </c>
      <c r="X17326" t="s">
        <v>1055</v>
      </c>
      <c r="Y17326" t="s">
        <v>220</v>
      </c>
      <c r="Z17326">
        <v>304415</v>
      </c>
    </row>
    <row r="17327" spans="1:26" x14ac:dyDescent="0.25">
      <c r="A17327" t="s">
        <v>471</v>
      </c>
      <c r="B17327" t="s">
        <v>120</v>
      </c>
      <c r="C17327" t="s">
        <v>21</v>
      </c>
      <c r="D17327">
        <v>2</v>
      </c>
      <c r="E17327">
        <v>1</v>
      </c>
      <c r="F17327" s="7">
        <v>40284</v>
      </c>
      <c r="G17327" s="5">
        <v>0.3263888888888889</v>
      </c>
      <c r="H17327" t="str">
        <f t="shared" si="270"/>
        <v>Day</v>
      </c>
      <c r="I17327" t="s">
        <v>56</v>
      </c>
      <c r="J17327" t="s">
        <v>26</v>
      </c>
      <c r="K17327" t="s">
        <v>26</v>
      </c>
      <c r="L17327">
        <v>0</v>
      </c>
      <c r="M17327">
        <v>0</v>
      </c>
      <c r="N17327">
        <v>0</v>
      </c>
      <c r="O17327">
        <v>0</v>
      </c>
      <c r="P17327">
        <v>0</v>
      </c>
      <c r="Q17327" t="s">
        <v>24</v>
      </c>
      <c r="R17327" t="s">
        <v>221</v>
      </c>
      <c r="S17327" t="s">
        <v>219</v>
      </c>
      <c r="T17327" t="s">
        <v>25</v>
      </c>
      <c r="U17327" t="s">
        <v>27</v>
      </c>
      <c r="V17327" t="s">
        <v>2652</v>
      </c>
      <c r="W17327" t="s">
        <v>515</v>
      </c>
      <c r="X17327" t="s">
        <v>1055</v>
      </c>
      <c r="Y17327" t="s">
        <v>220</v>
      </c>
      <c r="Z17327">
        <v>354434</v>
      </c>
    </row>
    <row r="17328" spans="1:26" x14ac:dyDescent="0.25">
      <c r="A17328" t="s">
        <v>471</v>
      </c>
      <c r="B17328" t="s">
        <v>120</v>
      </c>
      <c r="C17328" t="s">
        <v>21</v>
      </c>
      <c r="D17328">
        <v>2</v>
      </c>
      <c r="E17328">
        <v>1</v>
      </c>
      <c r="F17328" s="7">
        <v>40708</v>
      </c>
      <c r="G17328" s="5">
        <v>0.30208333333333331</v>
      </c>
      <c r="H17328" t="str">
        <f t="shared" si="270"/>
        <v>Day</v>
      </c>
      <c r="I17328" t="s">
        <v>47</v>
      </c>
      <c r="J17328" t="s">
        <v>26</v>
      </c>
      <c r="K17328" t="s">
        <v>26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 t="s">
        <v>24</v>
      </c>
      <c r="R17328" t="s">
        <v>245</v>
      </c>
      <c r="S17328" t="s">
        <v>243</v>
      </c>
      <c r="T17328" t="s">
        <v>25</v>
      </c>
      <c r="U17328" t="s">
        <v>27</v>
      </c>
      <c r="V17328" t="s">
        <v>2654</v>
      </c>
      <c r="W17328" t="s">
        <v>515</v>
      </c>
      <c r="X17328" t="s">
        <v>1055</v>
      </c>
      <c r="Y17328" t="s">
        <v>244</v>
      </c>
      <c r="Z17328">
        <v>352158</v>
      </c>
    </row>
    <row r="17329" spans="1:26" x14ac:dyDescent="0.25">
      <c r="A17329" t="s">
        <v>471</v>
      </c>
      <c r="B17329" t="s">
        <v>120</v>
      </c>
      <c r="C17329" t="s">
        <v>21</v>
      </c>
      <c r="D17329">
        <v>2</v>
      </c>
      <c r="E17329">
        <v>1</v>
      </c>
      <c r="F17329" s="7">
        <v>40940</v>
      </c>
      <c r="G17329" s="5">
        <v>3.4027777777777775E-2</v>
      </c>
      <c r="H17329" t="str">
        <f t="shared" si="270"/>
        <v>Night</v>
      </c>
      <c r="I17329" t="s">
        <v>47</v>
      </c>
      <c r="J17329" t="s">
        <v>26</v>
      </c>
      <c r="K17329" t="s">
        <v>26</v>
      </c>
      <c r="L17329">
        <v>0</v>
      </c>
      <c r="M17329">
        <v>0</v>
      </c>
      <c r="N17329">
        <v>0</v>
      </c>
      <c r="O17329">
        <v>50</v>
      </c>
      <c r="P17329">
        <v>0</v>
      </c>
      <c r="Q17329" t="s">
        <v>24</v>
      </c>
      <c r="R17329" t="s">
        <v>46</v>
      </c>
      <c r="S17329" t="s">
        <v>44</v>
      </c>
      <c r="T17329" t="s">
        <v>25</v>
      </c>
      <c r="U17329" t="s">
        <v>27</v>
      </c>
      <c r="V17329" t="s">
        <v>2650</v>
      </c>
      <c r="W17329" t="s">
        <v>515</v>
      </c>
      <c r="X17329" t="s">
        <v>1055</v>
      </c>
      <c r="Y17329" t="s">
        <v>45</v>
      </c>
      <c r="Z17329">
        <v>328900</v>
      </c>
    </row>
    <row r="17330" spans="1:26" x14ac:dyDescent="0.25">
      <c r="A17330" t="s">
        <v>471</v>
      </c>
      <c r="B17330" t="s">
        <v>120</v>
      </c>
      <c r="C17330" t="s">
        <v>21</v>
      </c>
      <c r="D17330">
        <v>2</v>
      </c>
      <c r="E17330">
        <v>1</v>
      </c>
      <c r="F17330" s="7">
        <v>40953</v>
      </c>
      <c r="G17330" s="5">
        <v>0.62291666666666667</v>
      </c>
      <c r="H17330" t="str">
        <f t="shared" si="270"/>
        <v>Day</v>
      </c>
      <c r="I17330" t="s">
        <v>56</v>
      </c>
      <c r="J17330" t="s">
        <v>26</v>
      </c>
      <c r="K17330" t="s">
        <v>26</v>
      </c>
      <c r="L17330">
        <v>0</v>
      </c>
      <c r="M17330">
        <v>0</v>
      </c>
      <c r="N17330">
        <v>0</v>
      </c>
      <c r="O17330">
        <v>200</v>
      </c>
      <c r="P17330">
        <v>0</v>
      </c>
      <c r="Q17330" t="s">
        <v>24</v>
      </c>
      <c r="R17330" t="s">
        <v>245</v>
      </c>
      <c r="S17330" t="s">
        <v>243</v>
      </c>
      <c r="T17330" t="s">
        <v>25</v>
      </c>
      <c r="U17330" t="s">
        <v>27</v>
      </c>
      <c r="V17330" t="s">
        <v>2654</v>
      </c>
      <c r="W17330" t="s">
        <v>515</v>
      </c>
      <c r="X17330" t="s">
        <v>1055</v>
      </c>
      <c r="Y17330" t="s">
        <v>244</v>
      </c>
      <c r="Z17330">
        <v>267506</v>
      </c>
    </row>
    <row r="17331" spans="1:26" x14ac:dyDescent="0.25">
      <c r="A17331" t="s">
        <v>471</v>
      </c>
      <c r="B17331" t="s">
        <v>120</v>
      </c>
      <c r="C17331" t="s">
        <v>21</v>
      </c>
      <c r="D17331">
        <v>2</v>
      </c>
      <c r="E17331">
        <v>1</v>
      </c>
      <c r="F17331" s="7">
        <v>41742</v>
      </c>
      <c r="G17331" s="5">
        <v>0.3125</v>
      </c>
      <c r="H17331" t="str">
        <f t="shared" si="270"/>
        <v>Day</v>
      </c>
      <c r="I17331" t="s">
        <v>56</v>
      </c>
      <c r="J17331" t="s">
        <v>26</v>
      </c>
      <c r="K17331" t="s">
        <v>26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 t="s">
        <v>24</v>
      </c>
      <c r="R17331" t="s">
        <v>816</v>
      </c>
      <c r="S17331" t="s">
        <v>1150</v>
      </c>
      <c r="T17331" t="s">
        <v>25</v>
      </c>
      <c r="U17331" t="s">
        <v>27</v>
      </c>
      <c r="V17331" t="s">
        <v>2650</v>
      </c>
      <c r="W17331" t="s">
        <v>515</v>
      </c>
      <c r="X17331" t="s">
        <v>1055</v>
      </c>
      <c r="Y17331" t="s">
        <v>1151</v>
      </c>
      <c r="Z17331">
        <v>312115</v>
      </c>
    </row>
    <row r="17332" spans="1:26" x14ac:dyDescent="0.25">
      <c r="A17332" t="s">
        <v>471</v>
      </c>
      <c r="B17332" t="s">
        <v>120</v>
      </c>
      <c r="C17332" t="s">
        <v>21</v>
      </c>
      <c r="D17332">
        <v>2</v>
      </c>
      <c r="E17332">
        <v>1</v>
      </c>
      <c r="F17332" s="7">
        <v>41790</v>
      </c>
      <c r="G17332" s="5">
        <v>0.55208333333333337</v>
      </c>
      <c r="H17332" t="str">
        <f t="shared" si="270"/>
        <v>Day</v>
      </c>
      <c r="I17332" t="s">
        <v>47</v>
      </c>
      <c r="J17332" t="s">
        <v>26</v>
      </c>
      <c r="K17332" t="s">
        <v>26</v>
      </c>
      <c r="L17332">
        <v>0</v>
      </c>
      <c r="M17332">
        <v>0</v>
      </c>
      <c r="N17332">
        <v>0</v>
      </c>
      <c r="O17332">
        <v>150</v>
      </c>
      <c r="P17332">
        <v>0</v>
      </c>
      <c r="Q17332" t="s">
        <v>24</v>
      </c>
      <c r="R17332" t="s">
        <v>2664</v>
      </c>
      <c r="S17332" t="s">
        <v>538</v>
      </c>
      <c r="T17332" t="s">
        <v>25</v>
      </c>
      <c r="U17332" t="s">
        <v>27</v>
      </c>
      <c r="V17332" t="s">
        <v>2664</v>
      </c>
      <c r="W17332" t="s">
        <v>515</v>
      </c>
      <c r="X17332" t="s">
        <v>1055</v>
      </c>
      <c r="Y17332" t="s">
        <v>539</v>
      </c>
      <c r="Z17332">
        <v>16028</v>
      </c>
    </row>
    <row r="17333" spans="1:26" x14ac:dyDescent="0.25">
      <c r="A17333" t="s">
        <v>471</v>
      </c>
      <c r="B17333" t="s">
        <v>120</v>
      </c>
      <c r="C17333" t="s">
        <v>21</v>
      </c>
      <c r="D17333">
        <v>2</v>
      </c>
      <c r="E17333">
        <v>1</v>
      </c>
      <c r="F17333" s="7">
        <v>41830</v>
      </c>
      <c r="G17333" s="5">
        <v>0.30208333333333331</v>
      </c>
      <c r="H17333" t="str">
        <f t="shared" si="270"/>
        <v>Day</v>
      </c>
      <c r="I17333" t="s">
        <v>47</v>
      </c>
      <c r="J17333" t="s">
        <v>26</v>
      </c>
      <c r="K17333" t="s">
        <v>26</v>
      </c>
      <c r="L17333">
        <v>0</v>
      </c>
      <c r="M17333">
        <v>0</v>
      </c>
      <c r="N17333">
        <v>0</v>
      </c>
      <c r="O17333" s="2">
        <v>1500</v>
      </c>
      <c r="P17333">
        <v>0</v>
      </c>
      <c r="Q17333" t="s">
        <v>24</v>
      </c>
      <c r="R17333" t="s">
        <v>184</v>
      </c>
      <c r="S17333" t="s">
        <v>904</v>
      </c>
      <c r="T17333" t="s">
        <v>25</v>
      </c>
      <c r="U17333" t="s">
        <v>27</v>
      </c>
      <c r="V17333" t="s">
        <v>2650</v>
      </c>
      <c r="W17333" t="s">
        <v>515</v>
      </c>
      <c r="X17333" t="s">
        <v>1055</v>
      </c>
      <c r="Y17333" t="s">
        <v>905</v>
      </c>
      <c r="Z17333">
        <v>17466</v>
      </c>
    </row>
    <row r="17334" spans="1:26" x14ac:dyDescent="0.25">
      <c r="A17334" t="s">
        <v>471</v>
      </c>
      <c r="B17334" t="s">
        <v>120</v>
      </c>
      <c r="C17334" t="s">
        <v>21</v>
      </c>
      <c r="D17334">
        <v>2</v>
      </c>
      <c r="E17334">
        <v>1</v>
      </c>
      <c r="F17334" s="7">
        <v>41127</v>
      </c>
      <c r="G17334" s="5">
        <v>0.82638888888888884</v>
      </c>
      <c r="H17334" t="str">
        <f t="shared" si="270"/>
        <v>Night</v>
      </c>
      <c r="I17334" t="s">
        <v>56</v>
      </c>
      <c r="J17334" t="s">
        <v>26</v>
      </c>
      <c r="K17334" t="s">
        <v>26</v>
      </c>
      <c r="L17334">
        <v>0</v>
      </c>
      <c r="M17334">
        <v>0</v>
      </c>
      <c r="N17334">
        <v>0</v>
      </c>
      <c r="O17334">
        <v>15</v>
      </c>
      <c r="P17334">
        <v>0</v>
      </c>
      <c r="Q17334" t="s">
        <v>24</v>
      </c>
      <c r="R17334" t="s">
        <v>295</v>
      </c>
      <c r="S17334" t="s">
        <v>293</v>
      </c>
      <c r="T17334" t="s">
        <v>25</v>
      </c>
      <c r="U17334" t="s">
        <v>64</v>
      </c>
      <c r="V17334" t="s">
        <v>2652</v>
      </c>
      <c r="W17334" t="s">
        <v>51</v>
      </c>
      <c r="X17334" t="s">
        <v>2446</v>
      </c>
      <c r="Y17334" t="s">
        <v>294</v>
      </c>
      <c r="Z17334">
        <v>319544</v>
      </c>
    </row>
    <row r="17335" spans="1:26" x14ac:dyDescent="0.25">
      <c r="A17335" t="s">
        <v>471</v>
      </c>
      <c r="B17335" t="s">
        <v>120</v>
      </c>
      <c r="C17335" t="s">
        <v>21</v>
      </c>
      <c r="D17335">
        <v>2</v>
      </c>
      <c r="E17335">
        <v>1</v>
      </c>
      <c r="F17335" s="7">
        <v>41348</v>
      </c>
      <c r="G17335" s="5">
        <v>0.36944444444444446</v>
      </c>
      <c r="H17335" t="str">
        <f t="shared" si="270"/>
        <v>Day</v>
      </c>
      <c r="I17335" t="s">
        <v>56</v>
      </c>
      <c r="J17335" t="s">
        <v>26</v>
      </c>
      <c r="K17335" t="s">
        <v>26</v>
      </c>
      <c r="L17335">
        <v>0</v>
      </c>
      <c r="M17335">
        <v>0</v>
      </c>
      <c r="N17335">
        <v>0</v>
      </c>
      <c r="O17335">
        <v>50</v>
      </c>
      <c r="P17335">
        <v>0</v>
      </c>
      <c r="Q17335" t="s">
        <v>24</v>
      </c>
      <c r="R17335" t="s">
        <v>184</v>
      </c>
      <c r="S17335" t="s">
        <v>184</v>
      </c>
      <c r="T17335" t="s">
        <v>25</v>
      </c>
      <c r="U17335" t="s">
        <v>27</v>
      </c>
      <c r="V17335" t="s">
        <v>2650</v>
      </c>
      <c r="W17335" t="s">
        <v>51</v>
      </c>
      <c r="X17335" t="s">
        <v>2446</v>
      </c>
      <c r="Y17335" t="s">
        <v>185</v>
      </c>
      <c r="Z17335">
        <v>322669</v>
      </c>
    </row>
    <row r="17336" spans="1:26" x14ac:dyDescent="0.25">
      <c r="A17336" t="s">
        <v>471</v>
      </c>
      <c r="B17336" t="s">
        <v>120</v>
      </c>
      <c r="C17336" t="s">
        <v>21</v>
      </c>
      <c r="D17336">
        <v>2</v>
      </c>
      <c r="E17336">
        <v>1</v>
      </c>
      <c r="F17336" s="7">
        <v>40382</v>
      </c>
      <c r="G17336" s="5">
        <v>0.78333333333333333</v>
      </c>
      <c r="H17336" t="str">
        <f t="shared" si="270"/>
        <v>Night</v>
      </c>
      <c r="I17336" t="s">
        <v>47</v>
      </c>
      <c r="J17336" t="s">
        <v>26</v>
      </c>
      <c r="K17336" t="s">
        <v>26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 t="s">
        <v>24</v>
      </c>
      <c r="R17336" t="s">
        <v>154</v>
      </c>
      <c r="S17336" t="s">
        <v>154</v>
      </c>
      <c r="T17336" t="s">
        <v>25</v>
      </c>
      <c r="U17336" t="s">
        <v>64</v>
      </c>
      <c r="V17336" t="s">
        <v>2650</v>
      </c>
      <c r="W17336" t="s">
        <v>35</v>
      </c>
      <c r="X17336" t="s">
        <v>416</v>
      </c>
      <c r="Y17336" t="s">
        <v>155</v>
      </c>
      <c r="Z17336">
        <v>200804</v>
      </c>
    </row>
    <row r="17337" spans="1:26" x14ac:dyDescent="0.25">
      <c r="A17337" t="s">
        <v>471</v>
      </c>
      <c r="B17337" t="s">
        <v>120</v>
      </c>
      <c r="C17337" t="s">
        <v>21</v>
      </c>
      <c r="D17337">
        <v>2</v>
      </c>
      <c r="E17337">
        <v>1</v>
      </c>
      <c r="F17337" s="7">
        <v>41026</v>
      </c>
      <c r="G17337" s="5">
        <v>0.54861111111111105</v>
      </c>
      <c r="H17337" t="str">
        <f t="shared" si="270"/>
        <v>Day</v>
      </c>
      <c r="I17337" t="s">
        <v>47</v>
      </c>
      <c r="J17337" t="s">
        <v>26</v>
      </c>
      <c r="K17337" t="s">
        <v>26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 t="s">
        <v>24</v>
      </c>
      <c r="R17337" t="s">
        <v>221</v>
      </c>
      <c r="S17337" t="s">
        <v>221</v>
      </c>
      <c r="T17337" t="s">
        <v>25</v>
      </c>
      <c r="U17337" t="s">
        <v>27</v>
      </c>
      <c r="V17337" t="s">
        <v>2652</v>
      </c>
      <c r="W17337" t="s">
        <v>35</v>
      </c>
      <c r="X17337" t="s">
        <v>416</v>
      </c>
      <c r="Y17337" t="s">
        <v>339</v>
      </c>
      <c r="Z17337">
        <v>209146</v>
      </c>
    </row>
    <row r="17338" spans="1:26" x14ac:dyDescent="0.25">
      <c r="A17338" t="s">
        <v>471</v>
      </c>
      <c r="B17338" t="s">
        <v>120</v>
      </c>
      <c r="C17338" t="s">
        <v>21</v>
      </c>
      <c r="D17338">
        <v>2</v>
      </c>
      <c r="E17338">
        <v>1</v>
      </c>
      <c r="F17338" s="7">
        <v>41100</v>
      </c>
      <c r="G17338" s="5">
        <v>0.60416666666666663</v>
      </c>
      <c r="H17338" t="str">
        <f t="shared" si="270"/>
        <v>Day</v>
      </c>
      <c r="I17338" t="s">
        <v>56</v>
      </c>
      <c r="J17338" t="s">
        <v>26</v>
      </c>
      <c r="K17338" t="s">
        <v>26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 t="s">
        <v>24</v>
      </c>
      <c r="R17338" t="s">
        <v>221</v>
      </c>
      <c r="S17338" t="s">
        <v>221</v>
      </c>
      <c r="T17338" t="s">
        <v>25</v>
      </c>
      <c r="U17338" t="s">
        <v>27</v>
      </c>
      <c r="V17338" t="s">
        <v>2652</v>
      </c>
      <c r="W17338" t="s">
        <v>35</v>
      </c>
      <c r="X17338" t="s">
        <v>416</v>
      </c>
      <c r="Y17338" t="s">
        <v>339</v>
      </c>
      <c r="Z17338">
        <v>217323</v>
      </c>
    </row>
    <row r="17339" spans="1:26" x14ac:dyDescent="0.25">
      <c r="A17339" t="s">
        <v>471</v>
      </c>
      <c r="B17339" t="s">
        <v>120</v>
      </c>
      <c r="C17339" t="s">
        <v>21</v>
      </c>
      <c r="D17339">
        <v>2</v>
      </c>
      <c r="E17339">
        <v>1</v>
      </c>
      <c r="F17339" s="7">
        <v>41376</v>
      </c>
      <c r="G17339" s="5">
        <v>3.4722222222222224E-2</v>
      </c>
      <c r="H17339" t="str">
        <f t="shared" si="270"/>
        <v>Night</v>
      </c>
      <c r="I17339" t="s">
        <v>47</v>
      </c>
      <c r="J17339" t="s">
        <v>26</v>
      </c>
      <c r="K17339" t="s">
        <v>26</v>
      </c>
      <c r="L17339">
        <v>0</v>
      </c>
      <c r="M17339">
        <v>0</v>
      </c>
      <c r="N17339">
        <v>0</v>
      </c>
      <c r="O17339">
        <v>0</v>
      </c>
      <c r="P17339">
        <v>0</v>
      </c>
      <c r="Q17339" t="s">
        <v>24</v>
      </c>
      <c r="R17339" t="s">
        <v>221</v>
      </c>
      <c r="S17339" t="s">
        <v>221</v>
      </c>
      <c r="T17339" t="s">
        <v>25</v>
      </c>
      <c r="U17339" t="s">
        <v>27</v>
      </c>
      <c r="V17339" t="s">
        <v>2652</v>
      </c>
      <c r="W17339" t="s">
        <v>35</v>
      </c>
      <c r="X17339" t="s">
        <v>416</v>
      </c>
      <c r="Y17339" t="s">
        <v>339</v>
      </c>
      <c r="Z17339">
        <v>231510</v>
      </c>
    </row>
    <row r="17340" spans="1:26" x14ac:dyDescent="0.25">
      <c r="A17340" t="s">
        <v>471</v>
      </c>
      <c r="B17340" t="s">
        <v>120</v>
      </c>
      <c r="C17340" t="s">
        <v>21</v>
      </c>
      <c r="D17340">
        <v>3</v>
      </c>
      <c r="E17340">
        <v>1</v>
      </c>
      <c r="F17340" s="7">
        <v>42125</v>
      </c>
      <c r="G17340" s="5">
        <v>0.3923611111111111</v>
      </c>
      <c r="H17340" t="str">
        <f t="shared" si="270"/>
        <v>Day</v>
      </c>
      <c r="I17340" t="s">
        <v>47</v>
      </c>
      <c r="J17340" t="s">
        <v>26</v>
      </c>
      <c r="K17340" t="s">
        <v>26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 t="s">
        <v>24</v>
      </c>
      <c r="R17340" t="s">
        <v>221</v>
      </c>
      <c r="S17340" t="s">
        <v>221</v>
      </c>
      <c r="T17340" t="s">
        <v>25</v>
      </c>
      <c r="U17340" t="s">
        <v>27</v>
      </c>
      <c r="V17340" t="s">
        <v>2652</v>
      </c>
      <c r="W17340" t="s">
        <v>35</v>
      </c>
      <c r="X17340" t="s">
        <v>416</v>
      </c>
      <c r="Y17340" t="s">
        <v>339</v>
      </c>
      <c r="Z17340">
        <v>230908</v>
      </c>
    </row>
    <row r="17341" spans="1:26" x14ac:dyDescent="0.25">
      <c r="A17341" t="s">
        <v>471</v>
      </c>
      <c r="B17341" t="s">
        <v>120</v>
      </c>
      <c r="C17341" t="s">
        <v>21</v>
      </c>
      <c r="D17341">
        <v>2</v>
      </c>
      <c r="E17341">
        <v>1</v>
      </c>
      <c r="F17341" s="7">
        <v>38390</v>
      </c>
      <c r="G17341" s="5">
        <v>0.45833333333333331</v>
      </c>
      <c r="H17341" t="str">
        <f t="shared" si="270"/>
        <v>Day</v>
      </c>
      <c r="I17341" t="s">
        <v>47</v>
      </c>
      <c r="J17341" t="s">
        <v>26</v>
      </c>
      <c r="K17341" t="s">
        <v>26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 t="s">
        <v>24</v>
      </c>
      <c r="R17341" t="s">
        <v>221</v>
      </c>
      <c r="S17341" t="s">
        <v>221</v>
      </c>
      <c r="T17341" t="s">
        <v>25</v>
      </c>
      <c r="U17341" t="s">
        <v>27</v>
      </c>
      <c r="V17341" t="s">
        <v>2652</v>
      </c>
      <c r="W17341" t="s">
        <v>35</v>
      </c>
      <c r="X17341" t="s">
        <v>416</v>
      </c>
      <c r="Y17341" t="s">
        <v>339</v>
      </c>
      <c r="Z17341">
        <v>232138</v>
      </c>
    </row>
    <row r="17342" spans="1:26" x14ac:dyDescent="0.25">
      <c r="A17342" t="s">
        <v>471</v>
      </c>
      <c r="B17342" t="s">
        <v>120</v>
      </c>
      <c r="C17342" t="s">
        <v>21</v>
      </c>
      <c r="D17342">
        <v>2</v>
      </c>
      <c r="E17342">
        <v>1</v>
      </c>
      <c r="F17342" s="7">
        <v>39552</v>
      </c>
      <c r="G17342" s="5">
        <v>0.69652777777777775</v>
      </c>
      <c r="H17342" t="str">
        <f t="shared" si="270"/>
        <v>Day</v>
      </c>
      <c r="I17342" t="s">
        <v>56</v>
      </c>
      <c r="J17342" t="s">
        <v>26</v>
      </c>
      <c r="K17342" t="s">
        <v>26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 t="s">
        <v>24</v>
      </c>
      <c r="R17342" t="s">
        <v>221</v>
      </c>
      <c r="S17342" t="s">
        <v>221</v>
      </c>
      <c r="T17342" t="s">
        <v>25</v>
      </c>
      <c r="U17342" t="s">
        <v>27</v>
      </c>
      <c r="V17342" t="s">
        <v>2652</v>
      </c>
      <c r="W17342" t="s">
        <v>35</v>
      </c>
      <c r="X17342" t="s">
        <v>416</v>
      </c>
      <c r="Y17342" t="s">
        <v>339</v>
      </c>
      <c r="Z17342">
        <v>257325</v>
      </c>
    </row>
    <row r="17343" spans="1:26" x14ac:dyDescent="0.25">
      <c r="A17343" t="s">
        <v>471</v>
      </c>
      <c r="B17343" t="s">
        <v>120</v>
      </c>
      <c r="C17343" t="s">
        <v>21</v>
      </c>
      <c r="D17343">
        <v>2</v>
      </c>
      <c r="E17343">
        <v>1</v>
      </c>
      <c r="F17343" s="7">
        <v>40677</v>
      </c>
      <c r="G17343" s="5">
        <v>0.5625</v>
      </c>
      <c r="H17343" t="str">
        <f t="shared" si="270"/>
        <v>Day</v>
      </c>
      <c r="I17343" t="s">
        <v>47</v>
      </c>
      <c r="J17343" t="s">
        <v>26</v>
      </c>
      <c r="K17343" t="s">
        <v>26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 t="s">
        <v>24</v>
      </c>
      <c r="R17343" t="s">
        <v>221</v>
      </c>
      <c r="S17343" t="s">
        <v>221</v>
      </c>
      <c r="T17343" t="s">
        <v>25</v>
      </c>
      <c r="U17343" t="s">
        <v>27</v>
      </c>
      <c r="V17343" t="s">
        <v>2652</v>
      </c>
      <c r="W17343" t="s">
        <v>35</v>
      </c>
      <c r="X17343" t="s">
        <v>416</v>
      </c>
      <c r="Y17343" t="s">
        <v>339</v>
      </c>
      <c r="Z17343">
        <v>231617</v>
      </c>
    </row>
    <row r="17344" spans="1:26" x14ac:dyDescent="0.25">
      <c r="A17344" t="s">
        <v>471</v>
      </c>
      <c r="B17344" t="s">
        <v>120</v>
      </c>
      <c r="C17344" t="s">
        <v>21</v>
      </c>
      <c r="D17344">
        <v>2</v>
      </c>
      <c r="E17344">
        <v>1</v>
      </c>
      <c r="F17344" s="7">
        <v>40832</v>
      </c>
      <c r="G17344" s="5">
        <v>0.54861111111111105</v>
      </c>
      <c r="H17344" t="str">
        <f t="shared" si="270"/>
        <v>Day</v>
      </c>
      <c r="I17344" t="s">
        <v>47</v>
      </c>
      <c r="J17344" t="s">
        <v>26</v>
      </c>
      <c r="K17344" t="s">
        <v>26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 t="s">
        <v>24</v>
      </c>
      <c r="R17344" t="s">
        <v>221</v>
      </c>
      <c r="S17344" t="s">
        <v>221</v>
      </c>
      <c r="T17344" t="s">
        <v>25</v>
      </c>
      <c r="U17344" t="s">
        <v>27</v>
      </c>
      <c r="V17344" t="s">
        <v>2652</v>
      </c>
      <c r="W17344" t="s">
        <v>35</v>
      </c>
      <c r="X17344" t="s">
        <v>416</v>
      </c>
      <c r="Y17344" t="s">
        <v>339</v>
      </c>
      <c r="Z17344">
        <v>214224</v>
      </c>
    </row>
    <row r="17345" spans="1:26" x14ac:dyDescent="0.25">
      <c r="A17345" t="s">
        <v>471</v>
      </c>
      <c r="B17345" t="s">
        <v>120</v>
      </c>
      <c r="C17345" t="s">
        <v>21</v>
      </c>
      <c r="D17345">
        <v>3</v>
      </c>
      <c r="E17345">
        <v>1</v>
      </c>
      <c r="F17345" s="7">
        <v>40653</v>
      </c>
      <c r="G17345" s="5">
        <v>0.66666666666666663</v>
      </c>
      <c r="H17345" t="str">
        <f t="shared" si="270"/>
        <v>Day</v>
      </c>
      <c r="I17345" t="s">
        <v>56</v>
      </c>
      <c r="J17345" t="s">
        <v>26</v>
      </c>
      <c r="K17345" t="s">
        <v>26</v>
      </c>
      <c r="L17345">
        <v>0</v>
      </c>
      <c r="M17345">
        <v>0</v>
      </c>
      <c r="N17345">
        <v>0</v>
      </c>
      <c r="O17345">
        <v>0</v>
      </c>
      <c r="P17345">
        <v>0</v>
      </c>
      <c r="Q17345" t="s">
        <v>24</v>
      </c>
      <c r="R17345" t="s">
        <v>221</v>
      </c>
      <c r="S17345" t="s">
        <v>219</v>
      </c>
      <c r="T17345" t="s">
        <v>25</v>
      </c>
      <c r="U17345" t="s">
        <v>27</v>
      </c>
      <c r="V17345" t="s">
        <v>2652</v>
      </c>
      <c r="W17345" t="s">
        <v>35</v>
      </c>
      <c r="X17345" t="s">
        <v>416</v>
      </c>
      <c r="Y17345" t="s">
        <v>220</v>
      </c>
      <c r="Z17345">
        <v>222609</v>
      </c>
    </row>
    <row r="17346" spans="1:26" x14ac:dyDescent="0.25">
      <c r="A17346" t="s">
        <v>471</v>
      </c>
      <c r="B17346" t="s">
        <v>120</v>
      </c>
      <c r="C17346" t="s">
        <v>21</v>
      </c>
      <c r="D17346">
        <v>2</v>
      </c>
      <c r="E17346">
        <v>1</v>
      </c>
      <c r="F17346" s="7">
        <v>41714</v>
      </c>
      <c r="G17346" s="5">
        <v>0.37222222222222223</v>
      </c>
      <c r="H17346" t="str">
        <f t="shared" si="270"/>
        <v>Day</v>
      </c>
      <c r="I17346" t="s">
        <v>56</v>
      </c>
      <c r="J17346" t="s">
        <v>26</v>
      </c>
      <c r="K17346" t="s">
        <v>26</v>
      </c>
      <c r="L17346">
        <v>0</v>
      </c>
      <c r="M17346">
        <v>0</v>
      </c>
      <c r="N17346">
        <v>0</v>
      </c>
      <c r="O17346">
        <v>0</v>
      </c>
      <c r="P17346">
        <v>0</v>
      </c>
      <c r="Q17346" t="s">
        <v>24</v>
      </c>
      <c r="R17346" t="s">
        <v>221</v>
      </c>
      <c r="S17346" t="s">
        <v>219</v>
      </c>
      <c r="T17346" t="s">
        <v>25</v>
      </c>
      <c r="U17346" t="s">
        <v>27</v>
      </c>
      <c r="V17346" t="s">
        <v>2652</v>
      </c>
      <c r="W17346" t="s">
        <v>35</v>
      </c>
      <c r="X17346" t="s">
        <v>416</v>
      </c>
      <c r="Y17346" t="s">
        <v>220</v>
      </c>
      <c r="Z17346">
        <v>231902</v>
      </c>
    </row>
    <row r="17347" spans="1:26" x14ac:dyDescent="0.25">
      <c r="A17347" t="s">
        <v>471</v>
      </c>
      <c r="B17347" t="s">
        <v>120</v>
      </c>
      <c r="C17347" t="s">
        <v>21</v>
      </c>
      <c r="D17347">
        <v>2</v>
      </c>
      <c r="E17347">
        <v>1</v>
      </c>
      <c r="F17347" s="7">
        <v>39627</v>
      </c>
      <c r="G17347" s="5">
        <v>0.77083333333333337</v>
      </c>
      <c r="H17347" t="str">
        <f t="shared" ref="H17347:H17410" si="271">IF(AND(G17347&gt;=TIME(6,0,0),G17347&lt;TIME(18,0,0)),"Day","Night")</f>
        <v>Night</v>
      </c>
      <c r="I17347" t="s">
        <v>56</v>
      </c>
      <c r="J17347" t="s">
        <v>26</v>
      </c>
      <c r="K17347" t="s">
        <v>26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 t="s">
        <v>24</v>
      </c>
      <c r="R17347" t="s">
        <v>221</v>
      </c>
      <c r="S17347" t="s">
        <v>219</v>
      </c>
      <c r="T17347" t="s">
        <v>25</v>
      </c>
      <c r="U17347" t="s">
        <v>27</v>
      </c>
      <c r="V17347" t="s">
        <v>2652</v>
      </c>
      <c r="W17347" t="s">
        <v>35</v>
      </c>
      <c r="X17347" t="s">
        <v>416</v>
      </c>
      <c r="Y17347" t="s">
        <v>220</v>
      </c>
      <c r="Z17347">
        <v>242510</v>
      </c>
    </row>
    <row r="17348" spans="1:26" x14ac:dyDescent="0.25">
      <c r="A17348" t="s">
        <v>471</v>
      </c>
      <c r="B17348" t="s">
        <v>120</v>
      </c>
      <c r="C17348" t="s">
        <v>21</v>
      </c>
      <c r="D17348">
        <v>2</v>
      </c>
      <c r="E17348">
        <v>1</v>
      </c>
      <c r="F17348" s="7">
        <v>42155</v>
      </c>
      <c r="G17348" s="5">
        <v>0.77083333333333337</v>
      </c>
      <c r="H17348" t="str">
        <f t="shared" si="271"/>
        <v>Night</v>
      </c>
      <c r="I17348" t="s">
        <v>47</v>
      </c>
      <c r="J17348" t="s">
        <v>26</v>
      </c>
      <c r="K17348" t="s">
        <v>26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 t="s">
        <v>24</v>
      </c>
      <c r="R17348" t="s">
        <v>221</v>
      </c>
      <c r="S17348" t="s">
        <v>219</v>
      </c>
      <c r="T17348" t="s">
        <v>25</v>
      </c>
      <c r="U17348" t="s">
        <v>27</v>
      </c>
      <c r="V17348" t="s">
        <v>2652</v>
      </c>
      <c r="W17348" t="s">
        <v>35</v>
      </c>
      <c r="X17348" t="s">
        <v>416</v>
      </c>
      <c r="Y17348" t="s">
        <v>220</v>
      </c>
      <c r="Z17348">
        <v>304053</v>
      </c>
    </row>
    <row r="17349" spans="1:26" x14ac:dyDescent="0.25">
      <c r="A17349" t="s">
        <v>471</v>
      </c>
      <c r="B17349" t="s">
        <v>120</v>
      </c>
      <c r="C17349" t="s">
        <v>21</v>
      </c>
      <c r="D17349">
        <v>3</v>
      </c>
      <c r="E17349">
        <v>1</v>
      </c>
      <c r="F17349" s="7">
        <v>41868</v>
      </c>
      <c r="G17349" s="5">
        <v>0.3576388888888889</v>
      </c>
      <c r="H17349" t="str">
        <f t="shared" si="271"/>
        <v>Day</v>
      </c>
      <c r="I17349" t="s">
        <v>30</v>
      </c>
      <c r="J17349" t="s">
        <v>26</v>
      </c>
      <c r="K17349" t="s">
        <v>26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 t="s">
        <v>24</v>
      </c>
      <c r="R17349" t="s">
        <v>221</v>
      </c>
      <c r="S17349" t="s">
        <v>219</v>
      </c>
      <c r="T17349" t="s">
        <v>25</v>
      </c>
      <c r="U17349" t="s">
        <v>27</v>
      </c>
      <c r="V17349" t="s">
        <v>2652</v>
      </c>
      <c r="W17349" t="s">
        <v>35</v>
      </c>
      <c r="X17349" t="s">
        <v>416</v>
      </c>
      <c r="Y17349" t="s">
        <v>220</v>
      </c>
      <c r="Z17349">
        <v>306125</v>
      </c>
    </row>
    <row r="17350" spans="1:26" x14ac:dyDescent="0.25">
      <c r="A17350" t="s">
        <v>471</v>
      </c>
      <c r="B17350" t="s">
        <v>120</v>
      </c>
      <c r="C17350" t="s">
        <v>21</v>
      </c>
      <c r="D17350">
        <v>2</v>
      </c>
      <c r="E17350">
        <v>1</v>
      </c>
      <c r="F17350" s="7">
        <v>39055</v>
      </c>
      <c r="G17350" s="5">
        <v>0.4375</v>
      </c>
      <c r="H17350" t="str">
        <f t="shared" si="271"/>
        <v>Day</v>
      </c>
      <c r="I17350" t="s">
        <v>30</v>
      </c>
      <c r="J17350" t="s">
        <v>26</v>
      </c>
      <c r="K17350" t="s">
        <v>212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 t="s">
        <v>24</v>
      </c>
      <c r="R17350" t="s">
        <v>221</v>
      </c>
      <c r="S17350" t="s">
        <v>219</v>
      </c>
      <c r="T17350" t="s">
        <v>25</v>
      </c>
      <c r="U17350" t="s">
        <v>27</v>
      </c>
      <c r="V17350" t="s">
        <v>2652</v>
      </c>
      <c r="W17350" t="s">
        <v>35</v>
      </c>
      <c r="X17350" t="s">
        <v>416</v>
      </c>
      <c r="Y17350" t="s">
        <v>220</v>
      </c>
      <c r="Z17350">
        <v>313259</v>
      </c>
    </row>
    <row r="17351" spans="1:26" x14ac:dyDescent="0.25">
      <c r="A17351" t="s">
        <v>471</v>
      </c>
      <c r="B17351" t="s">
        <v>120</v>
      </c>
      <c r="C17351" t="s">
        <v>21</v>
      </c>
      <c r="D17351">
        <v>2</v>
      </c>
      <c r="E17351">
        <v>1</v>
      </c>
      <c r="F17351" s="7">
        <v>40828</v>
      </c>
      <c r="G17351" s="5">
        <v>0.3125</v>
      </c>
      <c r="H17351" t="str">
        <f t="shared" si="271"/>
        <v>Day</v>
      </c>
      <c r="I17351" t="s">
        <v>30</v>
      </c>
      <c r="J17351" t="s">
        <v>26</v>
      </c>
      <c r="K17351" t="s">
        <v>26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 t="s">
        <v>24</v>
      </c>
      <c r="R17351" t="s">
        <v>221</v>
      </c>
      <c r="S17351" t="s">
        <v>219</v>
      </c>
      <c r="T17351" t="s">
        <v>25</v>
      </c>
      <c r="U17351" t="s">
        <v>27</v>
      </c>
      <c r="V17351" t="s">
        <v>2652</v>
      </c>
      <c r="W17351" t="s">
        <v>35</v>
      </c>
      <c r="X17351" t="s">
        <v>416</v>
      </c>
      <c r="Y17351" t="s">
        <v>220</v>
      </c>
      <c r="Z17351">
        <v>313274</v>
      </c>
    </row>
    <row r="17352" spans="1:26" x14ac:dyDescent="0.25">
      <c r="A17352" t="s">
        <v>471</v>
      </c>
      <c r="B17352" t="s">
        <v>120</v>
      </c>
      <c r="C17352" t="s">
        <v>21</v>
      </c>
      <c r="D17352">
        <v>3</v>
      </c>
      <c r="E17352">
        <v>1</v>
      </c>
      <c r="F17352" s="7">
        <v>40383</v>
      </c>
      <c r="G17352" s="5">
        <v>0.4236111111111111</v>
      </c>
      <c r="H17352" t="str">
        <f t="shared" si="271"/>
        <v>Day</v>
      </c>
      <c r="I17352" t="s">
        <v>30</v>
      </c>
      <c r="J17352" t="s">
        <v>114</v>
      </c>
      <c r="K17352" t="s">
        <v>26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 t="s">
        <v>24</v>
      </c>
      <c r="R17352" t="s">
        <v>221</v>
      </c>
      <c r="S17352" t="s">
        <v>219</v>
      </c>
      <c r="T17352" t="s">
        <v>25</v>
      </c>
      <c r="U17352" t="s">
        <v>27</v>
      </c>
      <c r="V17352" t="s">
        <v>2652</v>
      </c>
      <c r="W17352" t="s">
        <v>35</v>
      </c>
      <c r="X17352" t="s">
        <v>416</v>
      </c>
      <c r="Y17352" t="s">
        <v>220</v>
      </c>
      <c r="Z17352">
        <v>325703</v>
      </c>
    </row>
    <row r="17353" spans="1:26" x14ac:dyDescent="0.25">
      <c r="A17353" t="s">
        <v>471</v>
      </c>
      <c r="B17353" t="s">
        <v>120</v>
      </c>
      <c r="C17353" t="s">
        <v>21</v>
      </c>
      <c r="D17353">
        <v>2</v>
      </c>
      <c r="E17353">
        <v>1</v>
      </c>
      <c r="F17353" s="7">
        <v>41887</v>
      </c>
      <c r="G17353" s="5">
        <v>0.2986111111111111</v>
      </c>
      <c r="H17353" t="str">
        <f t="shared" si="271"/>
        <v>Day</v>
      </c>
      <c r="I17353" t="s">
        <v>30</v>
      </c>
      <c r="J17353" t="s">
        <v>26</v>
      </c>
      <c r="K17353" t="s">
        <v>26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 t="s">
        <v>24</v>
      </c>
      <c r="R17353" t="s">
        <v>221</v>
      </c>
      <c r="S17353" t="s">
        <v>219</v>
      </c>
      <c r="T17353" t="s">
        <v>25</v>
      </c>
      <c r="U17353" t="s">
        <v>27</v>
      </c>
      <c r="V17353" t="s">
        <v>2652</v>
      </c>
      <c r="W17353" t="s">
        <v>35</v>
      </c>
      <c r="X17353" t="s">
        <v>416</v>
      </c>
      <c r="Y17353" t="s">
        <v>220</v>
      </c>
      <c r="Z17353">
        <v>325922</v>
      </c>
    </row>
    <row r="17354" spans="1:26" x14ac:dyDescent="0.25">
      <c r="A17354" t="s">
        <v>471</v>
      </c>
      <c r="B17354" t="s">
        <v>120</v>
      </c>
      <c r="C17354" t="s">
        <v>21</v>
      </c>
      <c r="D17354">
        <v>3</v>
      </c>
      <c r="E17354">
        <v>1</v>
      </c>
      <c r="F17354" s="7">
        <v>41758</v>
      </c>
      <c r="G17354" s="5">
        <v>0.66666666666666663</v>
      </c>
      <c r="H17354" t="str">
        <f t="shared" si="271"/>
        <v>Day</v>
      </c>
      <c r="I17354" t="s">
        <v>36</v>
      </c>
      <c r="J17354" t="s">
        <v>26</v>
      </c>
      <c r="K17354" t="s">
        <v>26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 t="s">
        <v>24</v>
      </c>
      <c r="R17354" t="s">
        <v>221</v>
      </c>
      <c r="S17354" t="s">
        <v>219</v>
      </c>
      <c r="T17354" t="s">
        <v>25</v>
      </c>
      <c r="U17354" t="s">
        <v>27</v>
      </c>
      <c r="V17354" t="s">
        <v>2652</v>
      </c>
      <c r="W17354" t="s">
        <v>35</v>
      </c>
      <c r="X17354" t="s">
        <v>416</v>
      </c>
      <c r="Y17354" t="s">
        <v>220</v>
      </c>
      <c r="Z17354">
        <v>326900</v>
      </c>
    </row>
    <row r="17355" spans="1:26" x14ac:dyDescent="0.25">
      <c r="A17355" t="s">
        <v>471</v>
      </c>
      <c r="B17355" t="s">
        <v>120</v>
      </c>
      <c r="C17355" t="s">
        <v>21</v>
      </c>
      <c r="D17355">
        <v>3</v>
      </c>
      <c r="E17355">
        <v>1</v>
      </c>
      <c r="F17355" s="7">
        <v>40955</v>
      </c>
      <c r="G17355" s="5">
        <v>0.47916666666666669</v>
      </c>
      <c r="H17355" t="str">
        <f t="shared" si="271"/>
        <v>Day</v>
      </c>
      <c r="I17355" t="s">
        <v>30</v>
      </c>
      <c r="J17355" t="s">
        <v>26</v>
      </c>
      <c r="K17355" t="s">
        <v>26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 t="s">
        <v>24</v>
      </c>
      <c r="R17355" t="s">
        <v>221</v>
      </c>
      <c r="S17355" t="s">
        <v>219</v>
      </c>
      <c r="T17355" t="s">
        <v>25</v>
      </c>
      <c r="U17355" t="s">
        <v>27</v>
      </c>
      <c r="V17355" t="s">
        <v>2652</v>
      </c>
      <c r="W17355" t="s">
        <v>35</v>
      </c>
      <c r="X17355" t="s">
        <v>416</v>
      </c>
      <c r="Y17355" t="s">
        <v>220</v>
      </c>
      <c r="Z17355">
        <v>266016</v>
      </c>
    </row>
    <row r="17356" spans="1:26" x14ac:dyDescent="0.25">
      <c r="A17356" t="s">
        <v>471</v>
      </c>
      <c r="B17356" t="s">
        <v>120</v>
      </c>
      <c r="C17356" t="s">
        <v>21</v>
      </c>
      <c r="D17356">
        <v>2</v>
      </c>
      <c r="E17356">
        <v>1</v>
      </c>
      <c r="F17356" s="7">
        <v>39085</v>
      </c>
      <c r="G17356" s="5">
        <v>0.31319444444444444</v>
      </c>
      <c r="H17356" t="str">
        <f t="shared" si="271"/>
        <v>Day</v>
      </c>
      <c r="I17356" t="s">
        <v>30</v>
      </c>
      <c r="J17356" t="s">
        <v>26</v>
      </c>
      <c r="K17356" t="s">
        <v>212</v>
      </c>
      <c r="L17356">
        <v>0</v>
      </c>
      <c r="M17356">
        <v>0</v>
      </c>
      <c r="N17356">
        <v>0</v>
      </c>
      <c r="O17356">
        <v>0</v>
      </c>
      <c r="P17356">
        <v>0</v>
      </c>
      <c r="Q17356" t="s">
        <v>24</v>
      </c>
      <c r="R17356" t="s">
        <v>221</v>
      </c>
      <c r="S17356" t="s">
        <v>219</v>
      </c>
      <c r="T17356" t="s">
        <v>25</v>
      </c>
      <c r="U17356" t="s">
        <v>27</v>
      </c>
      <c r="V17356" t="s">
        <v>2652</v>
      </c>
      <c r="W17356" t="s">
        <v>35</v>
      </c>
      <c r="X17356" t="s">
        <v>416</v>
      </c>
      <c r="Y17356" t="s">
        <v>220</v>
      </c>
      <c r="Z17356">
        <v>314442</v>
      </c>
    </row>
    <row r="17357" spans="1:26" x14ac:dyDescent="0.25">
      <c r="A17357" t="s">
        <v>471</v>
      </c>
      <c r="B17357" t="s">
        <v>120</v>
      </c>
      <c r="C17357" t="s">
        <v>21</v>
      </c>
      <c r="D17357">
        <v>3</v>
      </c>
      <c r="E17357">
        <v>1</v>
      </c>
      <c r="F17357" s="7">
        <v>41492</v>
      </c>
      <c r="G17357" s="5">
        <v>0.47152777777777777</v>
      </c>
      <c r="H17357" t="str">
        <f t="shared" si="271"/>
        <v>Day</v>
      </c>
      <c r="I17357" t="s">
        <v>30</v>
      </c>
      <c r="J17357" t="s">
        <v>26</v>
      </c>
      <c r="K17357" t="s">
        <v>26</v>
      </c>
      <c r="L17357">
        <v>0</v>
      </c>
      <c r="M17357">
        <v>0</v>
      </c>
      <c r="N17357">
        <v>0</v>
      </c>
      <c r="O17357">
        <v>0</v>
      </c>
      <c r="P17357">
        <v>0</v>
      </c>
      <c r="Q17357" t="s">
        <v>24</v>
      </c>
      <c r="R17357" t="s">
        <v>221</v>
      </c>
      <c r="S17357" t="s">
        <v>219</v>
      </c>
      <c r="T17357" t="s">
        <v>25</v>
      </c>
      <c r="U17357" t="s">
        <v>27</v>
      </c>
      <c r="V17357" t="s">
        <v>2652</v>
      </c>
      <c r="W17357" t="s">
        <v>35</v>
      </c>
      <c r="X17357" t="s">
        <v>416</v>
      </c>
      <c r="Y17357" t="s">
        <v>220</v>
      </c>
      <c r="Z17357">
        <v>350156</v>
      </c>
    </row>
    <row r="17358" spans="1:26" x14ac:dyDescent="0.25">
      <c r="A17358" t="s">
        <v>471</v>
      </c>
      <c r="B17358" t="s">
        <v>120</v>
      </c>
      <c r="C17358" t="s">
        <v>21</v>
      </c>
      <c r="D17358">
        <v>3</v>
      </c>
      <c r="E17358">
        <v>1</v>
      </c>
      <c r="F17358" s="7">
        <v>41493</v>
      </c>
      <c r="G17358" s="5">
        <v>0.3888888888888889</v>
      </c>
      <c r="H17358" t="str">
        <f t="shared" si="271"/>
        <v>Day</v>
      </c>
      <c r="I17358" t="s">
        <v>30</v>
      </c>
      <c r="J17358" t="s">
        <v>26</v>
      </c>
      <c r="K17358" t="s">
        <v>26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 t="s">
        <v>24</v>
      </c>
      <c r="R17358" t="s">
        <v>707</v>
      </c>
      <c r="S17358" t="s">
        <v>1494</v>
      </c>
      <c r="T17358" t="s">
        <v>25</v>
      </c>
      <c r="U17358" t="s">
        <v>27</v>
      </c>
      <c r="V17358" t="s">
        <v>2650</v>
      </c>
      <c r="W17358" t="s">
        <v>35</v>
      </c>
      <c r="X17358" t="s">
        <v>416</v>
      </c>
      <c r="Y17358" t="s">
        <v>1495</v>
      </c>
      <c r="Z17358">
        <v>261661</v>
      </c>
    </row>
    <row r="17359" spans="1:26" x14ac:dyDescent="0.25">
      <c r="A17359" t="s">
        <v>471</v>
      </c>
      <c r="B17359" t="s">
        <v>120</v>
      </c>
      <c r="C17359" t="s">
        <v>21</v>
      </c>
      <c r="D17359">
        <v>3</v>
      </c>
      <c r="E17359">
        <v>1</v>
      </c>
      <c r="F17359" s="7">
        <v>42119</v>
      </c>
      <c r="G17359" s="5">
        <v>0.45069444444444445</v>
      </c>
      <c r="H17359" t="str">
        <f t="shared" si="271"/>
        <v>Day</v>
      </c>
      <c r="I17359" t="s">
        <v>30</v>
      </c>
      <c r="J17359" t="s">
        <v>26</v>
      </c>
      <c r="K17359" t="s">
        <v>26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 t="s">
        <v>24</v>
      </c>
      <c r="R17359" t="s">
        <v>707</v>
      </c>
      <c r="S17359" t="s">
        <v>1494</v>
      </c>
      <c r="T17359" t="s">
        <v>25</v>
      </c>
      <c r="U17359" t="s">
        <v>27</v>
      </c>
      <c r="V17359" t="s">
        <v>2650</v>
      </c>
      <c r="W17359" t="s">
        <v>35</v>
      </c>
      <c r="X17359" t="s">
        <v>416</v>
      </c>
      <c r="Y17359" t="s">
        <v>1495</v>
      </c>
      <c r="Z17359">
        <v>323031</v>
      </c>
    </row>
    <row r="17360" spans="1:26" x14ac:dyDescent="0.25">
      <c r="A17360" t="s">
        <v>471</v>
      </c>
      <c r="B17360" t="s">
        <v>120</v>
      </c>
      <c r="C17360" t="s">
        <v>21</v>
      </c>
      <c r="D17360">
        <v>3</v>
      </c>
      <c r="E17360">
        <v>1</v>
      </c>
      <c r="F17360" s="7">
        <v>41370</v>
      </c>
      <c r="G17360" s="5">
        <v>0.29583333333333334</v>
      </c>
      <c r="H17360" t="str">
        <f t="shared" si="271"/>
        <v>Day</v>
      </c>
      <c r="I17360" t="s">
        <v>30</v>
      </c>
      <c r="J17360" t="s">
        <v>26</v>
      </c>
      <c r="K17360" t="s">
        <v>26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 t="s">
        <v>24</v>
      </c>
      <c r="R17360" t="s">
        <v>707</v>
      </c>
      <c r="S17360" t="s">
        <v>1494</v>
      </c>
      <c r="T17360" t="s">
        <v>25</v>
      </c>
      <c r="U17360" t="s">
        <v>27</v>
      </c>
      <c r="V17360" t="s">
        <v>2650</v>
      </c>
      <c r="W17360" t="s">
        <v>35</v>
      </c>
      <c r="X17360" t="s">
        <v>416</v>
      </c>
      <c r="Y17360" t="s">
        <v>1495</v>
      </c>
      <c r="Z17360">
        <v>332943</v>
      </c>
    </row>
    <row r="17361" spans="1:26" x14ac:dyDescent="0.25">
      <c r="A17361" t="s">
        <v>471</v>
      </c>
      <c r="B17361" t="s">
        <v>120</v>
      </c>
      <c r="C17361" t="s">
        <v>21</v>
      </c>
      <c r="D17361">
        <v>2</v>
      </c>
      <c r="E17361">
        <v>1</v>
      </c>
      <c r="F17361" s="7">
        <v>39073</v>
      </c>
      <c r="G17361" s="5">
        <v>0.60486111111111118</v>
      </c>
      <c r="H17361" t="str">
        <f t="shared" si="271"/>
        <v>Day</v>
      </c>
      <c r="I17361" t="s">
        <v>30</v>
      </c>
      <c r="J17361" t="s">
        <v>26</v>
      </c>
      <c r="K17361" t="s">
        <v>26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 t="s">
        <v>24</v>
      </c>
      <c r="R17361" t="s">
        <v>707</v>
      </c>
      <c r="S17361" t="s">
        <v>707</v>
      </c>
      <c r="T17361" t="s">
        <v>25</v>
      </c>
      <c r="U17361" t="s">
        <v>27</v>
      </c>
      <c r="V17361" t="s">
        <v>2650</v>
      </c>
      <c r="W17361" t="s">
        <v>35</v>
      </c>
      <c r="X17361" t="s">
        <v>416</v>
      </c>
      <c r="Y17361" t="s">
        <v>953</v>
      </c>
      <c r="Z17361">
        <v>266110</v>
      </c>
    </row>
    <row r="17362" spans="1:26" x14ac:dyDescent="0.25">
      <c r="A17362" t="s">
        <v>471</v>
      </c>
      <c r="B17362" t="s">
        <v>120</v>
      </c>
      <c r="C17362" t="s">
        <v>21</v>
      </c>
      <c r="D17362">
        <v>3</v>
      </c>
      <c r="E17362">
        <v>1</v>
      </c>
      <c r="F17362" s="7">
        <v>39660</v>
      </c>
      <c r="G17362" s="5">
        <v>0.35000000000000003</v>
      </c>
      <c r="H17362" t="str">
        <f t="shared" si="271"/>
        <v>Day</v>
      </c>
      <c r="I17362" t="s">
        <v>30</v>
      </c>
      <c r="J17362" t="s">
        <v>26</v>
      </c>
      <c r="K17362" t="s">
        <v>26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 t="s">
        <v>24</v>
      </c>
      <c r="R17362" t="s">
        <v>86</v>
      </c>
      <c r="S17362" t="s">
        <v>96</v>
      </c>
      <c r="T17362" t="s">
        <v>25</v>
      </c>
      <c r="U17362" t="s">
        <v>27</v>
      </c>
      <c r="V17362" t="s">
        <v>2654</v>
      </c>
      <c r="W17362" t="s">
        <v>35</v>
      </c>
      <c r="X17362" t="s">
        <v>416</v>
      </c>
      <c r="Y17362" t="s">
        <v>97</v>
      </c>
      <c r="Z17362">
        <v>249269</v>
      </c>
    </row>
    <row r="17363" spans="1:26" x14ac:dyDescent="0.25">
      <c r="A17363" t="s">
        <v>471</v>
      </c>
      <c r="B17363" t="s">
        <v>120</v>
      </c>
      <c r="C17363" t="s">
        <v>21</v>
      </c>
      <c r="D17363">
        <v>2</v>
      </c>
      <c r="E17363">
        <v>1</v>
      </c>
      <c r="F17363" s="7">
        <v>40008</v>
      </c>
      <c r="G17363" s="5">
        <v>0.55902777777777779</v>
      </c>
      <c r="H17363" t="str">
        <f t="shared" si="271"/>
        <v>Day</v>
      </c>
      <c r="I17363" t="s">
        <v>30</v>
      </c>
      <c r="J17363" t="s">
        <v>26</v>
      </c>
      <c r="K17363" t="s">
        <v>26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 t="s">
        <v>24</v>
      </c>
      <c r="R17363" t="s">
        <v>86</v>
      </c>
      <c r="S17363" t="s">
        <v>96</v>
      </c>
      <c r="T17363" t="s">
        <v>25</v>
      </c>
      <c r="U17363" t="s">
        <v>27</v>
      </c>
      <c r="V17363" t="s">
        <v>2654</v>
      </c>
      <c r="W17363" t="s">
        <v>35</v>
      </c>
      <c r="X17363" t="s">
        <v>416</v>
      </c>
      <c r="Y17363" t="s">
        <v>97</v>
      </c>
      <c r="Z17363">
        <v>268781</v>
      </c>
    </row>
    <row r="17364" spans="1:26" x14ac:dyDescent="0.25">
      <c r="A17364" t="s">
        <v>471</v>
      </c>
      <c r="B17364" t="s">
        <v>120</v>
      </c>
      <c r="C17364" t="s">
        <v>21</v>
      </c>
      <c r="D17364">
        <v>2</v>
      </c>
      <c r="E17364">
        <v>1</v>
      </c>
      <c r="F17364" s="7">
        <v>39085</v>
      </c>
      <c r="G17364" s="5">
        <v>0.31597222222222221</v>
      </c>
      <c r="H17364" t="str">
        <f t="shared" si="271"/>
        <v>Day</v>
      </c>
      <c r="I17364" t="s">
        <v>30</v>
      </c>
      <c r="J17364" t="s">
        <v>26</v>
      </c>
      <c r="K17364" t="s">
        <v>26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 t="s">
        <v>24</v>
      </c>
      <c r="R17364" t="s">
        <v>86</v>
      </c>
      <c r="S17364" t="s">
        <v>96</v>
      </c>
      <c r="T17364" t="s">
        <v>25</v>
      </c>
      <c r="U17364" t="s">
        <v>27</v>
      </c>
      <c r="V17364" t="s">
        <v>2654</v>
      </c>
      <c r="W17364" t="s">
        <v>35</v>
      </c>
      <c r="X17364" t="s">
        <v>416</v>
      </c>
      <c r="Y17364" t="s">
        <v>97</v>
      </c>
      <c r="Z17364">
        <v>342936</v>
      </c>
    </row>
    <row r="17365" spans="1:26" x14ac:dyDescent="0.25">
      <c r="A17365" t="s">
        <v>471</v>
      </c>
      <c r="B17365" t="s">
        <v>120</v>
      </c>
      <c r="C17365" t="s">
        <v>21</v>
      </c>
      <c r="D17365">
        <v>2</v>
      </c>
      <c r="E17365">
        <v>1</v>
      </c>
      <c r="F17365" s="7">
        <v>40066</v>
      </c>
      <c r="G17365" s="5">
        <v>0.40625</v>
      </c>
      <c r="H17365" t="str">
        <f t="shared" si="271"/>
        <v>Day</v>
      </c>
      <c r="I17365" t="s">
        <v>30</v>
      </c>
      <c r="J17365" t="s">
        <v>26</v>
      </c>
      <c r="K17365" t="s">
        <v>26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 t="s">
        <v>24</v>
      </c>
      <c r="R17365" t="s">
        <v>86</v>
      </c>
      <c r="S17365" t="s">
        <v>96</v>
      </c>
      <c r="T17365" t="s">
        <v>25</v>
      </c>
      <c r="U17365" t="s">
        <v>27</v>
      </c>
      <c r="V17365" t="s">
        <v>2654</v>
      </c>
      <c r="W17365" t="s">
        <v>35</v>
      </c>
      <c r="X17365" t="s">
        <v>416</v>
      </c>
      <c r="Y17365" t="s">
        <v>97</v>
      </c>
      <c r="Z17365">
        <v>218669</v>
      </c>
    </row>
    <row r="17366" spans="1:26" x14ac:dyDescent="0.25">
      <c r="A17366" t="s">
        <v>471</v>
      </c>
      <c r="B17366" t="s">
        <v>120</v>
      </c>
      <c r="C17366" t="s">
        <v>21</v>
      </c>
      <c r="D17366">
        <v>2</v>
      </c>
      <c r="E17366">
        <v>1</v>
      </c>
      <c r="F17366" s="7">
        <v>41972</v>
      </c>
      <c r="G17366" s="5">
        <v>6.9444444444444441E-3</v>
      </c>
      <c r="H17366" t="str">
        <f t="shared" si="271"/>
        <v>Night</v>
      </c>
      <c r="I17366" t="s">
        <v>36</v>
      </c>
      <c r="J17366" t="s">
        <v>26</v>
      </c>
      <c r="K17366" t="s">
        <v>26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 t="s">
        <v>24</v>
      </c>
      <c r="R17366" t="s">
        <v>128</v>
      </c>
      <c r="S17366" t="s">
        <v>126</v>
      </c>
      <c r="T17366" t="s">
        <v>25</v>
      </c>
      <c r="U17366" t="s">
        <v>27</v>
      </c>
      <c r="V17366" t="s">
        <v>2657</v>
      </c>
      <c r="W17366" t="s">
        <v>35</v>
      </c>
      <c r="X17366" t="s">
        <v>416</v>
      </c>
      <c r="Y17366" t="s">
        <v>127</v>
      </c>
      <c r="Z17366">
        <v>232769</v>
      </c>
    </row>
    <row r="17367" spans="1:26" x14ac:dyDescent="0.25">
      <c r="A17367" t="s">
        <v>471</v>
      </c>
      <c r="B17367" t="s">
        <v>120</v>
      </c>
      <c r="C17367" t="s">
        <v>21</v>
      </c>
      <c r="D17367">
        <v>2</v>
      </c>
      <c r="E17367">
        <v>1</v>
      </c>
      <c r="F17367" s="7">
        <v>41862</v>
      </c>
      <c r="G17367" s="5">
        <v>3.4722222222222224E-2</v>
      </c>
      <c r="H17367" t="str">
        <f t="shared" si="271"/>
        <v>Night</v>
      </c>
      <c r="I17367" t="s">
        <v>30</v>
      </c>
      <c r="J17367" t="s">
        <v>26</v>
      </c>
      <c r="K17367" t="s">
        <v>26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 t="s">
        <v>24</v>
      </c>
      <c r="R17367" t="s">
        <v>128</v>
      </c>
      <c r="S17367" t="s">
        <v>126</v>
      </c>
      <c r="T17367" t="s">
        <v>25</v>
      </c>
      <c r="U17367" t="s">
        <v>27</v>
      </c>
      <c r="V17367" t="s">
        <v>2657</v>
      </c>
      <c r="W17367" t="s">
        <v>35</v>
      </c>
      <c r="X17367" t="s">
        <v>416</v>
      </c>
      <c r="Y17367" t="s">
        <v>127</v>
      </c>
      <c r="Z17367">
        <v>260993</v>
      </c>
    </row>
    <row r="17368" spans="1:26" x14ac:dyDescent="0.25">
      <c r="A17368" t="s">
        <v>471</v>
      </c>
      <c r="B17368" t="s">
        <v>120</v>
      </c>
      <c r="C17368" t="s">
        <v>21</v>
      </c>
      <c r="D17368">
        <v>3</v>
      </c>
      <c r="E17368">
        <v>1</v>
      </c>
      <c r="F17368" s="7">
        <v>39056</v>
      </c>
      <c r="G17368" s="5">
        <v>0.37708333333333338</v>
      </c>
      <c r="H17368" t="str">
        <f t="shared" si="271"/>
        <v>Day</v>
      </c>
      <c r="I17368" t="s">
        <v>30</v>
      </c>
      <c r="J17368" t="s">
        <v>26</v>
      </c>
      <c r="K17368" t="s">
        <v>26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 t="s">
        <v>24</v>
      </c>
      <c r="R17368" t="s">
        <v>128</v>
      </c>
      <c r="S17368" t="s">
        <v>126</v>
      </c>
      <c r="T17368" t="s">
        <v>25</v>
      </c>
      <c r="U17368" t="s">
        <v>27</v>
      </c>
      <c r="V17368" t="s">
        <v>2657</v>
      </c>
      <c r="W17368" t="s">
        <v>35</v>
      </c>
      <c r="X17368" t="s">
        <v>416</v>
      </c>
      <c r="Y17368" t="s">
        <v>127</v>
      </c>
      <c r="Z17368">
        <v>251284</v>
      </c>
    </row>
    <row r="17369" spans="1:26" x14ac:dyDescent="0.25">
      <c r="A17369" t="s">
        <v>471</v>
      </c>
      <c r="B17369" t="s">
        <v>120</v>
      </c>
      <c r="C17369" t="s">
        <v>21</v>
      </c>
      <c r="D17369">
        <v>2</v>
      </c>
      <c r="E17369">
        <v>1</v>
      </c>
      <c r="F17369" s="7">
        <v>40050</v>
      </c>
      <c r="G17369" s="5">
        <v>0.54166666666666663</v>
      </c>
      <c r="H17369" t="str">
        <f t="shared" si="271"/>
        <v>Day</v>
      </c>
      <c r="I17369" t="s">
        <v>30</v>
      </c>
      <c r="J17369" t="s">
        <v>26</v>
      </c>
      <c r="K17369" t="s">
        <v>26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 t="s">
        <v>24</v>
      </c>
      <c r="R17369" t="s">
        <v>128</v>
      </c>
      <c r="S17369" t="s">
        <v>663</v>
      </c>
      <c r="T17369" t="s">
        <v>25</v>
      </c>
      <c r="U17369" t="s">
        <v>27</v>
      </c>
      <c r="V17369" t="s">
        <v>2657</v>
      </c>
      <c r="W17369" t="s">
        <v>35</v>
      </c>
      <c r="X17369" t="s">
        <v>416</v>
      </c>
      <c r="Y17369" t="s">
        <v>664</v>
      </c>
      <c r="Z17369">
        <v>217666</v>
      </c>
    </row>
    <row r="17370" spans="1:26" x14ac:dyDescent="0.25">
      <c r="A17370" t="s">
        <v>471</v>
      </c>
      <c r="B17370" t="s">
        <v>120</v>
      </c>
      <c r="C17370" t="s">
        <v>21</v>
      </c>
      <c r="D17370">
        <v>2</v>
      </c>
      <c r="E17370">
        <v>1</v>
      </c>
      <c r="F17370" s="7">
        <v>41534</v>
      </c>
      <c r="G17370" s="5">
        <v>0.3444444444444445</v>
      </c>
      <c r="H17370" t="str">
        <f t="shared" si="271"/>
        <v>Day</v>
      </c>
      <c r="I17370" t="s">
        <v>30</v>
      </c>
      <c r="J17370" t="s">
        <v>26</v>
      </c>
      <c r="K17370" t="s">
        <v>26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 t="s">
        <v>24</v>
      </c>
      <c r="R17370" t="s">
        <v>128</v>
      </c>
      <c r="S17370" t="s">
        <v>663</v>
      </c>
      <c r="T17370" t="s">
        <v>25</v>
      </c>
      <c r="U17370" t="s">
        <v>27</v>
      </c>
      <c r="V17370" t="s">
        <v>2657</v>
      </c>
      <c r="W17370" t="s">
        <v>35</v>
      </c>
      <c r="X17370" t="s">
        <v>416</v>
      </c>
      <c r="Y17370" t="s">
        <v>664</v>
      </c>
      <c r="Z17370">
        <v>212282</v>
      </c>
    </row>
    <row r="17371" spans="1:26" x14ac:dyDescent="0.25">
      <c r="A17371" t="s">
        <v>471</v>
      </c>
      <c r="B17371" t="s">
        <v>120</v>
      </c>
      <c r="C17371" t="s">
        <v>21</v>
      </c>
      <c r="D17371">
        <v>3</v>
      </c>
      <c r="E17371">
        <v>1</v>
      </c>
      <c r="F17371" s="7">
        <v>40275</v>
      </c>
      <c r="G17371" s="5">
        <v>3.125E-2</v>
      </c>
      <c r="H17371" t="str">
        <f t="shared" si="271"/>
        <v>Night</v>
      </c>
      <c r="I17371" t="s">
        <v>30</v>
      </c>
      <c r="J17371" t="s">
        <v>26</v>
      </c>
      <c r="K17371" t="s">
        <v>26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 t="s">
        <v>24</v>
      </c>
      <c r="R17371" t="s">
        <v>128</v>
      </c>
      <c r="S17371" t="s">
        <v>663</v>
      </c>
      <c r="T17371" t="s">
        <v>25</v>
      </c>
      <c r="U17371" t="s">
        <v>27</v>
      </c>
      <c r="V17371" t="s">
        <v>2657</v>
      </c>
      <c r="W17371" t="s">
        <v>35</v>
      </c>
      <c r="X17371" t="s">
        <v>416</v>
      </c>
      <c r="Y17371" t="s">
        <v>664</v>
      </c>
      <c r="Z17371">
        <v>222025</v>
      </c>
    </row>
    <row r="17372" spans="1:26" x14ac:dyDescent="0.25">
      <c r="A17372" t="s">
        <v>471</v>
      </c>
      <c r="B17372" t="s">
        <v>120</v>
      </c>
      <c r="C17372" t="s">
        <v>21</v>
      </c>
      <c r="D17372">
        <v>2</v>
      </c>
      <c r="E17372">
        <v>1</v>
      </c>
      <c r="F17372" s="7">
        <v>41983</v>
      </c>
      <c r="G17372" s="5">
        <v>0.36805555555555558</v>
      </c>
      <c r="H17372" t="str">
        <f t="shared" si="271"/>
        <v>Day</v>
      </c>
      <c r="I17372" t="s">
        <v>36</v>
      </c>
      <c r="J17372" t="s">
        <v>125</v>
      </c>
      <c r="K17372" t="s">
        <v>26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 t="s">
        <v>24</v>
      </c>
      <c r="R17372" t="s">
        <v>128</v>
      </c>
      <c r="S17372" t="s">
        <v>663</v>
      </c>
      <c r="T17372" t="s">
        <v>25</v>
      </c>
      <c r="U17372" t="s">
        <v>27</v>
      </c>
      <c r="V17372" t="s">
        <v>2657</v>
      </c>
      <c r="W17372" t="s">
        <v>35</v>
      </c>
      <c r="X17372" t="s">
        <v>416</v>
      </c>
      <c r="Y17372" t="s">
        <v>664</v>
      </c>
      <c r="Z17372">
        <v>229137</v>
      </c>
    </row>
    <row r="17373" spans="1:26" x14ac:dyDescent="0.25">
      <c r="A17373" t="s">
        <v>471</v>
      </c>
      <c r="B17373" t="s">
        <v>120</v>
      </c>
      <c r="C17373" t="s">
        <v>21</v>
      </c>
      <c r="D17373">
        <v>2</v>
      </c>
      <c r="E17373">
        <v>1</v>
      </c>
      <c r="F17373" s="7">
        <v>40703</v>
      </c>
      <c r="G17373" s="5">
        <v>0.29166666666666669</v>
      </c>
      <c r="H17373" t="str">
        <f t="shared" si="271"/>
        <v>Day</v>
      </c>
      <c r="I17373" t="s">
        <v>30</v>
      </c>
      <c r="J17373" t="s">
        <v>26</v>
      </c>
      <c r="K17373" t="s">
        <v>26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 t="s">
        <v>24</v>
      </c>
      <c r="R17373" t="s">
        <v>128</v>
      </c>
      <c r="S17373" t="s">
        <v>663</v>
      </c>
      <c r="T17373" t="s">
        <v>25</v>
      </c>
      <c r="U17373" t="s">
        <v>27</v>
      </c>
      <c r="V17373" t="s">
        <v>2657</v>
      </c>
      <c r="W17373" t="s">
        <v>35</v>
      </c>
      <c r="X17373" t="s">
        <v>416</v>
      </c>
      <c r="Y17373" t="s">
        <v>664</v>
      </c>
      <c r="Z17373">
        <v>208329</v>
      </c>
    </row>
    <row r="17374" spans="1:26" x14ac:dyDescent="0.25">
      <c r="A17374" t="s">
        <v>471</v>
      </c>
      <c r="B17374" t="s">
        <v>120</v>
      </c>
      <c r="C17374" t="s">
        <v>21</v>
      </c>
      <c r="D17374">
        <v>2</v>
      </c>
      <c r="E17374">
        <v>1</v>
      </c>
      <c r="F17374" s="7">
        <v>41649</v>
      </c>
      <c r="G17374" s="5">
        <v>0.375</v>
      </c>
      <c r="H17374" t="str">
        <f t="shared" si="271"/>
        <v>Day</v>
      </c>
      <c r="I17374" t="s">
        <v>30</v>
      </c>
      <c r="J17374" t="s">
        <v>26</v>
      </c>
      <c r="K17374" t="s">
        <v>26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 t="s">
        <v>24</v>
      </c>
      <c r="R17374" t="s">
        <v>128</v>
      </c>
      <c r="S17374" t="s">
        <v>812</v>
      </c>
      <c r="T17374" t="s">
        <v>25</v>
      </c>
      <c r="U17374" t="s">
        <v>27</v>
      </c>
      <c r="V17374" t="s">
        <v>2657</v>
      </c>
      <c r="W17374" t="s">
        <v>35</v>
      </c>
      <c r="X17374" t="s">
        <v>416</v>
      </c>
      <c r="Y17374" t="s">
        <v>813</v>
      </c>
      <c r="Z17374">
        <v>306323</v>
      </c>
    </row>
    <row r="17375" spans="1:26" x14ac:dyDescent="0.25">
      <c r="A17375" t="s">
        <v>471</v>
      </c>
      <c r="B17375" t="s">
        <v>120</v>
      </c>
      <c r="C17375" t="s">
        <v>21</v>
      </c>
      <c r="D17375">
        <v>2</v>
      </c>
      <c r="E17375">
        <v>1</v>
      </c>
      <c r="F17375" s="7">
        <v>37122</v>
      </c>
      <c r="G17375" s="5">
        <v>0.81874999999999998</v>
      </c>
      <c r="H17375" t="str">
        <f t="shared" si="271"/>
        <v>Night</v>
      </c>
      <c r="I17375" t="s">
        <v>30</v>
      </c>
      <c r="J17375" t="s">
        <v>26</v>
      </c>
      <c r="K17375" t="s">
        <v>26</v>
      </c>
      <c r="L17375">
        <v>0</v>
      </c>
      <c r="M17375">
        <v>0</v>
      </c>
      <c r="N17375">
        <v>0</v>
      </c>
      <c r="O17375">
        <v>0</v>
      </c>
      <c r="P17375">
        <v>0</v>
      </c>
      <c r="Q17375" t="s">
        <v>24</v>
      </c>
      <c r="R17375" t="s">
        <v>192</v>
      </c>
      <c r="S17375" t="s">
        <v>2284</v>
      </c>
      <c r="T17375" t="s">
        <v>25</v>
      </c>
      <c r="U17375" t="s">
        <v>27</v>
      </c>
      <c r="V17375" t="s">
        <v>2658</v>
      </c>
      <c r="W17375" t="s">
        <v>35</v>
      </c>
      <c r="X17375" t="s">
        <v>416</v>
      </c>
      <c r="Y17375" t="s">
        <v>2285</v>
      </c>
      <c r="Z17375">
        <v>265371</v>
      </c>
    </row>
    <row r="17376" spans="1:26" x14ac:dyDescent="0.25">
      <c r="A17376" t="s">
        <v>471</v>
      </c>
      <c r="B17376" t="s">
        <v>120</v>
      </c>
      <c r="C17376" t="s">
        <v>21</v>
      </c>
      <c r="D17376">
        <v>3</v>
      </c>
      <c r="E17376">
        <v>1</v>
      </c>
      <c r="F17376" s="7">
        <v>37941</v>
      </c>
      <c r="G17376" s="5">
        <v>0.34375</v>
      </c>
      <c r="H17376" t="str">
        <f t="shared" si="271"/>
        <v>Day</v>
      </c>
      <c r="I17376" t="s">
        <v>30</v>
      </c>
      <c r="J17376" t="s">
        <v>26</v>
      </c>
      <c r="K17376" t="s">
        <v>26</v>
      </c>
      <c r="L17376">
        <v>0</v>
      </c>
      <c r="M17376">
        <v>0</v>
      </c>
      <c r="N17376">
        <v>0</v>
      </c>
      <c r="O17376">
        <v>0</v>
      </c>
      <c r="P17376">
        <v>0</v>
      </c>
      <c r="Q17376" t="s">
        <v>24</v>
      </c>
      <c r="R17376" t="s">
        <v>295</v>
      </c>
      <c r="S17376" t="s">
        <v>293</v>
      </c>
      <c r="T17376" t="s">
        <v>25</v>
      </c>
      <c r="U17376" t="s">
        <v>64</v>
      </c>
      <c r="V17376" t="s">
        <v>2652</v>
      </c>
      <c r="W17376" t="s">
        <v>35</v>
      </c>
      <c r="X17376" t="s">
        <v>416</v>
      </c>
      <c r="Y17376" t="s">
        <v>294</v>
      </c>
      <c r="Z17376">
        <v>256679</v>
      </c>
    </row>
    <row r="17377" spans="1:26" x14ac:dyDescent="0.25">
      <c r="A17377" t="s">
        <v>471</v>
      </c>
      <c r="B17377" t="s">
        <v>120</v>
      </c>
      <c r="C17377" t="s">
        <v>21</v>
      </c>
      <c r="D17377">
        <v>2</v>
      </c>
      <c r="E17377">
        <v>1</v>
      </c>
      <c r="F17377" s="7">
        <v>37936</v>
      </c>
      <c r="G17377" s="5">
        <v>0.69791666666666663</v>
      </c>
      <c r="H17377" t="str">
        <f t="shared" si="271"/>
        <v>Day</v>
      </c>
      <c r="I17377" t="s">
        <v>30</v>
      </c>
      <c r="J17377" t="s">
        <v>26</v>
      </c>
      <c r="K17377" t="s">
        <v>26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 t="s">
        <v>24</v>
      </c>
      <c r="R17377" t="s">
        <v>295</v>
      </c>
      <c r="S17377" t="s">
        <v>293</v>
      </c>
      <c r="T17377" t="s">
        <v>25</v>
      </c>
      <c r="U17377" t="s">
        <v>27</v>
      </c>
      <c r="V17377" t="s">
        <v>2652</v>
      </c>
      <c r="W17377" t="s">
        <v>35</v>
      </c>
      <c r="X17377" t="s">
        <v>416</v>
      </c>
      <c r="Y17377" t="s">
        <v>294</v>
      </c>
      <c r="Z17377">
        <v>225902</v>
      </c>
    </row>
    <row r="17378" spans="1:26" x14ac:dyDescent="0.25">
      <c r="A17378" t="s">
        <v>471</v>
      </c>
      <c r="B17378" t="s">
        <v>120</v>
      </c>
      <c r="C17378" t="s">
        <v>21</v>
      </c>
      <c r="D17378">
        <v>3</v>
      </c>
      <c r="E17378">
        <v>1</v>
      </c>
      <c r="F17378" s="7">
        <v>37763</v>
      </c>
      <c r="G17378" s="5">
        <v>0.63888888888888895</v>
      </c>
      <c r="H17378" t="str">
        <f t="shared" si="271"/>
        <v>Day</v>
      </c>
      <c r="I17378" t="s">
        <v>36</v>
      </c>
      <c r="J17378" t="s">
        <v>26</v>
      </c>
      <c r="K17378" t="s">
        <v>26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 t="s">
        <v>24</v>
      </c>
      <c r="R17378" t="s">
        <v>295</v>
      </c>
      <c r="S17378" t="s">
        <v>293</v>
      </c>
      <c r="T17378" t="s">
        <v>25</v>
      </c>
      <c r="U17378" t="s">
        <v>27</v>
      </c>
      <c r="V17378" t="s">
        <v>2652</v>
      </c>
      <c r="W17378" t="s">
        <v>35</v>
      </c>
      <c r="X17378" t="s">
        <v>416</v>
      </c>
      <c r="Y17378" t="s">
        <v>294</v>
      </c>
      <c r="Z17378">
        <v>256421</v>
      </c>
    </row>
    <row r="17379" spans="1:26" x14ac:dyDescent="0.25">
      <c r="A17379" t="s">
        <v>471</v>
      </c>
      <c r="B17379" t="s">
        <v>120</v>
      </c>
      <c r="C17379" t="s">
        <v>21</v>
      </c>
      <c r="D17379">
        <v>3</v>
      </c>
      <c r="E17379">
        <v>1</v>
      </c>
      <c r="F17379" s="7">
        <v>41616</v>
      </c>
      <c r="G17379" s="5">
        <v>0.48958333333333331</v>
      </c>
      <c r="H17379" t="str">
        <f t="shared" si="271"/>
        <v>Day</v>
      </c>
      <c r="I17379" t="s">
        <v>30</v>
      </c>
      <c r="J17379" t="s">
        <v>26</v>
      </c>
      <c r="K17379" t="s">
        <v>26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 t="s">
        <v>24</v>
      </c>
      <c r="R17379" t="s">
        <v>295</v>
      </c>
      <c r="S17379" t="s">
        <v>293</v>
      </c>
      <c r="T17379" t="s">
        <v>25</v>
      </c>
      <c r="U17379" t="s">
        <v>27</v>
      </c>
      <c r="V17379" t="s">
        <v>2652</v>
      </c>
      <c r="W17379" t="s">
        <v>35</v>
      </c>
      <c r="X17379" t="s">
        <v>416</v>
      </c>
      <c r="Y17379" t="s">
        <v>294</v>
      </c>
      <c r="Z17379">
        <v>325914</v>
      </c>
    </row>
    <row r="17380" spans="1:26" x14ac:dyDescent="0.25">
      <c r="A17380" t="s">
        <v>471</v>
      </c>
      <c r="B17380" t="s">
        <v>120</v>
      </c>
      <c r="C17380" t="s">
        <v>21</v>
      </c>
      <c r="D17380">
        <v>2</v>
      </c>
      <c r="E17380">
        <v>1</v>
      </c>
      <c r="F17380" s="7">
        <v>39087</v>
      </c>
      <c r="G17380" s="5">
        <v>0.63263888888888886</v>
      </c>
      <c r="H17380" t="str">
        <f t="shared" si="271"/>
        <v>Day</v>
      </c>
      <c r="I17380" t="s">
        <v>36</v>
      </c>
      <c r="J17380" t="s">
        <v>26</v>
      </c>
      <c r="K17380" t="s">
        <v>212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 t="s">
        <v>24</v>
      </c>
      <c r="R17380" t="s">
        <v>295</v>
      </c>
      <c r="S17380" t="s">
        <v>293</v>
      </c>
      <c r="T17380" t="s">
        <v>25</v>
      </c>
      <c r="U17380" t="s">
        <v>27</v>
      </c>
      <c r="V17380" t="s">
        <v>2652</v>
      </c>
      <c r="W17380" t="s">
        <v>35</v>
      </c>
      <c r="X17380" t="s">
        <v>416</v>
      </c>
      <c r="Y17380" t="s">
        <v>294</v>
      </c>
      <c r="Z17380">
        <v>227907</v>
      </c>
    </row>
    <row r="17381" spans="1:26" x14ac:dyDescent="0.25">
      <c r="A17381" t="s">
        <v>471</v>
      </c>
      <c r="B17381" t="s">
        <v>120</v>
      </c>
      <c r="C17381" t="s">
        <v>21</v>
      </c>
      <c r="D17381">
        <v>2</v>
      </c>
      <c r="E17381">
        <v>1</v>
      </c>
      <c r="F17381" s="7">
        <v>40830</v>
      </c>
      <c r="G17381" s="5">
        <v>3.8194444444444441E-2</v>
      </c>
      <c r="H17381" t="str">
        <f t="shared" si="271"/>
        <v>Night</v>
      </c>
      <c r="I17381" t="s">
        <v>30</v>
      </c>
      <c r="J17381" t="s">
        <v>26</v>
      </c>
      <c r="K17381" t="s">
        <v>26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 t="s">
        <v>24</v>
      </c>
      <c r="R17381" t="s">
        <v>245</v>
      </c>
      <c r="S17381" t="s">
        <v>243</v>
      </c>
      <c r="T17381" t="s">
        <v>25</v>
      </c>
      <c r="U17381" t="s">
        <v>27</v>
      </c>
      <c r="V17381" t="s">
        <v>2654</v>
      </c>
      <c r="W17381" t="s">
        <v>35</v>
      </c>
      <c r="X17381" t="s">
        <v>416</v>
      </c>
      <c r="Y17381" t="s">
        <v>244</v>
      </c>
      <c r="Z17381">
        <v>300163</v>
      </c>
    </row>
    <row r="17382" spans="1:26" x14ac:dyDescent="0.25">
      <c r="A17382" t="s">
        <v>471</v>
      </c>
      <c r="B17382" t="s">
        <v>120</v>
      </c>
      <c r="C17382" t="s">
        <v>21</v>
      </c>
      <c r="D17382">
        <v>2</v>
      </c>
      <c r="E17382">
        <v>1</v>
      </c>
      <c r="F17382" s="7">
        <v>39685</v>
      </c>
      <c r="G17382" s="5">
        <v>0.30208333333333331</v>
      </c>
      <c r="H17382" t="str">
        <f t="shared" si="271"/>
        <v>Day</v>
      </c>
      <c r="I17382" t="s">
        <v>30</v>
      </c>
      <c r="J17382" t="s">
        <v>26</v>
      </c>
      <c r="K17382" t="s">
        <v>26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 t="s">
        <v>24</v>
      </c>
      <c r="R17382" t="s">
        <v>245</v>
      </c>
      <c r="S17382" t="s">
        <v>243</v>
      </c>
      <c r="T17382" t="s">
        <v>25</v>
      </c>
      <c r="U17382" t="s">
        <v>27</v>
      </c>
      <c r="V17382" t="s">
        <v>2654</v>
      </c>
      <c r="W17382" t="s">
        <v>35</v>
      </c>
      <c r="X17382" t="s">
        <v>416</v>
      </c>
      <c r="Y17382" t="s">
        <v>244</v>
      </c>
      <c r="Z17382">
        <v>308885</v>
      </c>
    </row>
    <row r="17383" spans="1:26" x14ac:dyDescent="0.25">
      <c r="A17383" t="s">
        <v>471</v>
      </c>
      <c r="B17383" t="s">
        <v>120</v>
      </c>
      <c r="C17383" t="s">
        <v>21</v>
      </c>
      <c r="D17383">
        <v>3</v>
      </c>
      <c r="E17383">
        <v>1</v>
      </c>
      <c r="F17383" s="7">
        <v>41149</v>
      </c>
      <c r="G17383" s="5">
        <v>0.69097222222222221</v>
      </c>
      <c r="H17383" t="str">
        <f t="shared" si="271"/>
        <v>Day</v>
      </c>
      <c r="I17383" t="s">
        <v>36</v>
      </c>
      <c r="J17383" t="s">
        <v>26</v>
      </c>
      <c r="K17383" t="s">
        <v>26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 t="s">
        <v>24</v>
      </c>
      <c r="R17383" t="s">
        <v>245</v>
      </c>
      <c r="S17383" t="s">
        <v>243</v>
      </c>
      <c r="T17383" t="s">
        <v>25</v>
      </c>
      <c r="U17383" t="s">
        <v>27</v>
      </c>
      <c r="V17383" t="s">
        <v>2654</v>
      </c>
      <c r="W17383" t="s">
        <v>35</v>
      </c>
      <c r="X17383" t="s">
        <v>416</v>
      </c>
      <c r="Y17383" t="s">
        <v>244</v>
      </c>
      <c r="Z17383">
        <v>310194</v>
      </c>
    </row>
    <row r="17384" spans="1:26" x14ac:dyDescent="0.25">
      <c r="A17384" t="s">
        <v>471</v>
      </c>
      <c r="B17384" t="s">
        <v>120</v>
      </c>
      <c r="C17384" t="s">
        <v>21</v>
      </c>
      <c r="D17384">
        <v>2</v>
      </c>
      <c r="E17384">
        <v>1</v>
      </c>
      <c r="F17384" s="7">
        <v>41191</v>
      </c>
      <c r="G17384" s="5">
        <v>0.375</v>
      </c>
      <c r="H17384" t="str">
        <f t="shared" si="271"/>
        <v>Day</v>
      </c>
      <c r="I17384" t="s">
        <v>30</v>
      </c>
      <c r="J17384" t="s">
        <v>26</v>
      </c>
      <c r="K17384" t="s">
        <v>26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 t="s">
        <v>24</v>
      </c>
      <c r="R17384" t="s">
        <v>245</v>
      </c>
      <c r="S17384" t="s">
        <v>243</v>
      </c>
      <c r="T17384" t="s">
        <v>25</v>
      </c>
      <c r="U17384" t="s">
        <v>27</v>
      </c>
      <c r="V17384" t="s">
        <v>2654</v>
      </c>
      <c r="W17384" t="s">
        <v>35</v>
      </c>
      <c r="X17384" t="s">
        <v>416</v>
      </c>
      <c r="Y17384" t="s">
        <v>244</v>
      </c>
      <c r="Z17384">
        <v>319184</v>
      </c>
    </row>
    <row r="17385" spans="1:26" x14ac:dyDescent="0.25">
      <c r="A17385" t="s">
        <v>471</v>
      </c>
      <c r="B17385" t="s">
        <v>120</v>
      </c>
      <c r="C17385" t="s">
        <v>21</v>
      </c>
      <c r="D17385">
        <v>2</v>
      </c>
      <c r="E17385">
        <v>1</v>
      </c>
      <c r="F17385" s="7">
        <v>41845</v>
      </c>
      <c r="G17385" s="5">
        <v>0.375</v>
      </c>
      <c r="H17385" t="str">
        <f t="shared" si="271"/>
        <v>Day</v>
      </c>
      <c r="I17385" t="s">
        <v>30</v>
      </c>
      <c r="J17385" t="s">
        <v>26</v>
      </c>
      <c r="K17385" t="s">
        <v>26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 t="s">
        <v>24</v>
      </c>
      <c r="R17385" t="s">
        <v>2664</v>
      </c>
      <c r="S17385" t="s">
        <v>568</v>
      </c>
      <c r="T17385" t="s">
        <v>25</v>
      </c>
      <c r="U17385" t="s">
        <v>27</v>
      </c>
      <c r="V17385" t="s">
        <v>2664</v>
      </c>
      <c r="W17385" t="s">
        <v>35</v>
      </c>
      <c r="X17385" t="s">
        <v>416</v>
      </c>
      <c r="Y17385" t="s">
        <v>569</v>
      </c>
      <c r="Z17385">
        <v>232197</v>
      </c>
    </row>
    <row r="17386" spans="1:26" x14ac:dyDescent="0.25">
      <c r="A17386" t="s">
        <v>471</v>
      </c>
      <c r="B17386" t="s">
        <v>120</v>
      </c>
      <c r="C17386" t="s">
        <v>21</v>
      </c>
      <c r="D17386">
        <v>4</v>
      </c>
      <c r="E17386">
        <v>1</v>
      </c>
      <c r="F17386" s="7">
        <v>36783</v>
      </c>
      <c r="G17386" s="5">
        <v>0.64236111111111105</v>
      </c>
      <c r="H17386" t="str">
        <f t="shared" si="271"/>
        <v>Day</v>
      </c>
      <c r="I17386" t="s">
        <v>30</v>
      </c>
      <c r="J17386" t="s">
        <v>26</v>
      </c>
      <c r="K17386" t="s">
        <v>26</v>
      </c>
      <c r="L17386">
        <v>0</v>
      </c>
      <c r="M17386">
        <v>0</v>
      </c>
      <c r="N17386">
        <v>0</v>
      </c>
      <c r="O17386">
        <v>0</v>
      </c>
      <c r="P17386">
        <v>0</v>
      </c>
      <c r="Q17386" t="s">
        <v>24</v>
      </c>
      <c r="R17386" t="s">
        <v>2664</v>
      </c>
      <c r="S17386" t="s">
        <v>568</v>
      </c>
      <c r="T17386" t="s">
        <v>25</v>
      </c>
      <c r="U17386" t="s">
        <v>27</v>
      </c>
      <c r="V17386" t="s">
        <v>2664</v>
      </c>
      <c r="W17386" t="s">
        <v>35</v>
      </c>
      <c r="X17386" t="s">
        <v>416</v>
      </c>
      <c r="Y17386" t="s">
        <v>569</v>
      </c>
      <c r="Z17386">
        <v>237090</v>
      </c>
    </row>
    <row r="17387" spans="1:26" x14ac:dyDescent="0.25">
      <c r="A17387" t="s">
        <v>471</v>
      </c>
      <c r="B17387" t="s">
        <v>120</v>
      </c>
      <c r="C17387" t="s">
        <v>21</v>
      </c>
      <c r="D17387">
        <v>2</v>
      </c>
      <c r="E17387">
        <v>1</v>
      </c>
      <c r="F17387" s="7">
        <v>37250</v>
      </c>
      <c r="G17387" s="5">
        <v>0.3125</v>
      </c>
      <c r="H17387" t="str">
        <f t="shared" si="271"/>
        <v>Day</v>
      </c>
      <c r="I17387" t="s">
        <v>30</v>
      </c>
      <c r="J17387" t="s">
        <v>26</v>
      </c>
      <c r="K17387" t="s">
        <v>26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 t="s">
        <v>24</v>
      </c>
      <c r="R17387" t="s">
        <v>2664</v>
      </c>
      <c r="S17387" t="s">
        <v>568</v>
      </c>
      <c r="T17387" t="s">
        <v>25</v>
      </c>
      <c r="U17387" t="s">
        <v>27</v>
      </c>
      <c r="V17387" t="s">
        <v>2664</v>
      </c>
      <c r="W17387" t="s">
        <v>35</v>
      </c>
      <c r="X17387" t="s">
        <v>416</v>
      </c>
      <c r="Y17387" t="s">
        <v>569</v>
      </c>
      <c r="Z17387">
        <v>258226</v>
      </c>
    </row>
    <row r="17388" spans="1:26" x14ac:dyDescent="0.25">
      <c r="A17388" t="s">
        <v>471</v>
      </c>
      <c r="B17388" t="s">
        <v>120</v>
      </c>
      <c r="C17388" t="s">
        <v>21</v>
      </c>
      <c r="D17388">
        <v>2</v>
      </c>
      <c r="E17388">
        <v>1</v>
      </c>
      <c r="F17388" s="7">
        <v>37944</v>
      </c>
      <c r="G17388" s="5">
        <v>0.69791666666666663</v>
      </c>
      <c r="H17388" t="str">
        <f t="shared" si="271"/>
        <v>Day</v>
      </c>
      <c r="I17388" t="s">
        <v>30</v>
      </c>
      <c r="J17388" t="s">
        <v>26</v>
      </c>
      <c r="K17388" t="s">
        <v>26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 t="s">
        <v>24</v>
      </c>
      <c r="R17388" t="s">
        <v>2664</v>
      </c>
      <c r="S17388" t="s">
        <v>568</v>
      </c>
      <c r="T17388" t="s">
        <v>25</v>
      </c>
      <c r="U17388" t="s">
        <v>27</v>
      </c>
      <c r="V17388" t="s">
        <v>2664</v>
      </c>
      <c r="W17388" t="s">
        <v>35</v>
      </c>
      <c r="X17388" t="s">
        <v>416</v>
      </c>
      <c r="Y17388" t="s">
        <v>569</v>
      </c>
      <c r="Z17388">
        <v>256667</v>
      </c>
    </row>
    <row r="17389" spans="1:26" x14ac:dyDescent="0.25">
      <c r="A17389" t="s">
        <v>471</v>
      </c>
      <c r="B17389" t="s">
        <v>120</v>
      </c>
      <c r="C17389" t="s">
        <v>21</v>
      </c>
      <c r="D17389">
        <v>3</v>
      </c>
      <c r="E17389">
        <v>1</v>
      </c>
      <c r="F17389" s="7">
        <v>38017</v>
      </c>
      <c r="G17389" s="5">
        <v>0.4375</v>
      </c>
      <c r="H17389" t="str">
        <f t="shared" si="271"/>
        <v>Day</v>
      </c>
      <c r="I17389" t="s">
        <v>30</v>
      </c>
      <c r="J17389" t="s">
        <v>26</v>
      </c>
      <c r="K17389" t="s">
        <v>26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 t="s">
        <v>24</v>
      </c>
      <c r="R17389" t="s">
        <v>2664</v>
      </c>
      <c r="S17389" t="s">
        <v>568</v>
      </c>
      <c r="T17389" t="s">
        <v>25</v>
      </c>
      <c r="U17389" t="s">
        <v>27</v>
      </c>
      <c r="V17389" t="s">
        <v>2664</v>
      </c>
      <c r="W17389" t="s">
        <v>35</v>
      </c>
      <c r="X17389" t="s">
        <v>416</v>
      </c>
      <c r="Y17389" t="s">
        <v>569</v>
      </c>
      <c r="Z17389">
        <v>269328</v>
      </c>
    </row>
    <row r="17390" spans="1:26" x14ac:dyDescent="0.25">
      <c r="A17390" t="s">
        <v>471</v>
      </c>
      <c r="B17390" t="s">
        <v>120</v>
      </c>
      <c r="C17390" t="s">
        <v>21</v>
      </c>
      <c r="D17390">
        <v>2</v>
      </c>
      <c r="E17390">
        <v>1</v>
      </c>
      <c r="F17390" s="7">
        <v>41711</v>
      </c>
      <c r="G17390" s="5">
        <v>0.46180555555555558</v>
      </c>
      <c r="H17390" t="str">
        <f t="shared" si="271"/>
        <v>Day</v>
      </c>
      <c r="I17390" t="s">
        <v>30</v>
      </c>
      <c r="J17390" t="s">
        <v>26</v>
      </c>
      <c r="K17390" t="s">
        <v>26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">
        <v>24</v>
      </c>
      <c r="R17390" t="s">
        <v>2664</v>
      </c>
      <c r="S17390" t="s">
        <v>568</v>
      </c>
      <c r="T17390" t="s">
        <v>25</v>
      </c>
      <c r="U17390" t="s">
        <v>27</v>
      </c>
      <c r="V17390" t="s">
        <v>2664</v>
      </c>
      <c r="W17390" t="s">
        <v>35</v>
      </c>
      <c r="X17390" t="s">
        <v>416</v>
      </c>
      <c r="Y17390" t="s">
        <v>569</v>
      </c>
      <c r="Z17390">
        <v>308143</v>
      </c>
    </row>
    <row r="17391" spans="1:26" x14ac:dyDescent="0.25">
      <c r="A17391" t="s">
        <v>471</v>
      </c>
      <c r="B17391" t="s">
        <v>120</v>
      </c>
      <c r="C17391" t="s">
        <v>21</v>
      </c>
      <c r="D17391">
        <v>3</v>
      </c>
      <c r="E17391">
        <v>1</v>
      </c>
      <c r="F17391" s="7">
        <v>38989</v>
      </c>
      <c r="G17391" s="5">
        <v>0.63888888888888895</v>
      </c>
      <c r="H17391" t="str">
        <f t="shared" si="271"/>
        <v>Day</v>
      </c>
      <c r="I17391" t="s">
        <v>36</v>
      </c>
      <c r="J17391" t="s">
        <v>26</v>
      </c>
      <c r="K17391" t="s">
        <v>26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 t="s">
        <v>24</v>
      </c>
      <c r="R17391" t="s">
        <v>2664</v>
      </c>
      <c r="S17391" t="s">
        <v>568</v>
      </c>
      <c r="T17391" t="s">
        <v>25</v>
      </c>
      <c r="U17391" t="s">
        <v>27</v>
      </c>
      <c r="V17391" t="s">
        <v>2664</v>
      </c>
      <c r="W17391" t="s">
        <v>35</v>
      </c>
      <c r="X17391" t="s">
        <v>416</v>
      </c>
      <c r="Y17391" t="s">
        <v>569</v>
      </c>
      <c r="Z17391">
        <v>308573</v>
      </c>
    </row>
    <row r="17392" spans="1:26" x14ac:dyDescent="0.25">
      <c r="A17392" t="s">
        <v>471</v>
      </c>
      <c r="B17392" t="s">
        <v>120</v>
      </c>
      <c r="C17392" t="s">
        <v>21</v>
      </c>
      <c r="D17392">
        <v>3</v>
      </c>
      <c r="E17392">
        <v>1</v>
      </c>
      <c r="F17392" s="7">
        <v>37885</v>
      </c>
      <c r="G17392" s="5">
        <v>0.3611111111111111</v>
      </c>
      <c r="H17392" t="str">
        <f t="shared" si="271"/>
        <v>Day</v>
      </c>
      <c r="I17392" t="s">
        <v>30</v>
      </c>
      <c r="J17392" t="s">
        <v>26</v>
      </c>
      <c r="K17392" t="s">
        <v>26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 t="s">
        <v>24</v>
      </c>
      <c r="R17392" t="s">
        <v>2664</v>
      </c>
      <c r="S17392" t="s">
        <v>568</v>
      </c>
      <c r="T17392" t="s">
        <v>25</v>
      </c>
      <c r="U17392" t="s">
        <v>27</v>
      </c>
      <c r="V17392" t="s">
        <v>2664</v>
      </c>
      <c r="W17392" t="s">
        <v>35</v>
      </c>
      <c r="X17392" t="s">
        <v>416</v>
      </c>
      <c r="Y17392" t="s">
        <v>569</v>
      </c>
      <c r="Z17392">
        <v>310731</v>
      </c>
    </row>
    <row r="17393" spans="1:26" x14ac:dyDescent="0.25">
      <c r="A17393" t="s">
        <v>471</v>
      </c>
      <c r="B17393" t="s">
        <v>120</v>
      </c>
      <c r="C17393" t="s">
        <v>21</v>
      </c>
      <c r="D17393">
        <v>2</v>
      </c>
      <c r="E17393">
        <v>1</v>
      </c>
      <c r="F17393" s="7">
        <v>39685</v>
      </c>
      <c r="G17393" s="5">
        <v>0.30208333333333331</v>
      </c>
      <c r="H17393" t="str">
        <f t="shared" si="271"/>
        <v>Day</v>
      </c>
      <c r="I17393" t="s">
        <v>30</v>
      </c>
      <c r="J17393" t="s">
        <v>26</v>
      </c>
      <c r="K17393" t="s">
        <v>26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 t="s">
        <v>24</v>
      </c>
      <c r="R17393" t="s">
        <v>2664</v>
      </c>
      <c r="S17393" t="s">
        <v>568</v>
      </c>
      <c r="T17393" t="s">
        <v>25</v>
      </c>
      <c r="U17393" t="s">
        <v>27</v>
      </c>
      <c r="V17393" t="s">
        <v>2664</v>
      </c>
      <c r="W17393" t="s">
        <v>35</v>
      </c>
      <c r="X17393" t="s">
        <v>416</v>
      </c>
      <c r="Y17393" t="s">
        <v>569</v>
      </c>
      <c r="Z17393">
        <v>318597</v>
      </c>
    </row>
    <row r="17394" spans="1:26" x14ac:dyDescent="0.25">
      <c r="A17394" t="s">
        <v>471</v>
      </c>
      <c r="B17394" t="s">
        <v>120</v>
      </c>
      <c r="C17394" t="s">
        <v>21</v>
      </c>
      <c r="D17394">
        <v>3</v>
      </c>
      <c r="E17394">
        <v>1</v>
      </c>
      <c r="F17394" s="7">
        <v>39280</v>
      </c>
      <c r="G17394" s="5">
        <v>0.35694444444444445</v>
      </c>
      <c r="H17394" t="str">
        <f t="shared" si="271"/>
        <v>Day</v>
      </c>
      <c r="I17394" t="s">
        <v>30</v>
      </c>
      <c r="J17394" t="s">
        <v>26</v>
      </c>
      <c r="K17394" t="s">
        <v>26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 t="s">
        <v>24</v>
      </c>
      <c r="R17394" t="s">
        <v>2664</v>
      </c>
      <c r="S17394" t="s">
        <v>568</v>
      </c>
      <c r="T17394" t="s">
        <v>25</v>
      </c>
      <c r="U17394" t="s">
        <v>27</v>
      </c>
      <c r="V17394" t="s">
        <v>2664</v>
      </c>
      <c r="W17394" t="s">
        <v>35</v>
      </c>
      <c r="X17394" t="s">
        <v>416</v>
      </c>
      <c r="Y17394" t="s">
        <v>569</v>
      </c>
      <c r="Z17394">
        <v>319138</v>
      </c>
    </row>
    <row r="17395" spans="1:26" x14ac:dyDescent="0.25">
      <c r="A17395" t="s">
        <v>471</v>
      </c>
      <c r="B17395" t="s">
        <v>120</v>
      </c>
      <c r="C17395" t="s">
        <v>21</v>
      </c>
      <c r="D17395">
        <v>2</v>
      </c>
      <c r="E17395">
        <v>1</v>
      </c>
      <c r="F17395" s="7">
        <v>40554</v>
      </c>
      <c r="G17395" s="5">
        <v>0.40277777777777773</v>
      </c>
      <c r="H17395" t="str">
        <f t="shared" si="271"/>
        <v>Day</v>
      </c>
      <c r="I17395" t="s">
        <v>36</v>
      </c>
      <c r="J17395" t="s">
        <v>125</v>
      </c>
      <c r="K17395" t="s">
        <v>113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 t="s">
        <v>24</v>
      </c>
      <c r="R17395" t="s">
        <v>2664</v>
      </c>
      <c r="S17395" t="s">
        <v>568</v>
      </c>
      <c r="T17395" t="s">
        <v>25</v>
      </c>
      <c r="U17395" t="s">
        <v>27</v>
      </c>
      <c r="V17395" t="s">
        <v>2664</v>
      </c>
      <c r="W17395" t="s">
        <v>35</v>
      </c>
      <c r="X17395" t="s">
        <v>416</v>
      </c>
      <c r="Y17395" t="s">
        <v>569</v>
      </c>
      <c r="Z17395">
        <v>319152</v>
      </c>
    </row>
    <row r="17396" spans="1:26" x14ac:dyDescent="0.25">
      <c r="A17396" t="s">
        <v>471</v>
      </c>
      <c r="B17396" t="s">
        <v>120</v>
      </c>
      <c r="C17396" t="s">
        <v>21</v>
      </c>
      <c r="D17396">
        <v>2</v>
      </c>
      <c r="E17396">
        <v>1</v>
      </c>
      <c r="F17396" s="7">
        <v>41102</v>
      </c>
      <c r="G17396" s="5">
        <v>0.62708333333333333</v>
      </c>
      <c r="H17396" t="str">
        <f t="shared" si="271"/>
        <v>Day</v>
      </c>
      <c r="I17396" t="s">
        <v>30</v>
      </c>
      <c r="J17396" t="s">
        <v>26</v>
      </c>
      <c r="K17396" t="s">
        <v>26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 t="s">
        <v>24</v>
      </c>
      <c r="R17396" t="s">
        <v>2664</v>
      </c>
      <c r="S17396" t="s">
        <v>568</v>
      </c>
      <c r="T17396" t="s">
        <v>25</v>
      </c>
      <c r="U17396" t="s">
        <v>27</v>
      </c>
      <c r="V17396" t="s">
        <v>2664</v>
      </c>
      <c r="W17396" t="s">
        <v>35</v>
      </c>
      <c r="X17396" t="s">
        <v>416</v>
      </c>
      <c r="Y17396" t="s">
        <v>569</v>
      </c>
      <c r="Z17396">
        <v>319464</v>
      </c>
    </row>
    <row r="17397" spans="1:26" x14ac:dyDescent="0.25">
      <c r="A17397" t="s">
        <v>471</v>
      </c>
      <c r="B17397" t="s">
        <v>120</v>
      </c>
      <c r="C17397" t="s">
        <v>21</v>
      </c>
      <c r="D17397">
        <v>3</v>
      </c>
      <c r="E17397">
        <v>1</v>
      </c>
      <c r="F17397" s="7">
        <v>37650</v>
      </c>
      <c r="G17397" s="5">
        <v>0.45833333333333331</v>
      </c>
      <c r="H17397" t="str">
        <f t="shared" si="271"/>
        <v>Day</v>
      </c>
      <c r="I17397" t="s">
        <v>30</v>
      </c>
      <c r="J17397" t="s">
        <v>26</v>
      </c>
      <c r="K17397" t="s">
        <v>26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 t="s">
        <v>24</v>
      </c>
      <c r="R17397" t="s">
        <v>2664</v>
      </c>
      <c r="S17397" t="s">
        <v>568</v>
      </c>
      <c r="T17397" t="s">
        <v>25</v>
      </c>
      <c r="U17397" t="s">
        <v>27</v>
      </c>
      <c r="V17397" t="s">
        <v>2664</v>
      </c>
      <c r="W17397" t="s">
        <v>35</v>
      </c>
      <c r="X17397" t="s">
        <v>416</v>
      </c>
      <c r="Y17397" t="s">
        <v>569</v>
      </c>
      <c r="Z17397">
        <v>320528</v>
      </c>
    </row>
    <row r="17398" spans="1:26" x14ac:dyDescent="0.25">
      <c r="A17398" t="s">
        <v>471</v>
      </c>
      <c r="B17398" t="s">
        <v>120</v>
      </c>
      <c r="C17398" t="s">
        <v>21</v>
      </c>
      <c r="D17398">
        <v>3</v>
      </c>
      <c r="E17398">
        <v>1</v>
      </c>
      <c r="F17398" s="7">
        <v>38010</v>
      </c>
      <c r="G17398" s="5">
        <v>0.35625000000000001</v>
      </c>
      <c r="H17398" t="str">
        <f t="shared" si="271"/>
        <v>Day</v>
      </c>
      <c r="I17398" t="s">
        <v>30</v>
      </c>
      <c r="J17398" t="s">
        <v>26</v>
      </c>
      <c r="K17398" t="s">
        <v>26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 t="s">
        <v>24</v>
      </c>
      <c r="R17398" t="s">
        <v>2664</v>
      </c>
      <c r="S17398" t="s">
        <v>568</v>
      </c>
      <c r="T17398" t="s">
        <v>25</v>
      </c>
      <c r="U17398" t="s">
        <v>27</v>
      </c>
      <c r="V17398" t="s">
        <v>2664</v>
      </c>
      <c r="W17398" t="s">
        <v>35</v>
      </c>
      <c r="X17398" t="s">
        <v>416</v>
      </c>
      <c r="Y17398" t="s">
        <v>569</v>
      </c>
      <c r="Z17398">
        <v>328506</v>
      </c>
    </row>
    <row r="17399" spans="1:26" x14ac:dyDescent="0.25">
      <c r="A17399" t="s">
        <v>471</v>
      </c>
      <c r="B17399" t="s">
        <v>120</v>
      </c>
      <c r="C17399" t="s">
        <v>21</v>
      </c>
      <c r="D17399">
        <v>2</v>
      </c>
      <c r="E17399">
        <v>1</v>
      </c>
      <c r="F17399" s="7">
        <v>38363</v>
      </c>
      <c r="G17399" s="5">
        <v>0.40625</v>
      </c>
      <c r="H17399" t="str">
        <f t="shared" si="271"/>
        <v>Day</v>
      </c>
      <c r="I17399" t="s">
        <v>30</v>
      </c>
      <c r="J17399" t="s">
        <v>26</v>
      </c>
      <c r="K17399" t="s">
        <v>143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 t="s">
        <v>24</v>
      </c>
      <c r="R17399" t="s">
        <v>2664</v>
      </c>
      <c r="S17399" t="s">
        <v>568</v>
      </c>
      <c r="T17399" t="s">
        <v>25</v>
      </c>
      <c r="U17399" t="s">
        <v>27</v>
      </c>
      <c r="V17399" t="s">
        <v>2664</v>
      </c>
      <c r="W17399" t="s">
        <v>35</v>
      </c>
      <c r="X17399" t="s">
        <v>416</v>
      </c>
      <c r="Y17399" t="s">
        <v>569</v>
      </c>
      <c r="Z17399">
        <v>328622</v>
      </c>
    </row>
    <row r="17400" spans="1:26" x14ac:dyDescent="0.25">
      <c r="A17400" t="s">
        <v>471</v>
      </c>
      <c r="B17400" t="s">
        <v>120</v>
      </c>
      <c r="C17400" t="s">
        <v>21</v>
      </c>
      <c r="D17400">
        <v>3</v>
      </c>
      <c r="E17400">
        <v>1</v>
      </c>
      <c r="F17400" s="7">
        <v>39082</v>
      </c>
      <c r="G17400" s="5">
        <v>0.41319444444444442</v>
      </c>
      <c r="H17400" t="str">
        <f t="shared" si="271"/>
        <v>Day</v>
      </c>
      <c r="I17400" t="s">
        <v>30</v>
      </c>
      <c r="J17400" t="s">
        <v>26</v>
      </c>
      <c r="K17400" t="s">
        <v>212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 t="s">
        <v>24</v>
      </c>
      <c r="R17400" t="s">
        <v>2664</v>
      </c>
      <c r="S17400" t="s">
        <v>568</v>
      </c>
      <c r="T17400" t="s">
        <v>25</v>
      </c>
      <c r="U17400" t="s">
        <v>27</v>
      </c>
      <c r="V17400" t="s">
        <v>2664</v>
      </c>
      <c r="W17400" t="s">
        <v>35</v>
      </c>
      <c r="X17400" t="s">
        <v>416</v>
      </c>
      <c r="Y17400" t="s">
        <v>569</v>
      </c>
      <c r="Z17400">
        <v>328871</v>
      </c>
    </row>
    <row r="17401" spans="1:26" x14ac:dyDescent="0.25">
      <c r="A17401" t="s">
        <v>471</v>
      </c>
      <c r="B17401" t="s">
        <v>120</v>
      </c>
      <c r="C17401" t="s">
        <v>21</v>
      </c>
      <c r="D17401">
        <v>2</v>
      </c>
      <c r="E17401">
        <v>1</v>
      </c>
      <c r="F17401" s="7">
        <v>40816</v>
      </c>
      <c r="G17401" s="5">
        <v>0.56597222222222221</v>
      </c>
      <c r="H17401" t="str">
        <f t="shared" si="271"/>
        <v>Day</v>
      </c>
      <c r="I17401" t="s">
        <v>30</v>
      </c>
      <c r="J17401" t="s">
        <v>26</v>
      </c>
      <c r="K17401" t="s">
        <v>26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 t="s">
        <v>24</v>
      </c>
      <c r="R17401" t="s">
        <v>2664</v>
      </c>
      <c r="S17401" t="s">
        <v>568</v>
      </c>
      <c r="T17401" t="s">
        <v>25</v>
      </c>
      <c r="U17401" t="s">
        <v>27</v>
      </c>
      <c r="V17401" t="s">
        <v>2664</v>
      </c>
      <c r="W17401" t="s">
        <v>35</v>
      </c>
      <c r="X17401" t="s">
        <v>416</v>
      </c>
      <c r="Y17401" t="s">
        <v>569</v>
      </c>
      <c r="Z17401">
        <v>340849</v>
      </c>
    </row>
    <row r="17402" spans="1:26" x14ac:dyDescent="0.25">
      <c r="A17402" t="s">
        <v>471</v>
      </c>
      <c r="B17402" t="s">
        <v>120</v>
      </c>
      <c r="C17402" t="s">
        <v>21</v>
      </c>
      <c r="D17402">
        <v>2</v>
      </c>
      <c r="E17402">
        <v>1</v>
      </c>
      <c r="F17402" s="7">
        <v>40572</v>
      </c>
      <c r="G17402" s="5">
        <v>0.5708333333333333</v>
      </c>
      <c r="H17402" t="str">
        <f t="shared" si="271"/>
        <v>Day</v>
      </c>
      <c r="I17402" t="s">
        <v>30</v>
      </c>
      <c r="J17402" t="s">
        <v>114</v>
      </c>
      <c r="K17402" t="s">
        <v>212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 t="s">
        <v>24</v>
      </c>
      <c r="R17402" t="s">
        <v>2664</v>
      </c>
      <c r="S17402" t="s">
        <v>568</v>
      </c>
      <c r="T17402" t="s">
        <v>25</v>
      </c>
      <c r="U17402" t="s">
        <v>27</v>
      </c>
      <c r="V17402" t="s">
        <v>2664</v>
      </c>
      <c r="W17402" t="s">
        <v>35</v>
      </c>
      <c r="X17402" t="s">
        <v>416</v>
      </c>
      <c r="Y17402" t="s">
        <v>569</v>
      </c>
      <c r="Z17402">
        <v>340805</v>
      </c>
    </row>
    <row r="17403" spans="1:26" x14ac:dyDescent="0.25">
      <c r="A17403" t="s">
        <v>471</v>
      </c>
      <c r="B17403" t="s">
        <v>120</v>
      </c>
      <c r="C17403" t="s">
        <v>21</v>
      </c>
      <c r="D17403">
        <v>2</v>
      </c>
      <c r="E17403">
        <v>1</v>
      </c>
      <c r="F17403" s="7">
        <v>39413</v>
      </c>
      <c r="G17403" s="5">
        <v>0.58333333333333337</v>
      </c>
      <c r="H17403" t="str">
        <f t="shared" si="271"/>
        <v>Day</v>
      </c>
      <c r="I17403" t="s">
        <v>165</v>
      </c>
      <c r="J17403" t="s">
        <v>2697</v>
      </c>
      <c r="K17403" t="s">
        <v>113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 t="s">
        <v>24</v>
      </c>
      <c r="R17403" t="s">
        <v>2664</v>
      </c>
      <c r="S17403" t="s">
        <v>568</v>
      </c>
      <c r="T17403" t="s">
        <v>25</v>
      </c>
      <c r="U17403" t="s">
        <v>27</v>
      </c>
      <c r="V17403" t="s">
        <v>2664</v>
      </c>
      <c r="W17403" t="s">
        <v>35</v>
      </c>
      <c r="X17403" t="s">
        <v>416</v>
      </c>
      <c r="Y17403" t="s">
        <v>569</v>
      </c>
      <c r="Z17403">
        <v>341179</v>
      </c>
    </row>
    <row r="17404" spans="1:26" x14ac:dyDescent="0.25">
      <c r="A17404" t="s">
        <v>471</v>
      </c>
      <c r="B17404" t="s">
        <v>120</v>
      </c>
      <c r="C17404" t="s">
        <v>21</v>
      </c>
      <c r="D17404">
        <v>2</v>
      </c>
      <c r="E17404">
        <v>1</v>
      </c>
      <c r="F17404" s="7">
        <v>41774</v>
      </c>
      <c r="G17404" s="5">
        <v>0.4375</v>
      </c>
      <c r="H17404" t="str">
        <f t="shared" si="271"/>
        <v>Day</v>
      </c>
      <c r="I17404" t="s">
        <v>30</v>
      </c>
      <c r="J17404" t="s">
        <v>26</v>
      </c>
      <c r="K17404" t="s">
        <v>26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 t="s">
        <v>24</v>
      </c>
      <c r="R17404" t="s">
        <v>2664</v>
      </c>
      <c r="S17404" t="s">
        <v>568</v>
      </c>
      <c r="T17404" t="s">
        <v>25</v>
      </c>
      <c r="U17404" t="s">
        <v>27</v>
      </c>
      <c r="V17404" t="s">
        <v>2664</v>
      </c>
      <c r="W17404" t="s">
        <v>35</v>
      </c>
      <c r="X17404" t="s">
        <v>416</v>
      </c>
      <c r="Y17404" t="s">
        <v>569</v>
      </c>
      <c r="Z17404">
        <v>344562</v>
      </c>
    </row>
    <row r="17405" spans="1:26" x14ac:dyDescent="0.25">
      <c r="A17405" t="s">
        <v>471</v>
      </c>
      <c r="B17405" t="s">
        <v>120</v>
      </c>
      <c r="C17405" t="s">
        <v>21</v>
      </c>
      <c r="D17405">
        <v>3</v>
      </c>
      <c r="E17405">
        <v>1</v>
      </c>
      <c r="F17405" s="7">
        <v>40790</v>
      </c>
      <c r="G17405" s="5">
        <v>0.7715277777777777</v>
      </c>
      <c r="H17405" t="str">
        <f t="shared" si="271"/>
        <v>Night</v>
      </c>
      <c r="I17405" t="s">
        <v>56</v>
      </c>
      <c r="J17405" t="s">
        <v>122</v>
      </c>
      <c r="K17405" t="s">
        <v>26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 t="s">
        <v>24</v>
      </c>
      <c r="R17405" t="s">
        <v>2664</v>
      </c>
      <c r="S17405" t="s">
        <v>1018</v>
      </c>
      <c r="T17405" t="s">
        <v>25</v>
      </c>
      <c r="U17405" t="s">
        <v>27</v>
      </c>
      <c r="V17405" t="s">
        <v>2664</v>
      </c>
      <c r="W17405" t="s">
        <v>35</v>
      </c>
      <c r="X17405" t="s">
        <v>416</v>
      </c>
      <c r="Y17405" t="s">
        <v>1019</v>
      </c>
      <c r="Z17405">
        <v>214335</v>
      </c>
    </row>
    <row r="17406" spans="1:26" x14ac:dyDescent="0.25">
      <c r="A17406" t="s">
        <v>471</v>
      </c>
      <c r="B17406" t="s">
        <v>120</v>
      </c>
      <c r="C17406" t="s">
        <v>21</v>
      </c>
      <c r="D17406">
        <v>2</v>
      </c>
      <c r="E17406">
        <v>1</v>
      </c>
      <c r="F17406" s="7">
        <v>40927</v>
      </c>
      <c r="G17406" s="5">
        <v>0.72013888888888899</v>
      </c>
      <c r="H17406" t="str">
        <f t="shared" si="271"/>
        <v>Day</v>
      </c>
      <c r="I17406" t="s">
        <v>47</v>
      </c>
      <c r="J17406" t="s">
        <v>26</v>
      </c>
      <c r="K17406" t="s">
        <v>26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 t="s">
        <v>24</v>
      </c>
      <c r="R17406" t="s">
        <v>2666</v>
      </c>
      <c r="S17406" t="s">
        <v>286</v>
      </c>
      <c r="T17406" t="s">
        <v>25</v>
      </c>
      <c r="U17406" t="s">
        <v>27</v>
      </c>
      <c r="V17406" t="s">
        <v>2665</v>
      </c>
      <c r="W17406" t="s">
        <v>35</v>
      </c>
      <c r="X17406" t="s">
        <v>416</v>
      </c>
      <c r="Y17406" t="s">
        <v>287</v>
      </c>
      <c r="Z17406">
        <v>216041</v>
      </c>
    </row>
    <row r="17407" spans="1:26" x14ac:dyDescent="0.25">
      <c r="A17407" t="s">
        <v>471</v>
      </c>
      <c r="B17407" t="s">
        <v>120</v>
      </c>
      <c r="C17407" t="s">
        <v>21</v>
      </c>
      <c r="D17407">
        <v>2</v>
      </c>
      <c r="E17407">
        <v>1</v>
      </c>
      <c r="F17407" s="7">
        <v>38869</v>
      </c>
      <c r="G17407" s="5">
        <v>0.83333333333333337</v>
      </c>
      <c r="H17407" t="str">
        <f t="shared" si="271"/>
        <v>Night</v>
      </c>
      <c r="I17407" t="s">
        <v>56</v>
      </c>
      <c r="J17407" t="s">
        <v>122</v>
      </c>
      <c r="K17407" t="s">
        <v>26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 t="s">
        <v>24</v>
      </c>
      <c r="R17407" t="s">
        <v>2664</v>
      </c>
      <c r="S17407" t="s">
        <v>110</v>
      </c>
      <c r="T17407" t="s">
        <v>25</v>
      </c>
      <c r="U17407" t="s">
        <v>27</v>
      </c>
      <c r="V17407" t="s">
        <v>2664</v>
      </c>
      <c r="W17407" t="s">
        <v>35</v>
      </c>
      <c r="X17407" t="s">
        <v>416</v>
      </c>
      <c r="Y17407" t="s">
        <v>111</v>
      </c>
      <c r="Z17407">
        <v>306350</v>
      </c>
    </row>
    <row r="17408" spans="1:26" x14ac:dyDescent="0.25">
      <c r="A17408" t="s">
        <v>471</v>
      </c>
      <c r="B17408" t="s">
        <v>120</v>
      </c>
      <c r="C17408" t="s">
        <v>21</v>
      </c>
      <c r="D17408">
        <v>0</v>
      </c>
      <c r="E17408">
        <v>1</v>
      </c>
      <c r="F17408" s="7">
        <v>39305</v>
      </c>
      <c r="G17408" s="5">
        <v>0.79513888888888884</v>
      </c>
      <c r="H17408" t="str">
        <f t="shared" si="271"/>
        <v>Night</v>
      </c>
      <c r="I17408" t="s">
        <v>36</v>
      </c>
      <c r="J17408" t="s">
        <v>125</v>
      </c>
      <c r="K17408" t="s">
        <v>26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 t="s">
        <v>24</v>
      </c>
      <c r="R17408" t="s">
        <v>2664</v>
      </c>
      <c r="S17408" t="s">
        <v>110</v>
      </c>
      <c r="T17408" t="s">
        <v>25</v>
      </c>
      <c r="U17408" t="s">
        <v>27</v>
      </c>
      <c r="V17408" t="s">
        <v>2664</v>
      </c>
      <c r="W17408" t="s">
        <v>35</v>
      </c>
      <c r="X17408" t="s">
        <v>416</v>
      </c>
      <c r="Y17408" t="s">
        <v>111</v>
      </c>
      <c r="Z17408">
        <v>308365</v>
      </c>
    </row>
    <row r="17409" spans="1:26" x14ac:dyDescent="0.25">
      <c r="A17409" t="s">
        <v>471</v>
      </c>
      <c r="B17409" t="s">
        <v>120</v>
      </c>
      <c r="C17409" t="s">
        <v>21</v>
      </c>
      <c r="D17409">
        <v>2</v>
      </c>
      <c r="E17409">
        <v>1</v>
      </c>
      <c r="F17409" s="7">
        <v>40480</v>
      </c>
      <c r="G17409" s="5">
        <v>0.75416666666666676</v>
      </c>
      <c r="H17409" t="str">
        <f t="shared" si="271"/>
        <v>Night</v>
      </c>
      <c r="I17409" t="s">
        <v>30</v>
      </c>
      <c r="J17409" t="s">
        <v>26</v>
      </c>
      <c r="K17409" t="s">
        <v>26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 t="s">
        <v>24</v>
      </c>
      <c r="R17409" t="s">
        <v>783</v>
      </c>
      <c r="S17409" t="s">
        <v>783</v>
      </c>
      <c r="T17409" t="s">
        <v>25</v>
      </c>
      <c r="U17409" t="s">
        <v>27</v>
      </c>
      <c r="V17409" t="s">
        <v>2665</v>
      </c>
      <c r="W17409" t="s">
        <v>35</v>
      </c>
      <c r="X17409" t="s">
        <v>416</v>
      </c>
      <c r="Y17409" t="s">
        <v>784</v>
      </c>
      <c r="Z17409">
        <v>328396</v>
      </c>
    </row>
    <row r="17410" spans="1:26" x14ac:dyDescent="0.25">
      <c r="A17410" t="s">
        <v>471</v>
      </c>
      <c r="B17410" t="s">
        <v>120</v>
      </c>
      <c r="C17410" t="s">
        <v>21</v>
      </c>
      <c r="D17410">
        <v>3</v>
      </c>
      <c r="E17410">
        <v>1</v>
      </c>
      <c r="F17410" s="7">
        <v>41521</v>
      </c>
      <c r="G17410" s="5">
        <v>4.1666666666666664E-2</v>
      </c>
      <c r="H17410" t="str">
        <f t="shared" si="271"/>
        <v>Night</v>
      </c>
      <c r="I17410" t="s">
        <v>47</v>
      </c>
      <c r="J17410" t="s">
        <v>26</v>
      </c>
      <c r="K17410" t="s">
        <v>26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 t="s">
        <v>24</v>
      </c>
      <c r="R17410" t="s">
        <v>2666</v>
      </c>
      <c r="S17410" t="s">
        <v>481</v>
      </c>
      <c r="T17410" t="s">
        <v>25</v>
      </c>
      <c r="U17410" t="s">
        <v>27</v>
      </c>
      <c r="V17410" t="s">
        <v>2665</v>
      </c>
      <c r="W17410" t="s">
        <v>35</v>
      </c>
      <c r="X17410" t="s">
        <v>416</v>
      </c>
      <c r="Y17410" t="s">
        <v>482</v>
      </c>
      <c r="Z17410">
        <v>238495</v>
      </c>
    </row>
    <row r="17411" spans="1:26" x14ac:dyDescent="0.25">
      <c r="A17411" t="s">
        <v>471</v>
      </c>
      <c r="B17411" t="s">
        <v>120</v>
      </c>
      <c r="C17411" t="s">
        <v>21</v>
      </c>
      <c r="D17411">
        <v>3</v>
      </c>
      <c r="E17411">
        <v>1</v>
      </c>
      <c r="F17411" s="7">
        <v>38329</v>
      </c>
      <c r="G17411" s="5">
        <v>0.13402777777777777</v>
      </c>
      <c r="H17411" t="str">
        <f t="shared" ref="H17411:H17474" si="272">IF(AND(G17411&gt;=TIME(6,0,0),G17411&lt;TIME(18,0,0)),"Day","Night")</f>
        <v>Night</v>
      </c>
      <c r="I17411" t="s">
        <v>56</v>
      </c>
      <c r="J17411" t="s">
        <v>26</v>
      </c>
      <c r="K17411" t="s">
        <v>26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 t="s">
        <v>24</v>
      </c>
      <c r="R17411" t="s">
        <v>2669</v>
      </c>
      <c r="S17411" t="s">
        <v>1472</v>
      </c>
      <c r="T17411" t="s">
        <v>25</v>
      </c>
      <c r="U17411" t="s">
        <v>27</v>
      </c>
      <c r="V17411" t="s">
        <v>2654</v>
      </c>
      <c r="W17411" t="s">
        <v>35</v>
      </c>
      <c r="X17411" t="s">
        <v>416</v>
      </c>
      <c r="Y17411" t="s">
        <v>1473</v>
      </c>
      <c r="Z17411">
        <v>346301</v>
      </c>
    </row>
    <row r="17412" spans="1:26" x14ac:dyDescent="0.25">
      <c r="A17412" t="s">
        <v>471</v>
      </c>
      <c r="B17412" t="s">
        <v>120</v>
      </c>
      <c r="C17412" t="s">
        <v>21</v>
      </c>
      <c r="D17412">
        <v>2</v>
      </c>
      <c r="E17412">
        <v>1</v>
      </c>
      <c r="F17412" s="7">
        <v>41411</v>
      </c>
      <c r="G17412" s="5">
        <v>0.86458333333333337</v>
      </c>
      <c r="H17412" t="str">
        <f t="shared" si="272"/>
        <v>Night</v>
      </c>
      <c r="I17412" t="s">
        <v>56</v>
      </c>
      <c r="J17412" t="s">
        <v>26</v>
      </c>
      <c r="K17412" t="s">
        <v>26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 t="s">
        <v>24</v>
      </c>
      <c r="R17412" t="s">
        <v>2669</v>
      </c>
      <c r="S17412" t="s">
        <v>70</v>
      </c>
      <c r="T17412" t="s">
        <v>25</v>
      </c>
      <c r="U17412" t="s">
        <v>27</v>
      </c>
      <c r="V17412" t="s">
        <v>2654</v>
      </c>
      <c r="W17412" t="s">
        <v>35</v>
      </c>
      <c r="X17412" t="s">
        <v>416</v>
      </c>
      <c r="Y17412" t="s">
        <v>71</v>
      </c>
      <c r="Z17412">
        <v>244036</v>
      </c>
    </row>
    <row r="17413" spans="1:26" x14ac:dyDescent="0.25">
      <c r="A17413" t="s">
        <v>471</v>
      </c>
      <c r="B17413" t="s">
        <v>120</v>
      </c>
      <c r="C17413" t="s">
        <v>21</v>
      </c>
      <c r="D17413">
        <v>3</v>
      </c>
      <c r="E17413">
        <v>1</v>
      </c>
      <c r="F17413" s="7">
        <v>41142</v>
      </c>
      <c r="G17413" s="5">
        <v>0.9375</v>
      </c>
      <c r="H17413" t="str">
        <f t="shared" si="272"/>
        <v>Night</v>
      </c>
      <c r="I17413" t="s">
        <v>47</v>
      </c>
      <c r="J17413" t="s">
        <v>26</v>
      </c>
      <c r="K17413" t="s">
        <v>26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 t="s">
        <v>24</v>
      </c>
      <c r="R17413" t="s">
        <v>184</v>
      </c>
      <c r="S17413" t="s">
        <v>184</v>
      </c>
      <c r="T17413" t="s">
        <v>25</v>
      </c>
      <c r="U17413" t="s">
        <v>64</v>
      </c>
      <c r="V17413" t="s">
        <v>2650</v>
      </c>
      <c r="W17413" t="s">
        <v>35</v>
      </c>
      <c r="X17413" t="s">
        <v>416</v>
      </c>
      <c r="Y17413" t="s">
        <v>185</v>
      </c>
      <c r="Z17413">
        <v>212179</v>
      </c>
    </row>
    <row r="17414" spans="1:26" x14ac:dyDescent="0.25">
      <c r="A17414" t="s">
        <v>471</v>
      </c>
      <c r="B17414" t="s">
        <v>120</v>
      </c>
      <c r="C17414" t="s">
        <v>21</v>
      </c>
      <c r="D17414">
        <v>2</v>
      </c>
      <c r="E17414">
        <v>1</v>
      </c>
      <c r="F17414" s="7">
        <v>37930</v>
      </c>
      <c r="G17414" s="5">
        <v>0.94444444444444453</v>
      </c>
      <c r="H17414" t="str">
        <f t="shared" si="272"/>
        <v>Night</v>
      </c>
      <c r="I17414" t="s">
        <v>47</v>
      </c>
      <c r="J17414" t="s">
        <v>26</v>
      </c>
      <c r="K17414" t="s">
        <v>26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 t="s">
        <v>24</v>
      </c>
      <c r="R17414" t="s">
        <v>184</v>
      </c>
      <c r="S17414" t="s">
        <v>184</v>
      </c>
      <c r="T17414" t="s">
        <v>25</v>
      </c>
      <c r="U17414" t="s">
        <v>27</v>
      </c>
      <c r="V17414" t="s">
        <v>2650</v>
      </c>
      <c r="W17414" t="s">
        <v>35</v>
      </c>
      <c r="X17414" t="s">
        <v>416</v>
      </c>
      <c r="Y17414" t="s">
        <v>185</v>
      </c>
      <c r="Z17414">
        <v>217075</v>
      </c>
    </row>
    <row r="17415" spans="1:26" x14ac:dyDescent="0.25">
      <c r="A17415" t="s">
        <v>471</v>
      </c>
      <c r="B17415" t="s">
        <v>120</v>
      </c>
      <c r="C17415" t="s">
        <v>21</v>
      </c>
      <c r="D17415">
        <v>2</v>
      </c>
      <c r="E17415">
        <v>1</v>
      </c>
      <c r="F17415" s="7">
        <v>41528</v>
      </c>
      <c r="G17415" s="5">
        <v>0.96875</v>
      </c>
      <c r="H17415" t="str">
        <f t="shared" si="272"/>
        <v>Night</v>
      </c>
      <c r="I17415" t="s">
        <v>30</v>
      </c>
      <c r="J17415" t="s">
        <v>26</v>
      </c>
      <c r="K17415" t="s">
        <v>26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 t="s">
        <v>24</v>
      </c>
      <c r="R17415" t="s">
        <v>197</v>
      </c>
      <c r="S17415" t="s">
        <v>406</v>
      </c>
      <c r="T17415" t="s">
        <v>25</v>
      </c>
      <c r="U17415" t="s">
        <v>27</v>
      </c>
      <c r="V17415" t="s">
        <v>2650</v>
      </c>
      <c r="W17415" t="s">
        <v>35</v>
      </c>
      <c r="X17415" t="s">
        <v>416</v>
      </c>
      <c r="Y17415" t="s">
        <v>407</v>
      </c>
      <c r="Z17415">
        <v>233905</v>
      </c>
    </row>
    <row r="17416" spans="1:26" x14ac:dyDescent="0.25">
      <c r="A17416" t="s">
        <v>471</v>
      </c>
      <c r="B17416" t="s">
        <v>120</v>
      </c>
      <c r="C17416" t="s">
        <v>21</v>
      </c>
      <c r="D17416">
        <v>3</v>
      </c>
      <c r="E17416">
        <v>1</v>
      </c>
      <c r="F17416" s="7">
        <v>41543</v>
      </c>
      <c r="G17416" s="5">
        <v>0.26666666666666666</v>
      </c>
      <c r="H17416" t="str">
        <f t="shared" si="272"/>
        <v>Day</v>
      </c>
      <c r="I17416" t="s">
        <v>36</v>
      </c>
      <c r="J17416" t="s">
        <v>26</v>
      </c>
      <c r="K17416" t="s">
        <v>26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 t="s">
        <v>24</v>
      </c>
      <c r="R17416" t="s">
        <v>197</v>
      </c>
      <c r="S17416" t="s">
        <v>406</v>
      </c>
      <c r="T17416" t="s">
        <v>25</v>
      </c>
      <c r="U17416" t="s">
        <v>27</v>
      </c>
      <c r="V17416" t="s">
        <v>2650</v>
      </c>
      <c r="W17416" t="s">
        <v>35</v>
      </c>
      <c r="X17416" t="s">
        <v>416</v>
      </c>
      <c r="Y17416" t="s">
        <v>407</v>
      </c>
      <c r="Z17416">
        <v>240338</v>
      </c>
    </row>
    <row r="17417" spans="1:26" x14ac:dyDescent="0.25">
      <c r="A17417" t="s">
        <v>471</v>
      </c>
      <c r="B17417" t="s">
        <v>120</v>
      </c>
      <c r="C17417" t="s">
        <v>21</v>
      </c>
      <c r="D17417">
        <v>2</v>
      </c>
      <c r="E17417">
        <v>1</v>
      </c>
      <c r="F17417" s="7">
        <v>41276</v>
      </c>
      <c r="G17417" s="5">
        <v>0.78125</v>
      </c>
      <c r="H17417" t="str">
        <f t="shared" si="272"/>
        <v>Night</v>
      </c>
      <c r="I17417" t="s">
        <v>30</v>
      </c>
      <c r="J17417" t="s">
        <v>26</v>
      </c>
      <c r="K17417" t="s">
        <v>26</v>
      </c>
      <c r="L17417">
        <v>0</v>
      </c>
      <c r="M17417">
        <v>0</v>
      </c>
      <c r="N17417">
        <v>14</v>
      </c>
      <c r="O17417">
        <v>0</v>
      </c>
      <c r="P17417">
        <v>0</v>
      </c>
      <c r="Q17417" t="s">
        <v>24</v>
      </c>
      <c r="R17417" t="s">
        <v>2671</v>
      </c>
      <c r="S17417" t="s">
        <v>836</v>
      </c>
      <c r="T17417" t="s">
        <v>25</v>
      </c>
      <c r="U17417" t="s">
        <v>27</v>
      </c>
      <c r="V17417" t="s">
        <v>2650</v>
      </c>
      <c r="W17417" t="s">
        <v>35</v>
      </c>
      <c r="X17417" t="s">
        <v>416</v>
      </c>
      <c r="Y17417" t="s">
        <v>837</v>
      </c>
      <c r="Z17417">
        <v>338722</v>
      </c>
    </row>
    <row r="17418" spans="1:26" x14ac:dyDescent="0.25">
      <c r="A17418" t="s">
        <v>471</v>
      </c>
      <c r="B17418" t="s">
        <v>120</v>
      </c>
      <c r="C17418" t="s">
        <v>21</v>
      </c>
      <c r="D17418">
        <v>3</v>
      </c>
      <c r="E17418">
        <v>1</v>
      </c>
      <c r="F17418" s="7">
        <v>42051</v>
      </c>
      <c r="G17418" s="5">
        <v>0.89374999999999993</v>
      </c>
      <c r="H17418" t="str">
        <f t="shared" si="272"/>
        <v>Night</v>
      </c>
      <c r="I17418" t="s">
        <v>30</v>
      </c>
      <c r="J17418" t="s">
        <v>26</v>
      </c>
      <c r="K17418" t="s">
        <v>26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 t="s">
        <v>24</v>
      </c>
      <c r="R17418" t="s">
        <v>2671</v>
      </c>
      <c r="S17418" t="s">
        <v>383</v>
      </c>
      <c r="T17418" t="s">
        <v>25</v>
      </c>
      <c r="U17418" t="s">
        <v>27</v>
      </c>
      <c r="V17418" t="s">
        <v>2650</v>
      </c>
      <c r="W17418" t="s">
        <v>35</v>
      </c>
      <c r="X17418" t="s">
        <v>416</v>
      </c>
      <c r="Y17418" t="s">
        <v>384</v>
      </c>
      <c r="Z17418">
        <v>221281</v>
      </c>
    </row>
    <row r="17419" spans="1:26" x14ac:dyDescent="0.25">
      <c r="A17419" t="s">
        <v>471</v>
      </c>
      <c r="B17419" t="s">
        <v>120</v>
      </c>
      <c r="C17419" t="s">
        <v>21</v>
      </c>
      <c r="D17419">
        <v>2</v>
      </c>
      <c r="E17419">
        <v>1</v>
      </c>
      <c r="F17419" s="7">
        <v>41543</v>
      </c>
      <c r="G17419" s="5">
        <v>0.97916666666666663</v>
      </c>
      <c r="H17419" t="str">
        <f t="shared" si="272"/>
        <v>Night</v>
      </c>
      <c r="I17419" t="s">
        <v>30</v>
      </c>
      <c r="J17419" t="s">
        <v>26</v>
      </c>
      <c r="K17419" t="s">
        <v>26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 t="s">
        <v>24</v>
      </c>
      <c r="R17419" t="s">
        <v>2671</v>
      </c>
      <c r="S17419" t="s">
        <v>383</v>
      </c>
      <c r="T17419" t="s">
        <v>25</v>
      </c>
      <c r="U17419" t="s">
        <v>27</v>
      </c>
      <c r="V17419" t="s">
        <v>2650</v>
      </c>
      <c r="W17419" t="s">
        <v>35</v>
      </c>
      <c r="X17419" t="s">
        <v>416</v>
      </c>
      <c r="Y17419" t="s">
        <v>384</v>
      </c>
      <c r="Z17419">
        <v>234423</v>
      </c>
    </row>
    <row r="17420" spans="1:26" x14ac:dyDescent="0.25">
      <c r="A17420" t="s">
        <v>471</v>
      </c>
      <c r="B17420" t="s">
        <v>120</v>
      </c>
      <c r="C17420" t="s">
        <v>21</v>
      </c>
      <c r="D17420">
        <v>0</v>
      </c>
      <c r="E17420">
        <v>1</v>
      </c>
      <c r="F17420" s="7">
        <v>41564</v>
      </c>
      <c r="G17420" s="5">
        <v>0.97916666666666663</v>
      </c>
      <c r="H17420" t="str">
        <f t="shared" si="272"/>
        <v>Night</v>
      </c>
      <c r="I17420" t="s">
        <v>30</v>
      </c>
      <c r="J17420" t="s">
        <v>26</v>
      </c>
      <c r="K17420" t="s">
        <v>26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 t="s">
        <v>24</v>
      </c>
      <c r="R17420" t="s">
        <v>2671</v>
      </c>
      <c r="S17420" t="s">
        <v>383</v>
      </c>
      <c r="T17420" t="s">
        <v>25</v>
      </c>
      <c r="U17420" t="s">
        <v>27</v>
      </c>
      <c r="V17420" t="s">
        <v>2650</v>
      </c>
      <c r="W17420" t="s">
        <v>35</v>
      </c>
      <c r="X17420" t="s">
        <v>416</v>
      </c>
      <c r="Y17420" t="s">
        <v>384</v>
      </c>
      <c r="Z17420">
        <v>234752</v>
      </c>
    </row>
    <row r="17421" spans="1:26" x14ac:dyDescent="0.25">
      <c r="A17421" t="s">
        <v>471</v>
      </c>
      <c r="B17421" t="s">
        <v>120</v>
      </c>
      <c r="C17421" t="s">
        <v>21</v>
      </c>
      <c r="D17421">
        <v>2</v>
      </c>
      <c r="E17421">
        <v>1</v>
      </c>
      <c r="F17421" s="7">
        <v>41752</v>
      </c>
      <c r="G17421" s="5">
        <v>0.97222222222222221</v>
      </c>
      <c r="H17421" t="str">
        <f t="shared" si="272"/>
        <v>Night</v>
      </c>
      <c r="I17421" t="s">
        <v>30</v>
      </c>
      <c r="J17421" t="s">
        <v>26</v>
      </c>
      <c r="K17421" t="s">
        <v>26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 t="s">
        <v>24</v>
      </c>
      <c r="R17421" t="s">
        <v>2671</v>
      </c>
      <c r="S17421" t="s">
        <v>383</v>
      </c>
      <c r="T17421" t="s">
        <v>25</v>
      </c>
      <c r="U17421" t="s">
        <v>27</v>
      </c>
      <c r="V17421" t="s">
        <v>2650</v>
      </c>
      <c r="W17421" t="s">
        <v>35</v>
      </c>
      <c r="X17421" t="s">
        <v>416</v>
      </c>
      <c r="Y17421" t="s">
        <v>384</v>
      </c>
      <c r="Z17421">
        <v>265561</v>
      </c>
    </row>
    <row r="17422" spans="1:26" x14ac:dyDescent="0.25">
      <c r="A17422" t="s">
        <v>471</v>
      </c>
      <c r="B17422" t="s">
        <v>120</v>
      </c>
      <c r="C17422" t="s">
        <v>21</v>
      </c>
      <c r="D17422">
        <v>2</v>
      </c>
      <c r="E17422">
        <v>1</v>
      </c>
      <c r="F17422" s="7">
        <v>41942</v>
      </c>
      <c r="G17422" s="5">
        <v>0.99305555555555547</v>
      </c>
      <c r="H17422" t="str">
        <f t="shared" si="272"/>
        <v>Night</v>
      </c>
      <c r="I17422" t="s">
        <v>30</v>
      </c>
      <c r="J17422" t="s">
        <v>26</v>
      </c>
      <c r="K17422" t="s">
        <v>26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 t="s">
        <v>24</v>
      </c>
      <c r="R17422" t="s">
        <v>2671</v>
      </c>
      <c r="S17422" t="s">
        <v>383</v>
      </c>
      <c r="T17422" t="s">
        <v>25</v>
      </c>
      <c r="U17422" t="s">
        <v>27</v>
      </c>
      <c r="V17422" t="s">
        <v>2650</v>
      </c>
      <c r="W17422" t="s">
        <v>35</v>
      </c>
      <c r="X17422" t="s">
        <v>416</v>
      </c>
      <c r="Y17422" t="s">
        <v>384</v>
      </c>
      <c r="Z17422">
        <v>265287</v>
      </c>
    </row>
    <row r="17423" spans="1:26" x14ac:dyDescent="0.25">
      <c r="A17423" t="s">
        <v>471</v>
      </c>
      <c r="B17423" t="s">
        <v>120</v>
      </c>
      <c r="C17423" t="s">
        <v>21</v>
      </c>
      <c r="D17423">
        <v>2</v>
      </c>
      <c r="E17423">
        <v>1</v>
      </c>
      <c r="F17423" s="7">
        <v>41782</v>
      </c>
      <c r="G17423" s="5">
        <v>0.95833333333333337</v>
      </c>
      <c r="H17423" t="str">
        <f t="shared" si="272"/>
        <v>Night</v>
      </c>
      <c r="I17423" t="s">
        <v>30</v>
      </c>
      <c r="J17423" t="s">
        <v>26</v>
      </c>
      <c r="K17423" t="s">
        <v>26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 t="s">
        <v>24</v>
      </c>
      <c r="R17423" t="s">
        <v>2671</v>
      </c>
      <c r="S17423" t="s">
        <v>383</v>
      </c>
      <c r="T17423" t="s">
        <v>25</v>
      </c>
      <c r="U17423" t="s">
        <v>27</v>
      </c>
      <c r="V17423" t="s">
        <v>2650</v>
      </c>
      <c r="W17423" t="s">
        <v>35</v>
      </c>
      <c r="X17423" t="s">
        <v>416</v>
      </c>
      <c r="Y17423" t="s">
        <v>384</v>
      </c>
      <c r="Z17423">
        <v>267775</v>
      </c>
    </row>
    <row r="17424" spans="1:26" x14ac:dyDescent="0.25">
      <c r="A17424" t="s">
        <v>471</v>
      </c>
      <c r="B17424" t="s">
        <v>120</v>
      </c>
      <c r="C17424" t="s">
        <v>21</v>
      </c>
      <c r="D17424">
        <v>2</v>
      </c>
      <c r="E17424">
        <v>1</v>
      </c>
      <c r="F17424" s="7">
        <v>41543</v>
      </c>
      <c r="G17424" s="5">
        <v>0.93055555555555547</v>
      </c>
      <c r="H17424" t="str">
        <f t="shared" si="272"/>
        <v>Night</v>
      </c>
      <c r="I17424" t="s">
        <v>30</v>
      </c>
      <c r="J17424" t="s">
        <v>26</v>
      </c>
      <c r="K17424" t="s">
        <v>26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 t="s">
        <v>24</v>
      </c>
      <c r="R17424" t="s">
        <v>2671</v>
      </c>
      <c r="S17424" t="s">
        <v>383</v>
      </c>
      <c r="T17424" t="s">
        <v>25</v>
      </c>
      <c r="U17424" t="s">
        <v>27</v>
      </c>
      <c r="V17424" t="s">
        <v>2650</v>
      </c>
      <c r="W17424" t="s">
        <v>35</v>
      </c>
      <c r="X17424" t="s">
        <v>416</v>
      </c>
      <c r="Y17424" t="s">
        <v>384</v>
      </c>
      <c r="Z17424">
        <v>305555</v>
      </c>
    </row>
    <row r="17425" spans="1:26" x14ac:dyDescent="0.25">
      <c r="A17425" t="s">
        <v>471</v>
      </c>
      <c r="B17425" t="s">
        <v>120</v>
      </c>
      <c r="C17425" t="s">
        <v>21</v>
      </c>
      <c r="D17425">
        <v>2</v>
      </c>
      <c r="E17425">
        <v>1</v>
      </c>
      <c r="F17425" s="7">
        <v>42123</v>
      </c>
      <c r="G17425" s="5">
        <v>0.95833333333333337</v>
      </c>
      <c r="H17425" t="str">
        <f t="shared" si="272"/>
        <v>Night</v>
      </c>
      <c r="I17425" t="s">
        <v>30</v>
      </c>
      <c r="J17425" t="s">
        <v>26</v>
      </c>
      <c r="K17425" t="s">
        <v>26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 t="s">
        <v>24</v>
      </c>
      <c r="R17425" t="s">
        <v>2671</v>
      </c>
      <c r="S17425" t="s">
        <v>383</v>
      </c>
      <c r="T17425" t="s">
        <v>25</v>
      </c>
      <c r="U17425" t="s">
        <v>27</v>
      </c>
      <c r="V17425" t="s">
        <v>2650</v>
      </c>
      <c r="W17425" t="s">
        <v>35</v>
      </c>
      <c r="X17425" t="s">
        <v>416</v>
      </c>
      <c r="Y17425" t="s">
        <v>384</v>
      </c>
      <c r="Z17425">
        <v>308988</v>
      </c>
    </row>
    <row r="17426" spans="1:26" x14ac:dyDescent="0.25">
      <c r="A17426" t="s">
        <v>471</v>
      </c>
      <c r="B17426" t="s">
        <v>120</v>
      </c>
      <c r="C17426" t="s">
        <v>21</v>
      </c>
      <c r="D17426">
        <v>3</v>
      </c>
      <c r="E17426">
        <v>1</v>
      </c>
      <c r="F17426" s="7">
        <v>42088</v>
      </c>
      <c r="G17426" s="5">
        <v>0.98611111111111116</v>
      </c>
      <c r="H17426" t="str">
        <f t="shared" si="272"/>
        <v>Night</v>
      </c>
      <c r="I17426" t="s">
        <v>30</v>
      </c>
      <c r="J17426" t="s">
        <v>26</v>
      </c>
      <c r="K17426" t="s">
        <v>26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 t="s">
        <v>24</v>
      </c>
      <c r="R17426" t="s">
        <v>2671</v>
      </c>
      <c r="S17426" t="s">
        <v>383</v>
      </c>
      <c r="T17426" t="s">
        <v>25</v>
      </c>
      <c r="U17426" t="s">
        <v>27</v>
      </c>
      <c r="V17426" t="s">
        <v>2650</v>
      </c>
      <c r="W17426" t="s">
        <v>35</v>
      </c>
      <c r="X17426" t="s">
        <v>416</v>
      </c>
      <c r="Y17426" t="s">
        <v>384</v>
      </c>
      <c r="Z17426">
        <v>308999</v>
      </c>
    </row>
    <row r="17427" spans="1:26" x14ac:dyDescent="0.25">
      <c r="A17427" t="s">
        <v>471</v>
      </c>
      <c r="B17427" t="s">
        <v>120</v>
      </c>
      <c r="C17427" t="s">
        <v>21</v>
      </c>
      <c r="D17427">
        <v>3</v>
      </c>
      <c r="E17427">
        <v>1</v>
      </c>
      <c r="F17427" s="7">
        <v>40829</v>
      </c>
      <c r="G17427" s="5">
        <v>0.92361111111111116</v>
      </c>
      <c r="H17427" t="str">
        <f t="shared" si="272"/>
        <v>Night</v>
      </c>
      <c r="I17427" t="s">
        <v>30</v>
      </c>
      <c r="J17427" t="s">
        <v>26</v>
      </c>
      <c r="K17427" t="s">
        <v>26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 t="s">
        <v>24</v>
      </c>
      <c r="R17427" t="s">
        <v>2671</v>
      </c>
      <c r="S17427" t="s">
        <v>383</v>
      </c>
      <c r="T17427" t="s">
        <v>25</v>
      </c>
      <c r="U17427" t="s">
        <v>27</v>
      </c>
      <c r="V17427" t="s">
        <v>2650</v>
      </c>
      <c r="W17427" t="s">
        <v>35</v>
      </c>
      <c r="X17427" t="s">
        <v>416</v>
      </c>
      <c r="Y17427" t="s">
        <v>384</v>
      </c>
      <c r="Z17427">
        <v>316034</v>
      </c>
    </row>
    <row r="17428" spans="1:26" x14ac:dyDescent="0.25">
      <c r="A17428" t="s">
        <v>471</v>
      </c>
      <c r="B17428" t="s">
        <v>120</v>
      </c>
      <c r="C17428" t="s">
        <v>21</v>
      </c>
      <c r="D17428">
        <v>3</v>
      </c>
      <c r="E17428">
        <v>1</v>
      </c>
      <c r="F17428" s="7">
        <v>42066</v>
      </c>
      <c r="G17428" s="5">
        <v>0.9375</v>
      </c>
      <c r="H17428" t="str">
        <f t="shared" si="272"/>
        <v>Night</v>
      </c>
      <c r="I17428" t="s">
        <v>30</v>
      </c>
      <c r="J17428" t="s">
        <v>26</v>
      </c>
      <c r="K17428" t="s">
        <v>26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 t="s">
        <v>24</v>
      </c>
      <c r="R17428" t="s">
        <v>2671</v>
      </c>
      <c r="S17428" t="s">
        <v>383</v>
      </c>
      <c r="T17428" t="s">
        <v>25</v>
      </c>
      <c r="U17428" t="s">
        <v>27</v>
      </c>
      <c r="V17428" t="s">
        <v>2650</v>
      </c>
      <c r="W17428" t="s">
        <v>35</v>
      </c>
      <c r="X17428" t="s">
        <v>416</v>
      </c>
      <c r="Y17428" t="s">
        <v>384</v>
      </c>
      <c r="Z17428">
        <v>326870</v>
      </c>
    </row>
    <row r="17429" spans="1:26" x14ac:dyDescent="0.25">
      <c r="A17429" t="s">
        <v>471</v>
      </c>
      <c r="B17429" t="s">
        <v>120</v>
      </c>
      <c r="C17429" t="s">
        <v>21</v>
      </c>
      <c r="D17429">
        <v>3</v>
      </c>
      <c r="E17429">
        <v>1</v>
      </c>
      <c r="F17429" s="7">
        <v>38995</v>
      </c>
      <c r="G17429" s="5">
        <v>0.16319444444444445</v>
      </c>
      <c r="H17429" t="str">
        <f t="shared" si="272"/>
        <v>Night</v>
      </c>
      <c r="I17429" t="s">
        <v>36</v>
      </c>
      <c r="J17429" t="s">
        <v>26</v>
      </c>
      <c r="K17429" t="s">
        <v>26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 t="s">
        <v>24</v>
      </c>
      <c r="R17429" t="s">
        <v>2671</v>
      </c>
      <c r="S17429" t="s">
        <v>383</v>
      </c>
      <c r="T17429" t="s">
        <v>25</v>
      </c>
      <c r="U17429" t="s">
        <v>27</v>
      </c>
      <c r="V17429" t="s">
        <v>2650</v>
      </c>
      <c r="W17429" t="s">
        <v>35</v>
      </c>
      <c r="X17429" t="s">
        <v>416</v>
      </c>
      <c r="Y17429" t="s">
        <v>384</v>
      </c>
      <c r="Z17429">
        <v>327830</v>
      </c>
    </row>
    <row r="17430" spans="1:26" x14ac:dyDescent="0.25">
      <c r="A17430" t="s">
        <v>471</v>
      </c>
      <c r="B17430" t="s">
        <v>120</v>
      </c>
      <c r="C17430" t="s">
        <v>21</v>
      </c>
      <c r="D17430">
        <v>2</v>
      </c>
      <c r="E17430">
        <v>1</v>
      </c>
      <c r="F17430" s="7">
        <v>41544</v>
      </c>
      <c r="G17430" s="5">
        <v>0.95138888888888884</v>
      </c>
      <c r="H17430" t="str">
        <f t="shared" si="272"/>
        <v>Night</v>
      </c>
      <c r="I17430" t="s">
        <v>165</v>
      </c>
      <c r="J17430" t="s">
        <v>26</v>
      </c>
      <c r="K17430" t="s">
        <v>26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 t="s">
        <v>24</v>
      </c>
      <c r="R17430" t="s">
        <v>2671</v>
      </c>
      <c r="S17430" t="s">
        <v>383</v>
      </c>
      <c r="T17430" t="s">
        <v>25</v>
      </c>
      <c r="U17430" t="s">
        <v>27</v>
      </c>
      <c r="V17430" t="s">
        <v>2650</v>
      </c>
      <c r="W17430" t="s">
        <v>35</v>
      </c>
      <c r="X17430" t="s">
        <v>416</v>
      </c>
      <c r="Y17430" t="s">
        <v>384</v>
      </c>
      <c r="Z17430">
        <v>328034</v>
      </c>
    </row>
    <row r="17431" spans="1:26" x14ac:dyDescent="0.25">
      <c r="A17431" t="s">
        <v>471</v>
      </c>
      <c r="B17431" t="s">
        <v>120</v>
      </c>
      <c r="C17431" t="s">
        <v>21</v>
      </c>
      <c r="D17431">
        <v>3</v>
      </c>
      <c r="E17431">
        <v>1</v>
      </c>
      <c r="F17431" s="7">
        <v>39168</v>
      </c>
      <c r="G17431" s="5">
        <v>0.97291666666666676</v>
      </c>
      <c r="H17431" t="str">
        <f t="shared" si="272"/>
        <v>Night</v>
      </c>
      <c r="I17431" t="s">
        <v>30</v>
      </c>
      <c r="J17431" t="s">
        <v>26</v>
      </c>
      <c r="K17431" t="s">
        <v>26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 t="s">
        <v>24</v>
      </c>
      <c r="R17431" t="s">
        <v>2671</v>
      </c>
      <c r="S17431" t="s">
        <v>383</v>
      </c>
      <c r="T17431" t="s">
        <v>25</v>
      </c>
      <c r="U17431" t="s">
        <v>27</v>
      </c>
      <c r="V17431" t="s">
        <v>2650</v>
      </c>
      <c r="W17431" t="s">
        <v>35</v>
      </c>
      <c r="X17431" t="s">
        <v>416</v>
      </c>
      <c r="Y17431" t="s">
        <v>384</v>
      </c>
      <c r="Z17431">
        <v>337534</v>
      </c>
    </row>
    <row r="17432" spans="1:26" x14ac:dyDescent="0.25">
      <c r="A17432" t="s">
        <v>471</v>
      </c>
      <c r="B17432" t="s">
        <v>120</v>
      </c>
      <c r="C17432" t="s">
        <v>21</v>
      </c>
      <c r="D17432">
        <v>2</v>
      </c>
      <c r="E17432">
        <v>1</v>
      </c>
      <c r="F17432" s="7">
        <v>41197</v>
      </c>
      <c r="G17432" s="5">
        <v>0.92361111111111116</v>
      </c>
      <c r="H17432" t="str">
        <f t="shared" si="272"/>
        <v>Night</v>
      </c>
      <c r="I17432" t="s">
        <v>30</v>
      </c>
      <c r="J17432" t="s">
        <v>26</v>
      </c>
      <c r="K17432" t="s">
        <v>26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 t="s">
        <v>24</v>
      </c>
      <c r="R17432" t="s">
        <v>2671</v>
      </c>
      <c r="S17432" t="s">
        <v>383</v>
      </c>
      <c r="T17432" t="s">
        <v>25</v>
      </c>
      <c r="U17432" t="s">
        <v>27</v>
      </c>
      <c r="V17432" t="s">
        <v>2650</v>
      </c>
      <c r="W17432" t="s">
        <v>35</v>
      </c>
      <c r="X17432" t="s">
        <v>416</v>
      </c>
      <c r="Y17432" t="s">
        <v>384</v>
      </c>
      <c r="Z17432">
        <v>337986</v>
      </c>
    </row>
    <row r="17433" spans="1:26" x14ac:dyDescent="0.25">
      <c r="A17433" t="s">
        <v>471</v>
      </c>
      <c r="B17433" t="s">
        <v>120</v>
      </c>
      <c r="C17433" t="s">
        <v>21</v>
      </c>
      <c r="D17433">
        <v>2</v>
      </c>
      <c r="E17433">
        <v>1</v>
      </c>
      <c r="F17433" s="7">
        <v>41466</v>
      </c>
      <c r="G17433" s="5">
        <v>4.1666666666666664E-2</v>
      </c>
      <c r="H17433" t="str">
        <f t="shared" si="272"/>
        <v>Night</v>
      </c>
      <c r="I17433" t="s">
        <v>30</v>
      </c>
      <c r="J17433" t="s">
        <v>26</v>
      </c>
      <c r="K17433" t="s">
        <v>26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 t="s">
        <v>24</v>
      </c>
      <c r="R17433" t="s">
        <v>2671</v>
      </c>
      <c r="S17433" t="s">
        <v>383</v>
      </c>
      <c r="T17433" t="s">
        <v>25</v>
      </c>
      <c r="U17433" t="s">
        <v>27</v>
      </c>
      <c r="V17433" t="s">
        <v>2650</v>
      </c>
      <c r="W17433" t="s">
        <v>35</v>
      </c>
      <c r="X17433" t="s">
        <v>416</v>
      </c>
      <c r="Y17433" t="s">
        <v>384</v>
      </c>
      <c r="Z17433">
        <v>338716</v>
      </c>
    </row>
    <row r="17434" spans="1:26" x14ac:dyDescent="0.25">
      <c r="A17434" t="s">
        <v>471</v>
      </c>
      <c r="B17434" t="s">
        <v>120</v>
      </c>
      <c r="C17434" t="s">
        <v>21</v>
      </c>
      <c r="D17434">
        <v>2</v>
      </c>
      <c r="E17434">
        <v>1</v>
      </c>
      <c r="F17434" s="7">
        <v>37508</v>
      </c>
      <c r="G17434" s="5">
        <v>0.84375</v>
      </c>
      <c r="H17434" t="str">
        <f t="shared" si="272"/>
        <v>Night</v>
      </c>
      <c r="I17434" t="s">
        <v>30</v>
      </c>
      <c r="J17434" t="s">
        <v>26</v>
      </c>
      <c r="K17434" t="s">
        <v>26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 t="s">
        <v>24</v>
      </c>
      <c r="R17434" t="s">
        <v>2671</v>
      </c>
      <c r="S17434" t="s">
        <v>383</v>
      </c>
      <c r="T17434" t="s">
        <v>25</v>
      </c>
      <c r="U17434" t="s">
        <v>27</v>
      </c>
      <c r="V17434" t="s">
        <v>2650</v>
      </c>
      <c r="W17434" t="s">
        <v>35</v>
      </c>
      <c r="X17434" t="s">
        <v>416</v>
      </c>
      <c r="Y17434" t="s">
        <v>384</v>
      </c>
      <c r="Z17434">
        <v>338480</v>
      </c>
    </row>
    <row r="17435" spans="1:26" x14ac:dyDescent="0.25">
      <c r="A17435" t="s">
        <v>471</v>
      </c>
      <c r="B17435" t="s">
        <v>120</v>
      </c>
      <c r="C17435" t="s">
        <v>21</v>
      </c>
      <c r="D17435">
        <v>2</v>
      </c>
      <c r="E17435">
        <v>1</v>
      </c>
      <c r="F17435" s="7">
        <v>41404</v>
      </c>
      <c r="G17435" s="5">
        <v>0.97569444444444453</v>
      </c>
      <c r="H17435" t="str">
        <f t="shared" si="272"/>
        <v>Night</v>
      </c>
      <c r="I17435" t="s">
        <v>30</v>
      </c>
      <c r="J17435" t="s">
        <v>26</v>
      </c>
      <c r="K17435" t="s">
        <v>26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 t="s">
        <v>24</v>
      </c>
      <c r="R17435" t="s">
        <v>2671</v>
      </c>
      <c r="S17435" t="s">
        <v>383</v>
      </c>
      <c r="T17435" t="s">
        <v>25</v>
      </c>
      <c r="U17435" t="s">
        <v>27</v>
      </c>
      <c r="V17435" t="s">
        <v>2650</v>
      </c>
      <c r="W17435" t="s">
        <v>35</v>
      </c>
      <c r="X17435" t="s">
        <v>416</v>
      </c>
      <c r="Y17435" t="s">
        <v>384</v>
      </c>
      <c r="Z17435">
        <v>339668</v>
      </c>
    </row>
    <row r="17436" spans="1:26" x14ac:dyDescent="0.25">
      <c r="A17436" t="s">
        <v>471</v>
      </c>
      <c r="B17436" t="s">
        <v>120</v>
      </c>
      <c r="C17436" t="s">
        <v>21</v>
      </c>
      <c r="D17436">
        <v>3</v>
      </c>
      <c r="E17436">
        <v>1</v>
      </c>
      <c r="F17436" s="7">
        <v>41088</v>
      </c>
      <c r="G17436" s="5">
        <v>0.97916666666666663</v>
      </c>
      <c r="H17436" t="str">
        <f t="shared" si="272"/>
        <v>Night</v>
      </c>
      <c r="I17436" t="s">
        <v>30</v>
      </c>
      <c r="J17436" t="s">
        <v>26</v>
      </c>
      <c r="K17436" t="s">
        <v>26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 t="s">
        <v>24</v>
      </c>
      <c r="R17436" t="s">
        <v>2671</v>
      </c>
      <c r="S17436" t="s">
        <v>383</v>
      </c>
      <c r="T17436" t="s">
        <v>25</v>
      </c>
      <c r="U17436" t="s">
        <v>27</v>
      </c>
      <c r="V17436" t="s">
        <v>2650</v>
      </c>
      <c r="W17436" t="s">
        <v>35</v>
      </c>
      <c r="X17436" t="s">
        <v>416</v>
      </c>
      <c r="Y17436" t="s">
        <v>384</v>
      </c>
      <c r="Z17436">
        <v>351386</v>
      </c>
    </row>
    <row r="17437" spans="1:26" x14ac:dyDescent="0.25">
      <c r="A17437" t="s">
        <v>471</v>
      </c>
      <c r="B17437" t="s">
        <v>120</v>
      </c>
      <c r="C17437" t="s">
        <v>21</v>
      </c>
      <c r="D17437">
        <v>3</v>
      </c>
      <c r="E17437">
        <v>1</v>
      </c>
      <c r="F17437" s="7">
        <v>38944</v>
      </c>
      <c r="G17437" s="5">
        <v>5.2777777777777778E-2</v>
      </c>
      <c r="H17437" t="str">
        <f t="shared" si="272"/>
        <v>Night</v>
      </c>
      <c r="I17437" t="s">
        <v>30</v>
      </c>
      <c r="J17437" t="s">
        <v>26</v>
      </c>
      <c r="K17437" t="s">
        <v>26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 t="s">
        <v>24</v>
      </c>
      <c r="R17437" t="s">
        <v>2671</v>
      </c>
      <c r="S17437" t="s">
        <v>383</v>
      </c>
      <c r="T17437" t="s">
        <v>25</v>
      </c>
      <c r="U17437" t="s">
        <v>27</v>
      </c>
      <c r="V17437" t="s">
        <v>2650</v>
      </c>
      <c r="W17437" t="s">
        <v>35</v>
      </c>
      <c r="X17437" t="s">
        <v>416</v>
      </c>
      <c r="Y17437" t="s">
        <v>384</v>
      </c>
      <c r="Z17437">
        <v>351571</v>
      </c>
    </row>
    <row r="17438" spans="1:26" x14ac:dyDescent="0.25">
      <c r="A17438" t="s">
        <v>471</v>
      </c>
      <c r="B17438" t="s">
        <v>120</v>
      </c>
      <c r="C17438" t="s">
        <v>21</v>
      </c>
      <c r="D17438">
        <v>2</v>
      </c>
      <c r="E17438">
        <v>1</v>
      </c>
      <c r="F17438" s="7">
        <v>37777</v>
      </c>
      <c r="G17438" s="5">
        <v>0.13472222222222222</v>
      </c>
      <c r="H17438" t="str">
        <f t="shared" si="272"/>
        <v>Night</v>
      </c>
      <c r="I17438" t="s">
        <v>36</v>
      </c>
      <c r="J17438" t="s">
        <v>26</v>
      </c>
      <c r="K17438" t="s">
        <v>26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 t="s">
        <v>24</v>
      </c>
      <c r="R17438" t="s">
        <v>2671</v>
      </c>
      <c r="S17438" t="s">
        <v>383</v>
      </c>
      <c r="T17438" t="s">
        <v>25</v>
      </c>
      <c r="U17438" t="s">
        <v>27</v>
      </c>
      <c r="V17438" t="s">
        <v>2650</v>
      </c>
      <c r="W17438" t="s">
        <v>35</v>
      </c>
      <c r="X17438" t="s">
        <v>416</v>
      </c>
      <c r="Y17438" t="s">
        <v>384</v>
      </c>
      <c r="Z17438">
        <v>350152</v>
      </c>
    </row>
    <row r="17439" spans="1:26" x14ac:dyDescent="0.25">
      <c r="A17439" t="s">
        <v>471</v>
      </c>
      <c r="B17439" t="s">
        <v>120</v>
      </c>
      <c r="C17439" t="s">
        <v>21</v>
      </c>
      <c r="D17439">
        <v>2</v>
      </c>
      <c r="E17439">
        <v>1</v>
      </c>
      <c r="F17439" s="7">
        <v>40921</v>
      </c>
      <c r="G17439" s="5">
        <v>0.95000000000000007</v>
      </c>
      <c r="H17439" t="str">
        <f t="shared" si="272"/>
        <v>Night</v>
      </c>
      <c r="I17439" t="s">
        <v>30</v>
      </c>
      <c r="J17439" t="s">
        <v>26</v>
      </c>
      <c r="K17439" t="s">
        <v>26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 t="s">
        <v>24</v>
      </c>
      <c r="R17439" t="s">
        <v>2671</v>
      </c>
      <c r="S17439" t="s">
        <v>383</v>
      </c>
      <c r="T17439" t="s">
        <v>25</v>
      </c>
      <c r="U17439" t="s">
        <v>27</v>
      </c>
      <c r="V17439" t="s">
        <v>2650</v>
      </c>
      <c r="W17439" t="s">
        <v>35</v>
      </c>
      <c r="X17439" t="s">
        <v>416</v>
      </c>
      <c r="Y17439" t="s">
        <v>384</v>
      </c>
      <c r="Z17439">
        <v>351898</v>
      </c>
    </row>
    <row r="17440" spans="1:26" x14ac:dyDescent="0.25">
      <c r="A17440" t="s">
        <v>471</v>
      </c>
      <c r="B17440" t="s">
        <v>120</v>
      </c>
      <c r="C17440" t="s">
        <v>21</v>
      </c>
      <c r="D17440">
        <v>2</v>
      </c>
      <c r="E17440">
        <v>1</v>
      </c>
      <c r="F17440" s="7">
        <v>36816</v>
      </c>
      <c r="G17440" s="5">
        <v>0.83333333333333337</v>
      </c>
      <c r="H17440" t="str">
        <f t="shared" si="272"/>
        <v>Night</v>
      </c>
      <c r="I17440" t="s">
        <v>30</v>
      </c>
      <c r="J17440" t="s">
        <v>26</v>
      </c>
      <c r="K17440" t="s">
        <v>26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 t="s">
        <v>24</v>
      </c>
      <c r="R17440" t="s">
        <v>2671</v>
      </c>
      <c r="S17440" t="s">
        <v>383</v>
      </c>
      <c r="T17440" t="s">
        <v>25</v>
      </c>
      <c r="U17440" t="s">
        <v>27</v>
      </c>
      <c r="V17440" t="s">
        <v>2650</v>
      </c>
      <c r="W17440" t="s">
        <v>35</v>
      </c>
      <c r="X17440" t="s">
        <v>416</v>
      </c>
      <c r="Y17440" t="s">
        <v>384</v>
      </c>
      <c r="Z17440">
        <v>237052</v>
      </c>
    </row>
    <row r="17441" spans="1:26" x14ac:dyDescent="0.25">
      <c r="A17441" t="s">
        <v>471</v>
      </c>
      <c r="B17441" t="s">
        <v>120</v>
      </c>
      <c r="C17441" t="s">
        <v>21</v>
      </c>
      <c r="D17441">
        <v>2</v>
      </c>
      <c r="E17441">
        <v>1</v>
      </c>
      <c r="F17441" s="7">
        <v>36815</v>
      </c>
      <c r="G17441" s="5">
        <v>0.83333333333333337</v>
      </c>
      <c r="H17441" t="str">
        <f t="shared" si="272"/>
        <v>Night</v>
      </c>
      <c r="I17441" t="s">
        <v>36</v>
      </c>
      <c r="J17441" t="s">
        <v>26</v>
      </c>
      <c r="K17441" t="s">
        <v>26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 t="s">
        <v>24</v>
      </c>
      <c r="R17441" t="s">
        <v>2671</v>
      </c>
      <c r="S17441" t="s">
        <v>383</v>
      </c>
      <c r="T17441" t="s">
        <v>25</v>
      </c>
      <c r="U17441" t="s">
        <v>27</v>
      </c>
      <c r="V17441" t="s">
        <v>2650</v>
      </c>
      <c r="W17441" t="s">
        <v>35</v>
      </c>
      <c r="X17441" t="s">
        <v>416</v>
      </c>
      <c r="Y17441" t="s">
        <v>384</v>
      </c>
      <c r="Z17441">
        <v>243421</v>
      </c>
    </row>
    <row r="17442" spans="1:26" x14ac:dyDescent="0.25">
      <c r="A17442" t="s">
        <v>471</v>
      </c>
      <c r="B17442" t="s">
        <v>120</v>
      </c>
      <c r="C17442" t="s">
        <v>21</v>
      </c>
      <c r="D17442">
        <v>3</v>
      </c>
      <c r="E17442">
        <v>1</v>
      </c>
      <c r="F17442" s="7">
        <v>38497</v>
      </c>
      <c r="G17442" s="5">
        <v>0.92013888888888884</v>
      </c>
      <c r="H17442" t="str">
        <f t="shared" si="272"/>
        <v>Night</v>
      </c>
      <c r="I17442" t="s">
        <v>30</v>
      </c>
      <c r="J17442" t="s">
        <v>26</v>
      </c>
      <c r="K17442" t="s">
        <v>26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 t="s">
        <v>24</v>
      </c>
      <c r="R17442" t="s">
        <v>2671</v>
      </c>
      <c r="S17442" t="s">
        <v>383</v>
      </c>
      <c r="T17442" t="s">
        <v>25</v>
      </c>
      <c r="U17442" t="s">
        <v>27</v>
      </c>
      <c r="V17442" t="s">
        <v>2650</v>
      </c>
      <c r="W17442" t="s">
        <v>35</v>
      </c>
      <c r="X17442" t="s">
        <v>416</v>
      </c>
      <c r="Y17442" t="s">
        <v>384</v>
      </c>
      <c r="Z17442">
        <v>316127</v>
      </c>
    </row>
    <row r="17443" spans="1:26" x14ac:dyDescent="0.25">
      <c r="A17443" t="s">
        <v>471</v>
      </c>
      <c r="B17443" t="s">
        <v>120</v>
      </c>
      <c r="C17443" t="s">
        <v>21</v>
      </c>
      <c r="D17443">
        <v>3</v>
      </c>
      <c r="E17443">
        <v>1</v>
      </c>
      <c r="F17443" s="7">
        <v>41487</v>
      </c>
      <c r="G17443" s="5">
        <v>0.91666666666666663</v>
      </c>
      <c r="H17443" t="str">
        <f t="shared" si="272"/>
        <v>Night</v>
      </c>
      <c r="I17443" t="s">
        <v>30</v>
      </c>
      <c r="J17443" t="s">
        <v>26</v>
      </c>
      <c r="K17443" t="s">
        <v>26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 t="s">
        <v>24</v>
      </c>
      <c r="R17443" t="s">
        <v>2671</v>
      </c>
      <c r="S17443" t="s">
        <v>383</v>
      </c>
      <c r="T17443" t="s">
        <v>25</v>
      </c>
      <c r="U17443" t="s">
        <v>27</v>
      </c>
      <c r="V17443" t="s">
        <v>2650</v>
      </c>
      <c r="W17443" t="s">
        <v>35</v>
      </c>
      <c r="X17443" t="s">
        <v>416</v>
      </c>
      <c r="Y17443" t="s">
        <v>384</v>
      </c>
      <c r="Z17443">
        <v>326584</v>
      </c>
    </row>
    <row r="17444" spans="1:26" x14ac:dyDescent="0.25">
      <c r="A17444" t="s">
        <v>471</v>
      </c>
      <c r="B17444" t="s">
        <v>120</v>
      </c>
      <c r="C17444" t="s">
        <v>21</v>
      </c>
      <c r="D17444">
        <v>2</v>
      </c>
      <c r="E17444">
        <v>1</v>
      </c>
      <c r="F17444" s="7">
        <v>37938</v>
      </c>
      <c r="G17444" s="5">
        <v>0.75</v>
      </c>
      <c r="H17444" t="str">
        <f t="shared" si="272"/>
        <v>Night</v>
      </c>
      <c r="I17444" t="s">
        <v>36</v>
      </c>
      <c r="J17444" t="s">
        <v>26</v>
      </c>
      <c r="K17444" t="s">
        <v>143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 t="s">
        <v>24</v>
      </c>
      <c r="R17444" t="s">
        <v>2671</v>
      </c>
      <c r="S17444" t="s">
        <v>383</v>
      </c>
      <c r="T17444" t="s">
        <v>25</v>
      </c>
      <c r="U17444" t="s">
        <v>27</v>
      </c>
      <c r="V17444" t="s">
        <v>2650</v>
      </c>
      <c r="W17444" t="s">
        <v>35</v>
      </c>
      <c r="X17444" t="s">
        <v>416</v>
      </c>
      <c r="Y17444" t="s">
        <v>384</v>
      </c>
      <c r="Z17444">
        <v>336562</v>
      </c>
    </row>
    <row r="17445" spans="1:26" x14ac:dyDescent="0.25">
      <c r="A17445" t="s">
        <v>471</v>
      </c>
      <c r="B17445" t="s">
        <v>120</v>
      </c>
      <c r="C17445" t="s">
        <v>21</v>
      </c>
      <c r="D17445">
        <v>3</v>
      </c>
      <c r="E17445">
        <v>1</v>
      </c>
      <c r="F17445" s="7">
        <v>37537</v>
      </c>
      <c r="G17445" s="5">
        <v>0.95486111111111116</v>
      </c>
      <c r="H17445" t="str">
        <f t="shared" si="272"/>
        <v>Night</v>
      </c>
      <c r="I17445" t="s">
        <v>30</v>
      </c>
      <c r="J17445" t="s">
        <v>26</v>
      </c>
      <c r="K17445" t="s">
        <v>26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 t="s">
        <v>24</v>
      </c>
      <c r="R17445" t="s">
        <v>2671</v>
      </c>
      <c r="S17445" t="s">
        <v>383</v>
      </c>
      <c r="T17445" t="s">
        <v>25</v>
      </c>
      <c r="U17445" t="s">
        <v>27</v>
      </c>
      <c r="V17445" t="s">
        <v>2650</v>
      </c>
      <c r="W17445" t="s">
        <v>35</v>
      </c>
      <c r="X17445" t="s">
        <v>416</v>
      </c>
      <c r="Y17445" t="s">
        <v>384</v>
      </c>
      <c r="Z17445">
        <v>267776</v>
      </c>
    </row>
    <row r="17446" spans="1:26" x14ac:dyDescent="0.25">
      <c r="A17446" t="s">
        <v>471</v>
      </c>
      <c r="B17446" t="s">
        <v>120</v>
      </c>
      <c r="C17446" t="s">
        <v>21</v>
      </c>
      <c r="D17446">
        <v>3</v>
      </c>
      <c r="E17446">
        <v>1</v>
      </c>
      <c r="F17446" s="7">
        <v>39339</v>
      </c>
      <c r="G17446" s="5">
        <v>0.97291666666666676</v>
      </c>
      <c r="H17446" t="str">
        <f t="shared" si="272"/>
        <v>Night</v>
      </c>
      <c r="I17446" t="s">
        <v>30</v>
      </c>
      <c r="J17446" t="s">
        <v>26</v>
      </c>
      <c r="K17446" t="s">
        <v>26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 t="s">
        <v>24</v>
      </c>
      <c r="R17446" t="s">
        <v>2671</v>
      </c>
      <c r="S17446" t="s">
        <v>383</v>
      </c>
      <c r="T17446" t="s">
        <v>25</v>
      </c>
      <c r="U17446" t="s">
        <v>27</v>
      </c>
      <c r="V17446" t="s">
        <v>2650</v>
      </c>
      <c r="W17446" t="s">
        <v>35</v>
      </c>
      <c r="X17446" t="s">
        <v>416</v>
      </c>
      <c r="Y17446" t="s">
        <v>384</v>
      </c>
      <c r="Z17446">
        <v>317224</v>
      </c>
    </row>
    <row r="17447" spans="1:26" x14ac:dyDescent="0.25">
      <c r="A17447" t="s">
        <v>471</v>
      </c>
      <c r="B17447" t="s">
        <v>120</v>
      </c>
      <c r="C17447" t="s">
        <v>21</v>
      </c>
      <c r="D17447">
        <v>2</v>
      </c>
      <c r="E17447">
        <v>1</v>
      </c>
      <c r="F17447" s="7">
        <v>41719</v>
      </c>
      <c r="G17447" s="5">
        <v>0.89583333333333337</v>
      </c>
      <c r="H17447" t="str">
        <f t="shared" si="272"/>
        <v>Night</v>
      </c>
      <c r="I17447" t="s">
        <v>30</v>
      </c>
      <c r="J17447" t="s">
        <v>26</v>
      </c>
      <c r="K17447" t="s">
        <v>26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 t="s">
        <v>24</v>
      </c>
      <c r="R17447" t="s">
        <v>2671</v>
      </c>
      <c r="S17447" t="s">
        <v>383</v>
      </c>
      <c r="T17447" t="s">
        <v>25</v>
      </c>
      <c r="U17447" t="s">
        <v>27</v>
      </c>
      <c r="V17447" t="s">
        <v>2650</v>
      </c>
      <c r="W17447" t="s">
        <v>35</v>
      </c>
      <c r="X17447" t="s">
        <v>416</v>
      </c>
      <c r="Y17447" t="s">
        <v>384</v>
      </c>
      <c r="Z17447">
        <v>338738</v>
      </c>
    </row>
    <row r="17448" spans="1:26" x14ac:dyDescent="0.25">
      <c r="A17448" t="s">
        <v>471</v>
      </c>
      <c r="B17448" t="s">
        <v>120</v>
      </c>
      <c r="C17448" t="s">
        <v>21</v>
      </c>
      <c r="D17448">
        <v>2</v>
      </c>
      <c r="E17448">
        <v>1</v>
      </c>
      <c r="F17448" s="7">
        <v>42085</v>
      </c>
      <c r="G17448" s="5">
        <v>9.375E-2</v>
      </c>
      <c r="H17448" t="str">
        <f t="shared" si="272"/>
        <v>Night</v>
      </c>
      <c r="I17448" t="s">
        <v>30</v>
      </c>
      <c r="J17448" t="s">
        <v>26</v>
      </c>
      <c r="K17448" t="s">
        <v>26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 t="s">
        <v>24</v>
      </c>
      <c r="R17448" t="s">
        <v>2671</v>
      </c>
      <c r="S17448" t="s">
        <v>639</v>
      </c>
      <c r="T17448" t="s">
        <v>25</v>
      </c>
      <c r="U17448" t="s">
        <v>27</v>
      </c>
      <c r="V17448" t="s">
        <v>2650</v>
      </c>
      <c r="W17448" t="s">
        <v>35</v>
      </c>
      <c r="X17448" t="s">
        <v>416</v>
      </c>
      <c r="Y17448" t="s">
        <v>640</v>
      </c>
      <c r="Z17448">
        <v>335601</v>
      </c>
    </row>
    <row r="17449" spans="1:26" x14ac:dyDescent="0.25">
      <c r="A17449" t="s">
        <v>471</v>
      </c>
      <c r="B17449" t="s">
        <v>120</v>
      </c>
      <c r="C17449" t="s">
        <v>21</v>
      </c>
      <c r="D17449">
        <v>2</v>
      </c>
      <c r="E17449">
        <v>1</v>
      </c>
      <c r="F17449" s="7">
        <v>41404</v>
      </c>
      <c r="G17449" s="5">
        <v>0.95833333333333337</v>
      </c>
      <c r="H17449" t="str">
        <f t="shared" si="272"/>
        <v>Night</v>
      </c>
      <c r="I17449" t="s">
        <v>30</v>
      </c>
      <c r="J17449" t="s">
        <v>26</v>
      </c>
      <c r="K17449" t="s">
        <v>26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 t="s">
        <v>24</v>
      </c>
      <c r="R17449" t="s">
        <v>2671</v>
      </c>
      <c r="S17449" t="s">
        <v>346</v>
      </c>
      <c r="T17449" t="s">
        <v>25</v>
      </c>
      <c r="U17449" t="s">
        <v>27</v>
      </c>
      <c r="V17449" t="s">
        <v>2650</v>
      </c>
      <c r="W17449" t="s">
        <v>35</v>
      </c>
      <c r="X17449" t="s">
        <v>416</v>
      </c>
      <c r="Y17449" t="s">
        <v>395</v>
      </c>
      <c r="Z17449">
        <v>211664</v>
      </c>
    </row>
    <row r="17450" spans="1:26" x14ac:dyDescent="0.25">
      <c r="A17450" t="s">
        <v>471</v>
      </c>
      <c r="B17450" t="s">
        <v>120</v>
      </c>
      <c r="C17450" t="s">
        <v>21</v>
      </c>
      <c r="D17450">
        <v>2</v>
      </c>
      <c r="E17450">
        <v>1</v>
      </c>
      <c r="F17450" s="7">
        <v>41515</v>
      </c>
      <c r="G17450" s="5">
        <v>0.97916666666666663</v>
      </c>
      <c r="H17450" t="str">
        <f t="shared" si="272"/>
        <v>Night</v>
      </c>
      <c r="I17450" t="s">
        <v>30</v>
      </c>
      <c r="J17450" t="s">
        <v>26</v>
      </c>
      <c r="K17450" t="s">
        <v>26</v>
      </c>
      <c r="L17450">
        <v>0</v>
      </c>
      <c r="M17450">
        <v>0</v>
      </c>
      <c r="N17450">
        <v>0</v>
      </c>
      <c r="O17450">
        <v>10</v>
      </c>
      <c r="P17450">
        <v>0</v>
      </c>
      <c r="Q17450" t="s">
        <v>24</v>
      </c>
      <c r="R17450" t="s">
        <v>221</v>
      </c>
      <c r="S17450" t="s">
        <v>219</v>
      </c>
      <c r="T17450" t="s">
        <v>25</v>
      </c>
      <c r="U17450" t="s">
        <v>27</v>
      </c>
      <c r="V17450" t="s">
        <v>2652</v>
      </c>
      <c r="W17450" t="s">
        <v>35</v>
      </c>
      <c r="X17450" t="s">
        <v>416</v>
      </c>
      <c r="Y17450" t="s">
        <v>220</v>
      </c>
      <c r="Z17450">
        <v>348793</v>
      </c>
    </row>
    <row r="17451" spans="1:26" x14ac:dyDescent="0.25">
      <c r="A17451" t="s">
        <v>471</v>
      </c>
      <c r="B17451" t="s">
        <v>120</v>
      </c>
      <c r="C17451" t="s">
        <v>21</v>
      </c>
      <c r="D17451">
        <v>2</v>
      </c>
      <c r="E17451">
        <v>1</v>
      </c>
      <c r="F17451" s="7">
        <v>41605</v>
      </c>
      <c r="G17451" s="5">
        <v>0.81944444444444453</v>
      </c>
      <c r="H17451" t="str">
        <f t="shared" si="272"/>
        <v>Night</v>
      </c>
      <c r="I17451" t="s">
        <v>30</v>
      </c>
      <c r="J17451" t="s">
        <v>2697</v>
      </c>
      <c r="K17451" t="s">
        <v>113</v>
      </c>
      <c r="L17451">
        <v>0</v>
      </c>
      <c r="M17451">
        <v>0</v>
      </c>
      <c r="N17451">
        <v>0</v>
      </c>
      <c r="O17451">
        <v>10</v>
      </c>
      <c r="P17451">
        <v>0</v>
      </c>
      <c r="Q17451" t="s">
        <v>24</v>
      </c>
      <c r="R17451" t="s">
        <v>2664</v>
      </c>
      <c r="S17451" t="s">
        <v>110</v>
      </c>
      <c r="T17451" t="s">
        <v>25</v>
      </c>
      <c r="U17451" t="s">
        <v>27</v>
      </c>
      <c r="V17451" t="s">
        <v>2664</v>
      </c>
      <c r="W17451" t="s">
        <v>35</v>
      </c>
      <c r="X17451" t="s">
        <v>416</v>
      </c>
      <c r="Y17451" t="s">
        <v>111</v>
      </c>
      <c r="Z17451">
        <v>265488</v>
      </c>
    </row>
    <row r="17452" spans="1:26" x14ac:dyDescent="0.25">
      <c r="A17452" t="s">
        <v>471</v>
      </c>
      <c r="B17452" t="s">
        <v>120</v>
      </c>
      <c r="C17452" t="s">
        <v>21</v>
      </c>
      <c r="D17452">
        <v>3</v>
      </c>
      <c r="E17452">
        <v>1</v>
      </c>
      <c r="F17452" s="7">
        <v>41530</v>
      </c>
      <c r="G17452" s="5">
        <v>5.1388888888888894E-2</v>
      </c>
      <c r="H17452" t="str">
        <f t="shared" si="272"/>
        <v>Night</v>
      </c>
      <c r="I17452" t="s">
        <v>30</v>
      </c>
      <c r="J17452" t="s">
        <v>26</v>
      </c>
      <c r="K17452" t="s">
        <v>26</v>
      </c>
      <c r="L17452">
        <v>0</v>
      </c>
      <c r="M17452">
        <v>0</v>
      </c>
      <c r="N17452">
        <v>0</v>
      </c>
      <c r="O17452">
        <v>10</v>
      </c>
      <c r="P17452">
        <v>0</v>
      </c>
      <c r="Q17452" t="s">
        <v>24</v>
      </c>
      <c r="R17452" t="s">
        <v>2666</v>
      </c>
      <c r="S17452" t="s">
        <v>1291</v>
      </c>
      <c r="T17452" t="s">
        <v>25</v>
      </c>
      <c r="U17452" t="s">
        <v>27</v>
      </c>
      <c r="V17452" t="s">
        <v>2665</v>
      </c>
      <c r="W17452" t="s">
        <v>35</v>
      </c>
      <c r="X17452" t="s">
        <v>416</v>
      </c>
      <c r="Y17452" t="s">
        <v>1292</v>
      </c>
      <c r="Z17452">
        <v>320167</v>
      </c>
    </row>
    <row r="17453" spans="1:26" x14ac:dyDescent="0.25">
      <c r="A17453" t="s">
        <v>471</v>
      </c>
      <c r="B17453" t="s">
        <v>120</v>
      </c>
      <c r="C17453" t="s">
        <v>21</v>
      </c>
      <c r="D17453">
        <v>3</v>
      </c>
      <c r="E17453">
        <v>1</v>
      </c>
      <c r="F17453" s="7">
        <v>41405</v>
      </c>
      <c r="G17453" s="5">
        <v>5.2083333333333336E-2</v>
      </c>
      <c r="H17453" t="str">
        <f t="shared" si="272"/>
        <v>Night</v>
      </c>
      <c r="I17453" t="s">
        <v>30</v>
      </c>
      <c r="J17453" t="s">
        <v>26</v>
      </c>
      <c r="K17453" t="s">
        <v>26</v>
      </c>
      <c r="L17453">
        <v>0</v>
      </c>
      <c r="M17453">
        <v>0</v>
      </c>
      <c r="N17453">
        <v>0</v>
      </c>
      <c r="O17453">
        <v>10</v>
      </c>
      <c r="P17453">
        <v>0</v>
      </c>
      <c r="Q17453" t="s">
        <v>24</v>
      </c>
      <c r="R17453" t="s">
        <v>2671</v>
      </c>
      <c r="S17453" t="s">
        <v>383</v>
      </c>
      <c r="T17453" t="s">
        <v>25</v>
      </c>
      <c r="U17453" t="s">
        <v>27</v>
      </c>
      <c r="V17453" t="s">
        <v>2650</v>
      </c>
      <c r="W17453" t="s">
        <v>35</v>
      </c>
      <c r="X17453" t="s">
        <v>416</v>
      </c>
      <c r="Y17453" t="s">
        <v>384</v>
      </c>
      <c r="Z17453">
        <v>265798</v>
      </c>
    </row>
    <row r="17454" spans="1:26" x14ac:dyDescent="0.25">
      <c r="A17454" t="s">
        <v>471</v>
      </c>
      <c r="B17454" t="s">
        <v>120</v>
      </c>
      <c r="C17454" t="s">
        <v>21</v>
      </c>
      <c r="D17454">
        <v>2</v>
      </c>
      <c r="E17454">
        <v>1</v>
      </c>
      <c r="F17454" s="7">
        <v>42139</v>
      </c>
      <c r="G17454" s="5">
        <v>8.3333333333333329E-2</v>
      </c>
      <c r="H17454" t="str">
        <f t="shared" si="272"/>
        <v>Night</v>
      </c>
      <c r="I17454" t="s">
        <v>30</v>
      </c>
      <c r="J17454" t="s">
        <v>26</v>
      </c>
      <c r="K17454" t="s">
        <v>26</v>
      </c>
      <c r="L17454">
        <v>0</v>
      </c>
      <c r="M17454">
        <v>0</v>
      </c>
      <c r="N17454">
        <v>0</v>
      </c>
      <c r="O17454">
        <v>10</v>
      </c>
      <c r="P17454">
        <v>0</v>
      </c>
      <c r="Q17454" t="s">
        <v>24</v>
      </c>
      <c r="R17454" t="s">
        <v>2671</v>
      </c>
      <c r="S17454" t="s">
        <v>383</v>
      </c>
      <c r="T17454" t="s">
        <v>25</v>
      </c>
      <c r="U17454" t="s">
        <v>27</v>
      </c>
      <c r="V17454" t="s">
        <v>2650</v>
      </c>
      <c r="W17454" t="s">
        <v>35</v>
      </c>
      <c r="X17454" t="s">
        <v>416</v>
      </c>
      <c r="Y17454" t="s">
        <v>384</v>
      </c>
      <c r="Z17454">
        <v>352582</v>
      </c>
    </row>
    <row r="17455" spans="1:26" x14ac:dyDescent="0.25">
      <c r="A17455" t="s">
        <v>471</v>
      </c>
      <c r="B17455" t="s">
        <v>120</v>
      </c>
      <c r="C17455" t="s">
        <v>21</v>
      </c>
      <c r="D17455">
        <v>2</v>
      </c>
      <c r="E17455">
        <v>1</v>
      </c>
      <c r="F17455" s="7">
        <v>41516</v>
      </c>
      <c r="G17455" s="5">
        <v>0.97916666666666663</v>
      </c>
      <c r="H17455" t="str">
        <f t="shared" si="272"/>
        <v>Night</v>
      </c>
      <c r="I17455" t="s">
        <v>30</v>
      </c>
      <c r="J17455" t="s">
        <v>26</v>
      </c>
      <c r="K17455" t="s">
        <v>26</v>
      </c>
      <c r="L17455">
        <v>0</v>
      </c>
      <c r="M17455">
        <v>0</v>
      </c>
      <c r="N17455">
        <v>0</v>
      </c>
      <c r="O17455">
        <v>15</v>
      </c>
      <c r="P17455">
        <v>0</v>
      </c>
      <c r="Q17455" t="s">
        <v>24</v>
      </c>
      <c r="R17455" t="s">
        <v>221</v>
      </c>
      <c r="S17455" t="s">
        <v>221</v>
      </c>
      <c r="T17455" t="s">
        <v>25</v>
      </c>
      <c r="U17455" t="s">
        <v>27</v>
      </c>
      <c r="V17455" t="s">
        <v>2652</v>
      </c>
      <c r="W17455" t="s">
        <v>35</v>
      </c>
      <c r="X17455" t="s">
        <v>416</v>
      </c>
      <c r="Y17455" t="s">
        <v>339</v>
      </c>
      <c r="Z17455">
        <v>267093</v>
      </c>
    </row>
    <row r="17456" spans="1:26" x14ac:dyDescent="0.25">
      <c r="A17456" t="s">
        <v>471</v>
      </c>
      <c r="B17456" t="s">
        <v>120</v>
      </c>
      <c r="C17456" t="s">
        <v>21</v>
      </c>
      <c r="D17456">
        <v>0</v>
      </c>
      <c r="E17456">
        <v>1</v>
      </c>
      <c r="F17456" s="7">
        <v>41778</v>
      </c>
      <c r="G17456" s="5">
        <v>0.95833333333333337</v>
      </c>
      <c r="H17456" t="str">
        <f t="shared" si="272"/>
        <v>Night</v>
      </c>
      <c r="I17456" t="s">
        <v>30</v>
      </c>
      <c r="J17456" t="s">
        <v>26</v>
      </c>
      <c r="K17456" t="s">
        <v>26</v>
      </c>
      <c r="L17456">
        <v>0</v>
      </c>
      <c r="M17456">
        <v>0</v>
      </c>
      <c r="N17456">
        <v>0</v>
      </c>
      <c r="O17456">
        <v>20</v>
      </c>
      <c r="P17456">
        <v>0</v>
      </c>
      <c r="Q17456" t="s">
        <v>24</v>
      </c>
      <c r="R17456" t="s">
        <v>2664</v>
      </c>
      <c r="S17456" t="s">
        <v>568</v>
      </c>
      <c r="T17456" t="s">
        <v>25</v>
      </c>
      <c r="U17456" t="s">
        <v>27</v>
      </c>
      <c r="V17456" t="s">
        <v>2664</v>
      </c>
      <c r="W17456" t="s">
        <v>35</v>
      </c>
      <c r="X17456" t="s">
        <v>416</v>
      </c>
      <c r="Y17456" t="s">
        <v>569</v>
      </c>
      <c r="Z17456">
        <v>340648</v>
      </c>
    </row>
    <row r="17457" spans="1:26" x14ac:dyDescent="0.25">
      <c r="A17457" t="s">
        <v>471</v>
      </c>
      <c r="B17457" t="s">
        <v>120</v>
      </c>
      <c r="C17457" t="s">
        <v>21</v>
      </c>
      <c r="D17457">
        <v>2</v>
      </c>
      <c r="E17457">
        <v>1</v>
      </c>
      <c r="F17457" s="7">
        <v>41929</v>
      </c>
      <c r="G17457" s="5">
        <v>0.89444444444444438</v>
      </c>
      <c r="H17457" t="str">
        <f t="shared" si="272"/>
        <v>Night</v>
      </c>
      <c r="I17457" t="s">
        <v>30</v>
      </c>
      <c r="J17457" t="s">
        <v>26</v>
      </c>
      <c r="K17457" t="s">
        <v>26</v>
      </c>
      <c r="L17457">
        <v>0</v>
      </c>
      <c r="M17457">
        <v>0</v>
      </c>
      <c r="N17457">
        <v>0</v>
      </c>
      <c r="O17457">
        <v>20</v>
      </c>
      <c r="P17457">
        <v>0</v>
      </c>
      <c r="Q17457" t="s">
        <v>24</v>
      </c>
      <c r="R17457" t="s">
        <v>2671</v>
      </c>
      <c r="S17457" t="s">
        <v>383</v>
      </c>
      <c r="T17457" t="s">
        <v>25</v>
      </c>
      <c r="U17457" t="s">
        <v>27</v>
      </c>
      <c r="V17457" t="s">
        <v>2650</v>
      </c>
      <c r="W17457" t="s">
        <v>35</v>
      </c>
      <c r="X17457" t="s">
        <v>416</v>
      </c>
      <c r="Y17457" t="s">
        <v>384</v>
      </c>
      <c r="Z17457">
        <v>352067</v>
      </c>
    </row>
    <row r="17458" spans="1:26" x14ac:dyDescent="0.25">
      <c r="A17458" t="s">
        <v>471</v>
      </c>
      <c r="B17458" t="s">
        <v>120</v>
      </c>
      <c r="C17458" t="s">
        <v>21</v>
      </c>
      <c r="D17458">
        <v>3</v>
      </c>
      <c r="E17458">
        <v>1</v>
      </c>
      <c r="F17458" s="7">
        <v>39709</v>
      </c>
      <c r="G17458" s="5">
        <v>0.9868055555555556</v>
      </c>
      <c r="H17458" t="str">
        <f t="shared" si="272"/>
        <v>Night</v>
      </c>
      <c r="I17458" t="s">
        <v>30</v>
      </c>
      <c r="J17458" t="s">
        <v>26</v>
      </c>
      <c r="K17458" t="s">
        <v>26</v>
      </c>
      <c r="L17458">
        <v>0</v>
      </c>
      <c r="M17458">
        <v>0</v>
      </c>
      <c r="N17458">
        <v>0</v>
      </c>
      <c r="O17458">
        <v>30</v>
      </c>
      <c r="P17458">
        <v>0</v>
      </c>
      <c r="Q17458" t="s">
        <v>24</v>
      </c>
      <c r="R17458" t="s">
        <v>2671</v>
      </c>
      <c r="S17458" t="s">
        <v>383</v>
      </c>
      <c r="T17458" t="s">
        <v>25</v>
      </c>
      <c r="U17458" t="s">
        <v>27</v>
      </c>
      <c r="V17458" t="s">
        <v>2650</v>
      </c>
      <c r="W17458" t="s">
        <v>35</v>
      </c>
      <c r="X17458" t="s">
        <v>416</v>
      </c>
      <c r="Y17458" t="s">
        <v>384</v>
      </c>
      <c r="Z17458">
        <v>319402</v>
      </c>
    </row>
    <row r="17459" spans="1:26" x14ac:dyDescent="0.25">
      <c r="A17459" t="s">
        <v>471</v>
      </c>
      <c r="B17459" t="s">
        <v>120</v>
      </c>
      <c r="C17459" t="s">
        <v>21</v>
      </c>
      <c r="D17459">
        <v>0</v>
      </c>
      <c r="E17459">
        <v>1</v>
      </c>
      <c r="F17459" s="7">
        <v>41731</v>
      </c>
      <c r="G17459" s="5">
        <v>0.9784722222222223</v>
      </c>
      <c r="H17459" t="str">
        <f t="shared" si="272"/>
        <v>Night</v>
      </c>
      <c r="I17459" t="s">
        <v>30</v>
      </c>
      <c r="J17459" t="s">
        <v>26</v>
      </c>
      <c r="K17459" t="s">
        <v>26</v>
      </c>
      <c r="L17459">
        <v>0</v>
      </c>
      <c r="M17459">
        <v>0</v>
      </c>
      <c r="N17459">
        <v>0</v>
      </c>
      <c r="O17459">
        <v>50</v>
      </c>
      <c r="P17459">
        <v>0</v>
      </c>
      <c r="Q17459" t="s">
        <v>24</v>
      </c>
      <c r="R17459" t="s">
        <v>221</v>
      </c>
      <c r="S17459" t="s">
        <v>221</v>
      </c>
      <c r="T17459" t="s">
        <v>25</v>
      </c>
      <c r="U17459" t="s">
        <v>27</v>
      </c>
      <c r="V17459" t="s">
        <v>2652</v>
      </c>
      <c r="W17459" t="s">
        <v>35</v>
      </c>
      <c r="X17459" t="s">
        <v>416</v>
      </c>
      <c r="Y17459" t="s">
        <v>339</v>
      </c>
      <c r="Z17459">
        <v>247360</v>
      </c>
    </row>
    <row r="17460" spans="1:26" x14ac:dyDescent="0.25">
      <c r="A17460" t="s">
        <v>471</v>
      </c>
      <c r="B17460" t="s">
        <v>120</v>
      </c>
      <c r="C17460" t="s">
        <v>21</v>
      </c>
      <c r="D17460">
        <v>2</v>
      </c>
      <c r="E17460">
        <v>1</v>
      </c>
      <c r="F17460" s="7">
        <v>41419</v>
      </c>
      <c r="G17460" s="5">
        <v>0.94791666666666663</v>
      </c>
      <c r="H17460" t="str">
        <f t="shared" si="272"/>
        <v>Night</v>
      </c>
      <c r="I17460" t="s">
        <v>30</v>
      </c>
      <c r="J17460" t="s">
        <v>26</v>
      </c>
      <c r="K17460" t="s">
        <v>26</v>
      </c>
      <c r="L17460">
        <v>0</v>
      </c>
      <c r="M17460">
        <v>0</v>
      </c>
      <c r="N17460">
        <v>0</v>
      </c>
      <c r="O17460">
        <v>50</v>
      </c>
      <c r="P17460">
        <v>0</v>
      </c>
      <c r="Q17460" t="s">
        <v>24</v>
      </c>
      <c r="R17460" t="s">
        <v>221</v>
      </c>
      <c r="S17460" t="s">
        <v>219</v>
      </c>
      <c r="T17460" t="s">
        <v>25</v>
      </c>
      <c r="U17460" t="s">
        <v>27</v>
      </c>
      <c r="V17460" t="s">
        <v>2652</v>
      </c>
      <c r="W17460" t="s">
        <v>35</v>
      </c>
      <c r="X17460" t="s">
        <v>416</v>
      </c>
      <c r="Y17460" t="s">
        <v>220</v>
      </c>
      <c r="Z17460">
        <v>348527</v>
      </c>
    </row>
    <row r="17461" spans="1:26" x14ac:dyDescent="0.25">
      <c r="A17461" t="s">
        <v>471</v>
      </c>
      <c r="B17461" t="s">
        <v>120</v>
      </c>
      <c r="C17461" t="s">
        <v>21</v>
      </c>
      <c r="D17461">
        <v>2</v>
      </c>
      <c r="E17461">
        <v>1</v>
      </c>
      <c r="F17461" s="7">
        <v>41170</v>
      </c>
      <c r="G17461" s="5">
        <v>0.875</v>
      </c>
      <c r="H17461" t="str">
        <f t="shared" si="272"/>
        <v>Night</v>
      </c>
      <c r="I17461" t="s">
        <v>30</v>
      </c>
      <c r="J17461" t="s">
        <v>26</v>
      </c>
      <c r="K17461" t="s">
        <v>26</v>
      </c>
      <c r="L17461">
        <v>0</v>
      </c>
      <c r="M17461">
        <v>0</v>
      </c>
      <c r="N17461">
        <v>0</v>
      </c>
      <c r="O17461">
        <v>50</v>
      </c>
      <c r="P17461">
        <v>0</v>
      </c>
      <c r="Q17461" t="s">
        <v>24</v>
      </c>
      <c r="R17461" t="s">
        <v>707</v>
      </c>
      <c r="S17461" t="s">
        <v>1494</v>
      </c>
      <c r="T17461" t="s">
        <v>25</v>
      </c>
      <c r="U17461" t="s">
        <v>27</v>
      </c>
      <c r="V17461" t="s">
        <v>2650</v>
      </c>
      <c r="W17461" t="s">
        <v>35</v>
      </c>
      <c r="X17461" t="s">
        <v>416</v>
      </c>
      <c r="Y17461" t="s">
        <v>1495</v>
      </c>
      <c r="Z17461">
        <v>332958</v>
      </c>
    </row>
    <row r="17462" spans="1:26" x14ac:dyDescent="0.25">
      <c r="A17462" t="s">
        <v>471</v>
      </c>
      <c r="B17462" t="s">
        <v>120</v>
      </c>
      <c r="C17462" t="s">
        <v>21</v>
      </c>
      <c r="D17462">
        <v>4</v>
      </c>
      <c r="E17462">
        <v>1</v>
      </c>
      <c r="F17462" s="7">
        <v>40914</v>
      </c>
      <c r="G17462" s="5">
        <v>0.375</v>
      </c>
      <c r="H17462" t="str">
        <f t="shared" si="272"/>
        <v>Day</v>
      </c>
      <c r="I17462" t="s">
        <v>30</v>
      </c>
      <c r="J17462" t="s">
        <v>2697</v>
      </c>
      <c r="K17462" t="s">
        <v>258</v>
      </c>
      <c r="L17462">
        <v>0</v>
      </c>
      <c r="M17462">
        <v>0</v>
      </c>
      <c r="N17462">
        <v>0</v>
      </c>
      <c r="O17462">
        <v>50</v>
      </c>
      <c r="P17462">
        <v>0</v>
      </c>
      <c r="Q17462" t="s">
        <v>24</v>
      </c>
      <c r="R17462" t="s">
        <v>184</v>
      </c>
      <c r="S17462" t="s">
        <v>184</v>
      </c>
      <c r="T17462" t="s">
        <v>25</v>
      </c>
      <c r="U17462" t="s">
        <v>27</v>
      </c>
      <c r="V17462" t="s">
        <v>2650</v>
      </c>
      <c r="W17462" t="s">
        <v>35</v>
      </c>
      <c r="X17462" t="s">
        <v>416</v>
      </c>
      <c r="Y17462" t="s">
        <v>185</v>
      </c>
      <c r="Z17462">
        <v>245536</v>
      </c>
    </row>
    <row r="17463" spans="1:26" x14ac:dyDescent="0.25">
      <c r="A17463" t="s">
        <v>297</v>
      </c>
      <c r="B17463" t="s">
        <v>50</v>
      </c>
      <c r="C17463" t="s">
        <v>21</v>
      </c>
      <c r="D17463">
        <v>2</v>
      </c>
      <c r="E17463">
        <v>1</v>
      </c>
      <c r="F17463" s="7">
        <v>41638</v>
      </c>
      <c r="G17463" s="5">
        <v>0.69444444444444453</v>
      </c>
      <c r="H17463" t="str">
        <f t="shared" si="272"/>
        <v>Day</v>
      </c>
      <c r="I17463" t="s">
        <v>47</v>
      </c>
      <c r="J17463" t="s">
        <v>2697</v>
      </c>
      <c r="K17463" t="s">
        <v>212</v>
      </c>
      <c r="L17463">
        <v>0</v>
      </c>
      <c r="M17463">
        <v>0</v>
      </c>
      <c r="N17463">
        <v>0</v>
      </c>
      <c r="O17463">
        <v>50</v>
      </c>
      <c r="P17463">
        <v>0</v>
      </c>
      <c r="Q17463" t="s">
        <v>24</v>
      </c>
      <c r="R17463" t="s">
        <v>2671</v>
      </c>
      <c r="S17463" t="s">
        <v>383</v>
      </c>
      <c r="T17463" t="s">
        <v>25</v>
      </c>
      <c r="U17463" t="s">
        <v>27</v>
      </c>
      <c r="V17463" t="s">
        <v>2650</v>
      </c>
      <c r="W17463" t="s">
        <v>35</v>
      </c>
      <c r="X17463" t="s">
        <v>416</v>
      </c>
      <c r="Y17463" t="s">
        <v>384</v>
      </c>
      <c r="Z17463">
        <v>267710</v>
      </c>
    </row>
    <row r="17464" spans="1:26" x14ac:dyDescent="0.25">
      <c r="A17464" t="s">
        <v>297</v>
      </c>
      <c r="B17464" t="s">
        <v>50</v>
      </c>
      <c r="C17464" t="s">
        <v>21</v>
      </c>
      <c r="D17464">
        <v>4</v>
      </c>
      <c r="E17464">
        <v>1</v>
      </c>
      <c r="F17464" s="7">
        <v>40393</v>
      </c>
      <c r="G17464" s="5">
        <v>0.43611111111111112</v>
      </c>
      <c r="H17464" t="str">
        <f t="shared" si="272"/>
        <v>Day</v>
      </c>
      <c r="I17464" t="s">
        <v>56</v>
      </c>
      <c r="J17464" t="s">
        <v>122</v>
      </c>
      <c r="K17464" t="s">
        <v>26</v>
      </c>
      <c r="L17464">
        <v>0</v>
      </c>
      <c r="M17464">
        <v>0</v>
      </c>
      <c r="N17464">
        <v>0</v>
      </c>
      <c r="O17464">
        <v>50</v>
      </c>
      <c r="P17464">
        <v>0</v>
      </c>
      <c r="Q17464" t="s">
        <v>24</v>
      </c>
      <c r="R17464" t="s">
        <v>2671</v>
      </c>
      <c r="S17464" t="s">
        <v>383</v>
      </c>
      <c r="T17464" t="s">
        <v>25</v>
      </c>
      <c r="U17464" t="s">
        <v>27</v>
      </c>
      <c r="V17464" t="s">
        <v>2650</v>
      </c>
      <c r="W17464" t="s">
        <v>35</v>
      </c>
      <c r="X17464" t="s">
        <v>416</v>
      </c>
      <c r="Y17464" t="s">
        <v>384</v>
      </c>
      <c r="Z17464">
        <v>350753</v>
      </c>
    </row>
    <row r="17465" spans="1:26" x14ac:dyDescent="0.25">
      <c r="A17465" t="s">
        <v>297</v>
      </c>
      <c r="B17465" t="s">
        <v>50</v>
      </c>
      <c r="C17465" t="s">
        <v>21</v>
      </c>
      <c r="D17465">
        <v>1</v>
      </c>
      <c r="E17465">
        <v>1</v>
      </c>
      <c r="F17465" s="7">
        <v>41906</v>
      </c>
      <c r="G17465" s="5">
        <v>0.29652777777777778</v>
      </c>
      <c r="H17465" t="str">
        <f t="shared" si="272"/>
        <v>Day</v>
      </c>
      <c r="I17465" t="s">
        <v>30</v>
      </c>
      <c r="J17465" t="s">
        <v>26</v>
      </c>
      <c r="K17465" t="s">
        <v>26</v>
      </c>
      <c r="L17465">
        <v>0</v>
      </c>
      <c r="M17465">
        <v>0</v>
      </c>
      <c r="N17465">
        <v>0</v>
      </c>
      <c r="O17465">
        <v>100</v>
      </c>
      <c r="P17465">
        <v>0</v>
      </c>
      <c r="Q17465" t="s">
        <v>24</v>
      </c>
      <c r="R17465" t="s">
        <v>2667</v>
      </c>
      <c r="S17465" t="s">
        <v>570</v>
      </c>
      <c r="T17465" t="s">
        <v>25</v>
      </c>
      <c r="U17465" t="s">
        <v>27</v>
      </c>
      <c r="V17465" t="s">
        <v>2665</v>
      </c>
      <c r="W17465" t="s">
        <v>35</v>
      </c>
      <c r="X17465" t="s">
        <v>416</v>
      </c>
      <c r="Y17465" t="s">
        <v>571</v>
      </c>
      <c r="Z17465">
        <v>330868</v>
      </c>
    </row>
    <row r="17466" spans="1:26" x14ac:dyDescent="0.25">
      <c r="A17466" t="s">
        <v>297</v>
      </c>
      <c r="B17466" t="s">
        <v>50</v>
      </c>
      <c r="C17466" t="s">
        <v>21</v>
      </c>
      <c r="D17466">
        <v>4</v>
      </c>
      <c r="E17466">
        <v>1</v>
      </c>
      <c r="F17466" s="7">
        <v>39167</v>
      </c>
      <c r="G17466" s="5">
        <v>0.65</v>
      </c>
      <c r="H17466" t="str">
        <f t="shared" si="272"/>
        <v>Day</v>
      </c>
      <c r="I17466" t="s">
        <v>36</v>
      </c>
      <c r="J17466" t="s">
        <v>26</v>
      </c>
      <c r="K17466" t="s">
        <v>26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 t="s">
        <v>24</v>
      </c>
      <c r="R17466" t="s">
        <v>221</v>
      </c>
      <c r="S17466" t="s">
        <v>221</v>
      </c>
      <c r="T17466" t="s">
        <v>25</v>
      </c>
      <c r="U17466" t="s">
        <v>27</v>
      </c>
      <c r="V17466" t="s">
        <v>2652</v>
      </c>
      <c r="W17466" t="s">
        <v>35</v>
      </c>
      <c r="X17466" t="s">
        <v>416</v>
      </c>
      <c r="Y17466" t="s">
        <v>339</v>
      </c>
      <c r="Z17466">
        <v>209834</v>
      </c>
    </row>
    <row r="17467" spans="1:26" x14ac:dyDescent="0.25">
      <c r="A17467" t="s">
        <v>297</v>
      </c>
      <c r="B17467" t="s">
        <v>50</v>
      </c>
      <c r="C17467" t="s">
        <v>21</v>
      </c>
      <c r="D17467">
        <v>1</v>
      </c>
      <c r="E17467">
        <v>1</v>
      </c>
      <c r="F17467" s="7">
        <v>41494</v>
      </c>
      <c r="G17467" s="5">
        <v>0.3888888888888889</v>
      </c>
      <c r="H17467" t="str">
        <f t="shared" si="272"/>
        <v>Day</v>
      </c>
      <c r="I17467" t="s">
        <v>30</v>
      </c>
      <c r="J17467" t="s">
        <v>114</v>
      </c>
      <c r="K17467" t="s">
        <v>113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 t="s">
        <v>24</v>
      </c>
      <c r="R17467" t="s">
        <v>707</v>
      </c>
      <c r="S17467" t="s">
        <v>1494</v>
      </c>
      <c r="T17467" t="s">
        <v>25</v>
      </c>
      <c r="U17467" t="s">
        <v>27</v>
      </c>
      <c r="V17467" t="s">
        <v>2650</v>
      </c>
      <c r="W17467" t="s">
        <v>35</v>
      </c>
      <c r="X17467" t="s">
        <v>416</v>
      </c>
      <c r="Y17467" t="s">
        <v>1495</v>
      </c>
      <c r="Z17467">
        <v>323616</v>
      </c>
    </row>
    <row r="17468" spans="1:26" x14ac:dyDescent="0.25">
      <c r="A17468" t="s">
        <v>297</v>
      </c>
      <c r="B17468" t="s">
        <v>50</v>
      </c>
      <c r="C17468" t="s">
        <v>21</v>
      </c>
      <c r="D17468">
        <v>0</v>
      </c>
      <c r="E17468">
        <v>1</v>
      </c>
      <c r="F17468" s="7">
        <v>41017</v>
      </c>
      <c r="G17468" s="5">
        <v>0.4375</v>
      </c>
      <c r="H17468" t="str">
        <f t="shared" si="272"/>
        <v>Day</v>
      </c>
      <c r="I17468" t="s">
        <v>30</v>
      </c>
      <c r="J17468" t="s">
        <v>26</v>
      </c>
      <c r="K17468" t="s">
        <v>26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 t="s">
        <v>24</v>
      </c>
      <c r="R17468" t="s">
        <v>2664</v>
      </c>
      <c r="S17468" t="s">
        <v>568</v>
      </c>
      <c r="T17468" t="s">
        <v>25</v>
      </c>
      <c r="U17468" t="s">
        <v>27</v>
      </c>
      <c r="V17468" t="s">
        <v>2664</v>
      </c>
      <c r="W17468" t="s">
        <v>35</v>
      </c>
      <c r="X17468" t="s">
        <v>416</v>
      </c>
      <c r="Y17468" t="s">
        <v>569</v>
      </c>
      <c r="Z17468">
        <v>328666</v>
      </c>
    </row>
    <row r="17469" spans="1:26" x14ac:dyDescent="0.25">
      <c r="A17469" t="s">
        <v>242</v>
      </c>
      <c r="B17469" t="s">
        <v>146</v>
      </c>
      <c r="C17469" t="s">
        <v>21</v>
      </c>
      <c r="D17469">
        <v>0</v>
      </c>
      <c r="E17469">
        <v>1</v>
      </c>
      <c r="F17469" s="7">
        <v>38554</v>
      </c>
      <c r="G17469" s="5">
        <v>0.56944444444444442</v>
      </c>
      <c r="H17469" t="str">
        <f t="shared" si="272"/>
        <v>Day</v>
      </c>
      <c r="I17469" t="s">
        <v>56</v>
      </c>
      <c r="J17469" t="s">
        <v>26</v>
      </c>
      <c r="K17469" t="s">
        <v>26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 t="s">
        <v>24</v>
      </c>
      <c r="R17469" t="s">
        <v>2664</v>
      </c>
      <c r="S17469" t="s">
        <v>568</v>
      </c>
      <c r="T17469" t="s">
        <v>25</v>
      </c>
      <c r="U17469" t="s">
        <v>27</v>
      </c>
      <c r="V17469" t="s">
        <v>2664</v>
      </c>
      <c r="W17469" t="s">
        <v>35</v>
      </c>
      <c r="X17469" t="s">
        <v>416</v>
      </c>
      <c r="Y17469" t="s">
        <v>569</v>
      </c>
      <c r="Z17469">
        <v>331741</v>
      </c>
    </row>
    <row r="17470" spans="1:26" x14ac:dyDescent="0.25">
      <c r="A17470" t="s">
        <v>242</v>
      </c>
      <c r="B17470" t="s">
        <v>146</v>
      </c>
      <c r="C17470" t="s">
        <v>21</v>
      </c>
      <c r="D17470">
        <v>0</v>
      </c>
      <c r="E17470">
        <v>1</v>
      </c>
      <c r="F17470" s="7">
        <v>37649</v>
      </c>
      <c r="G17470" s="5">
        <v>0.6875</v>
      </c>
      <c r="H17470" t="str">
        <f t="shared" si="272"/>
        <v>Day</v>
      </c>
      <c r="I17470" t="s">
        <v>36</v>
      </c>
      <c r="J17470" t="s">
        <v>125</v>
      </c>
      <c r="K17470" t="s">
        <v>26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 t="s">
        <v>24</v>
      </c>
      <c r="R17470" t="s">
        <v>2664</v>
      </c>
      <c r="S17470" t="s">
        <v>568</v>
      </c>
      <c r="T17470" t="s">
        <v>25</v>
      </c>
      <c r="U17470" t="s">
        <v>27</v>
      </c>
      <c r="V17470" t="s">
        <v>2664</v>
      </c>
      <c r="W17470" t="s">
        <v>35</v>
      </c>
      <c r="X17470" t="s">
        <v>416</v>
      </c>
      <c r="Y17470" t="s">
        <v>569</v>
      </c>
      <c r="Z17470">
        <v>318661</v>
      </c>
    </row>
    <row r="17471" spans="1:26" x14ac:dyDescent="0.25">
      <c r="A17471" t="s">
        <v>242</v>
      </c>
      <c r="B17471" t="s">
        <v>146</v>
      </c>
      <c r="C17471" t="s">
        <v>21</v>
      </c>
      <c r="D17471">
        <v>0</v>
      </c>
      <c r="E17471">
        <v>1</v>
      </c>
      <c r="F17471" s="7">
        <v>37434</v>
      </c>
      <c r="G17471" s="5">
        <v>0.65972222222222221</v>
      </c>
      <c r="H17471" t="str">
        <f t="shared" si="272"/>
        <v>Day</v>
      </c>
      <c r="I17471" t="s">
        <v>36</v>
      </c>
      <c r="J17471" t="s">
        <v>125</v>
      </c>
      <c r="K17471" t="s">
        <v>26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 t="s">
        <v>24</v>
      </c>
      <c r="R17471" t="s">
        <v>2671</v>
      </c>
      <c r="S17471" t="s">
        <v>383</v>
      </c>
      <c r="T17471" t="s">
        <v>25</v>
      </c>
      <c r="U17471" t="s">
        <v>27</v>
      </c>
      <c r="V17471" t="s">
        <v>2650</v>
      </c>
      <c r="W17471" t="s">
        <v>35</v>
      </c>
      <c r="X17471" t="s">
        <v>416</v>
      </c>
      <c r="Y17471" t="s">
        <v>384</v>
      </c>
      <c r="Z17471">
        <v>314490</v>
      </c>
    </row>
    <row r="17472" spans="1:26" x14ac:dyDescent="0.25">
      <c r="A17472" t="s">
        <v>242</v>
      </c>
      <c r="B17472" t="s">
        <v>146</v>
      </c>
      <c r="C17472" t="s">
        <v>21</v>
      </c>
      <c r="D17472">
        <v>0</v>
      </c>
      <c r="E17472">
        <v>1</v>
      </c>
      <c r="F17472" s="7">
        <v>38542</v>
      </c>
      <c r="G17472" s="5">
        <v>0.64583333333333337</v>
      </c>
      <c r="H17472" t="str">
        <f t="shared" si="272"/>
        <v>Day</v>
      </c>
      <c r="I17472" t="s">
        <v>30</v>
      </c>
      <c r="J17472" t="s">
        <v>26</v>
      </c>
      <c r="K17472" t="s">
        <v>26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 t="s">
        <v>24</v>
      </c>
      <c r="R17472" t="s">
        <v>2671</v>
      </c>
      <c r="S17472" t="s">
        <v>383</v>
      </c>
      <c r="T17472" t="s">
        <v>25</v>
      </c>
      <c r="U17472" t="s">
        <v>27</v>
      </c>
      <c r="V17472" t="s">
        <v>2650</v>
      </c>
      <c r="W17472" t="s">
        <v>35</v>
      </c>
      <c r="X17472" t="s">
        <v>416</v>
      </c>
      <c r="Y17472" t="s">
        <v>384</v>
      </c>
      <c r="Z17472">
        <v>350153</v>
      </c>
    </row>
    <row r="17473" spans="1:26" x14ac:dyDescent="0.25">
      <c r="A17473" t="s">
        <v>242</v>
      </c>
      <c r="B17473" t="s">
        <v>146</v>
      </c>
      <c r="C17473" t="s">
        <v>21</v>
      </c>
      <c r="D17473">
        <v>0</v>
      </c>
      <c r="E17473">
        <v>1</v>
      </c>
      <c r="F17473" s="7">
        <v>38896</v>
      </c>
      <c r="G17473" s="5">
        <v>0.89583333333333337</v>
      </c>
      <c r="H17473" t="str">
        <f t="shared" si="272"/>
        <v>Night</v>
      </c>
      <c r="I17473" t="s">
        <v>30</v>
      </c>
      <c r="J17473" t="s">
        <v>26</v>
      </c>
      <c r="K17473" t="s">
        <v>26</v>
      </c>
      <c r="L17473">
        <v>0</v>
      </c>
      <c r="M17473">
        <v>0</v>
      </c>
      <c r="N17473">
        <v>0</v>
      </c>
      <c r="O17473">
        <v>200</v>
      </c>
      <c r="P17473">
        <v>0.5</v>
      </c>
      <c r="Q17473" t="s">
        <v>24</v>
      </c>
      <c r="R17473" t="s">
        <v>2664</v>
      </c>
      <c r="S17473" t="s">
        <v>568</v>
      </c>
      <c r="T17473" t="s">
        <v>25</v>
      </c>
      <c r="U17473" t="s">
        <v>27</v>
      </c>
      <c r="V17473" t="s">
        <v>2664</v>
      </c>
      <c r="W17473" t="s">
        <v>35</v>
      </c>
      <c r="X17473" t="s">
        <v>416</v>
      </c>
      <c r="Y17473" t="s">
        <v>569</v>
      </c>
      <c r="Z17473">
        <v>358115</v>
      </c>
    </row>
    <row r="17474" spans="1:26" x14ac:dyDescent="0.25">
      <c r="A17474" t="s">
        <v>242</v>
      </c>
      <c r="B17474" t="s">
        <v>146</v>
      </c>
      <c r="C17474" t="s">
        <v>21</v>
      </c>
      <c r="D17474">
        <v>0</v>
      </c>
      <c r="E17474">
        <v>1</v>
      </c>
      <c r="F17474" s="7">
        <v>38554</v>
      </c>
      <c r="G17474" s="5">
        <v>0.88541666666666663</v>
      </c>
      <c r="H17474" t="str">
        <f t="shared" si="272"/>
        <v>Night</v>
      </c>
      <c r="I17474" t="s">
        <v>56</v>
      </c>
      <c r="J17474" t="s">
        <v>26</v>
      </c>
      <c r="K17474" t="s">
        <v>26</v>
      </c>
      <c r="L17474">
        <v>0</v>
      </c>
      <c r="M17474">
        <v>0</v>
      </c>
      <c r="N17474">
        <v>0</v>
      </c>
      <c r="O17474">
        <v>250</v>
      </c>
      <c r="P17474">
        <v>0.5</v>
      </c>
      <c r="Q17474" t="s">
        <v>24</v>
      </c>
      <c r="R17474" t="s">
        <v>2667</v>
      </c>
      <c r="S17474" t="s">
        <v>67</v>
      </c>
      <c r="T17474" t="s">
        <v>25</v>
      </c>
      <c r="U17474" t="s">
        <v>64</v>
      </c>
      <c r="V17474" t="s">
        <v>2665</v>
      </c>
      <c r="W17474" t="s">
        <v>35</v>
      </c>
      <c r="X17474" t="s">
        <v>416</v>
      </c>
      <c r="Y17474" t="s">
        <v>68</v>
      </c>
      <c r="Z17474">
        <v>340769</v>
      </c>
    </row>
    <row r="17475" spans="1:26" x14ac:dyDescent="0.25">
      <c r="A17475" t="s">
        <v>242</v>
      </c>
      <c r="B17475" t="s">
        <v>146</v>
      </c>
      <c r="C17475" t="s">
        <v>21</v>
      </c>
      <c r="D17475">
        <v>0</v>
      </c>
      <c r="E17475">
        <v>1</v>
      </c>
      <c r="F17475" s="7">
        <v>37343</v>
      </c>
      <c r="G17475" s="5">
        <v>0.91319444444444453</v>
      </c>
      <c r="H17475" t="str">
        <f t="shared" ref="H17475:H17538" si="273">IF(AND(G17475&gt;=TIME(6,0,0),G17475&lt;TIME(18,0,0)),"Day","Night")</f>
        <v>Night</v>
      </c>
      <c r="I17475" t="s">
        <v>30</v>
      </c>
      <c r="J17475" t="s">
        <v>26</v>
      </c>
      <c r="K17475" t="s">
        <v>26</v>
      </c>
      <c r="L17475">
        <v>0</v>
      </c>
      <c r="M17475">
        <v>0</v>
      </c>
      <c r="N17475">
        <v>0</v>
      </c>
      <c r="O17475">
        <v>350</v>
      </c>
      <c r="P17475">
        <v>0.5</v>
      </c>
      <c r="Q17475" t="s">
        <v>24</v>
      </c>
      <c r="R17475" t="s">
        <v>2667</v>
      </c>
      <c r="S17475" t="s">
        <v>67</v>
      </c>
      <c r="T17475" t="s">
        <v>25</v>
      </c>
      <c r="U17475" t="s">
        <v>27</v>
      </c>
      <c r="V17475" t="s">
        <v>2665</v>
      </c>
      <c r="W17475" t="s">
        <v>35</v>
      </c>
      <c r="X17475" t="s">
        <v>416</v>
      </c>
      <c r="Y17475" t="s">
        <v>68</v>
      </c>
      <c r="Z17475">
        <v>343973</v>
      </c>
    </row>
    <row r="17476" spans="1:26" x14ac:dyDescent="0.25">
      <c r="A17476" t="s">
        <v>242</v>
      </c>
      <c r="B17476" t="s">
        <v>146</v>
      </c>
      <c r="C17476" t="s">
        <v>21</v>
      </c>
      <c r="D17476">
        <v>1</v>
      </c>
      <c r="E17476">
        <v>1</v>
      </c>
      <c r="F17476" s="7">
        <v>39134</v>
      </c>
      <c r="G17476" s="5">
        <v>0.65486111111111112</v>
      </c>
      <c r="H17476" t="str">
        <f t="shared" si="273"/>
        <v>Day</v>
      </c>
      <c r="I17476" t="s">
        <v>56</v>
      </c>
      <c r="J17476" t="s">
        <v>26</v>
      </c>
      <c r="K17476" t="s">
        <v>26</v>
      </c>
      <c r="L17476">
        <v>0</v>
      </c>
      <c r="M17476">
        <v>0</v>
      </c>
      <c r="N17476">
        <v>0</v>
      </c>
      <c r="O17476">
        <v>0</v>
      </c>
      <c r="P17476">
        <v>1</v>
      </c>
      <c r="Q17476" t="s">
        <v>24</v>
      </c>
      <c r="R17476" t="s">
        <v>2667</v>
      </c>
      <c r="S17476" t="s">
        <v>67</v>
      </c>
      <c r="T17476" t="s">
        <v>25</v>
      </c>
      <c r="U17476" t="s">
        <v>27</v>
      </c>
      <c r="V17476" t="s">
        <v>2665</v>
      </c>
      <c r="W17476" t="s">
        <v>35</v>
      </c>
      <c r="X17476" t="s">
        <v>416</v>
      </c>
      <c r="Y17476" t="s">
        <v>68</v>
      </c>
      <c r="Z17476">
        <v>319200</v>
      </c>
    </row>
    <row r="17477" spans="1:26" x14ac:dyDescent="0.25">
      <c r="A17477" t="s">
        <v>242</v>
      </c>
      <c r="B17477" t="s">
        <v>146</v>
      </c>
      <c r="C17477" t="s">
        <v>21</v>
      </c>
      <c r="D17477">
        <v>1</v>
      </c>
      <c r="E17477">
        <v>1</v>
      </c>
      <c r="F17477" s="7">
        <v>41837</v>
      </c>
      <c r="G17477" s="5">
        <v>0.7631944444444444</v>
      </c>
      <c r="H17477" t="str">
        <f t="shared" si="273"/>
        <v>Night</v>
      </c>
      <c r="I17477" t="s">
        <v>56</v>
      </c>
      <c r="J17477" t="s">
        <v>122</v>
      </c>
      <c r="K17477" t="s">
        <v>26</v>
      </c>
      <c r="L17477">
        <v>0</v>
      </c>
      <c r="M17477">
        <v>0</v>
      </c>
      <c r="N17477">
        <v>0</v>
      </c>
      <c r="O17477">
        <v>800</v>
      </c>
      <c r="P17477">
        <v>3</v>
      </c>
      <c r="Q17477" t="s">
        <v>24</v>
      </c>
      <c r="R17477" t="s">
        <v>128</v>
      </c>
      <c r="S17477" t="s">
        <v>126</v>
      </c>
      <c r="T17477" t="s">
        <v>25</v>
      </c>
      <c r="U17477" t="s">
        <v>27</v>
      </c>
      <c r="V17477" t="s">
        <v>2657</v>
      </c>
      <c r="W17477" t="s">
        <v>35</v>
      </c>
      <c r="X17477" t="s">
        <v>416</v>
      </c>
      <c r="Y17477" t="s">
        <v>127</v>
      </c>
      <c r="Z17477">
        <v>340909</v>
      </c>
    </row>
    <row r="17478" spans="1:26" x14ac:dyDescent="0.25">
      <c r="A17478" t="s">
        <v>242</v>
      </c>
      <c r="B17478" t="s">
        <v>146</v>
      </c>
      <c r="C17478" t="s">
        <v>21</v>
      </c>
      <c r="D17478">
        <v>2</v>
      </c>
      <c r="E17478">
        <v>1</v>
      </c>
      <c r="F17478" s="7">
        <v>41086</v>
      </c>
      <c r="G17478" s="5">
        <v>0.78472222222222221</v>
      </c>
      <c r="H17478" t="str">
        <f t="shared" si="273"/>
        <v>Night</v>
      </c>
      <c r="I17478" t="s">
        <v>56</v>
      </c>
      <c r="J17478" t="s">
        <v>26</v>
      </c>
      <c r="K17478" t="s">
        <v>26</v>
      </c>
      <c r="L17478">
        <v>0</v>
      </c>
      <c r="M17478">
        <v>0</v>
      </c>
      <c r="N17478">
        <v>0</v>
      </c>
      <c r="O17478" s="2">
        <v>1000</v>
      </c>
      <c r="P17478">
        <v>3</v>
      </c>
      <c r="Q17478" t="s">
        <v>24</v>
      </c>
      <c r="R17478" t="s">
        <v>2667</v>
      </c>
      <c r="S17478" t="s">
        <v>716</v>
      </c>
      <c r="T17478" t="s">
        <v>25</v>
      </c>
      <c r="U17478" t="s">
        <v>27</v>
      </c>
      <c r="V17478" t="s">
        <v>2665</v>
      </c>
      <c r="W17478" t="s">
        <v>35</v>
      </c>
      <c r="X17478" t="s">
        <v>416</v>
      </c>
      <c r="Y17478" t="s">
        <v>717</v>
      </c>
      <c r="Z17478">
        <v>359585</v>
      </c>
    </row>
    <row r="17479" spans="1:26" x14ac:dyDescent="0.25">
      <c r="A17479" t="s">
        <v>242</v>
      </c>
      <c r="B17479" t="s">
        <v>146</v>
      </c>
      <c r="C17479" t="s">
        <v>21</v>
      </c>
      <c r="D17479">
        <v>2</v>
      </c>
      <c r="E17479">
        <v>1</v>
      </c>
      <c r="F17479" s="7">
        <v>41065</v>
      </c>
      <c r="G17479" s="5">
        <v>0.41944444444444445</v>
      </c>
      <c r="H17479" t="str">
        <f t="shared" si="273"/>
        <v>Day</v>
      </c>
      <c r="I17479" t="s">
        <v>30</v>
      </c>
      <c r="J17479" t="s">
        <v>26</v>
      </c>
      <c r="K17479" t="s">
        <v>26</v>
      </c>
      <c r="L17479">
        <v>0</v>
      </c>
      <c r="M17479">
        <v>0</v>
      </c>
      <c r="N17479">
        <v>0</v>
      </c>
      <c r="O17479" s="2">
        <v>1000</v>
      </c>
      <c r="P17479">
        <v>3.2999999519999998</v>
      </c>
      <c r="Q17479" t="s">
        <v>24</v>
      </c>
      <c r="R17479" t="s">
        <v>295</v>
      </c>
      <c r="S17479" t="s">
        <v>293</v>
      </c>
      <c r="T17479" t="s">
        <v>25</v>
      </c>
      <c r="U17479" t="s">
        <v>27</v>
      </c>
      <c r="V17479" t="s">
        <v>2652</v>
      </c>
      <c r="W17479" t="s">
        <v>35</v>
      </c>
      <c r="X17479" t="s">
        <v>416</v>
      </c>
      <c r="Y17479" t="s">
        <v>294</v>
      </c>
      <c r="Z17479">
        <v>345092</v>
      </c>
    </row>
    <row r="17480" spans="1:26" x14ac:dyDescent="0.25">
      <c r="A17480" t="s">
        <v>242</v>
      </c>
      <c r="B17480" t="s">
        <v>146</v>
      </c>
      <c r="C17480" t="s">
        <v>21</v>
      </c>
      <c r="D17480">
        <v>2</v>
      </c>
      <c r="E17480">
        <v>1</v>
      </c>
      <c r="F17480" s="7">
        <v>40437</v>
      </c>
      <c r="G17480" s="5">
        <v>0.3923611111111111</v>
      </c>
      <c r="H17480" t="str">
        <f t="shared" si="273"/>
        <v>Day</v>
      </c>
      <c r="I17480" t="s">
        <v>30</v>
      </c>
      <c r="J17480" t="s">
        <v>26</v>
      </c>
      <c r="K17480" t="s">
        <v>26</v>
      </c>
      <c r="L17480">
        <v>0</v>
      </c>
      <c r="M17480">
        <v>0</v>
      </c>
      <c r="N17480">
        <v>0</v>
      </c>
      <c r="O17480" s="2">
        <v>1200</v>
      </c>
      <c r="P17480">
        <v>4</v>
      </c>
      <c r="Q17480" t="s">
        <v>24</v>
      </c>
      <c r="R17480" t="s">
        <v>2667</v>
      </c>
      <c r="S17480" t="s">
        <v>67</v>
      </c>
      <c r="T17480" t="s">
        <v>25</v>
      </c>
      <c r="U17480" t="s">
        <v>64</v>
      </c>
      <c r="V17480" t="s">
        <v>2665</v>
      </c>
      <c r="W17480" t="s">
        <v>35</v>
      </c>
      <c r="X17480" t="s">
        <v>416</v>
      </c>
      <c r="Y17480" t="s">
        <v>68</v>
      </c>
      <c r="Z17480">
        <v>338420</v>
      </c>
    </row>
    <row r="17481" spans="1:26" x14ac:dyDescent="0.25">
      <c r="A17481" t="s">
        <v>242</v>
      </c>
      <c r="B17481" t="s">
        <v>146</v>
      </c>
      <c r="C17481" t="s">
        <v>21</v>
      </c>
      <c r="D17481">
        <v>1</v>
      </c>
      <c r="E17481">
        <v>1</v>
      </c>
      <c r="F17481" s="7">
        <v>41133</v>
      </c>
      <c r="G17481" s="5">
        <v>0.4604166666666667</v>
      </c>
      <c r="H17481" t="str">
        <f t="shared" si="273"/>
        <v>Day</v>
      </c>
      <c r="I17481" t="s">
        <v>36</v>
      </c>
      <c r="J17481" t="s">
        <v>26</v>
      </c>
      <c r="K17481" t="s">
        <v>26</v>
      </c>
      <c r="L17481">
        <v>0</v>
      </c>
      <c r="M17481">
        <v>0</v>
      </c>
      <c r="N17481">
        <v>0</v>
      </c>
      <c r="O17481" s="2">
        <v>1400</v>
      </c>
      <c r="P17481">
        <v>5</v>
      </c>
      <c r="Q17481" t="s">
        <v>24</v>
      </c>
      <c r="R17481" t="s">
        <v>2667</v>
      </c>
      <c r="S17481" t="s">
        <v>570</v>
      </c>
      <c r="T17481" t="s">
        <v>25</v>
      </c>
      <c r="U17481" t="s">
        <v>27</v>
      </c>
      <c r="V17481" t="s">
        <v>2665</v>
      </c>
      <c r="W17481" t="s">
        <v>35</v>
      </c>
      <c r="X17481" t="s">
        <v>416</v>
      </c>
      <c r="Y17481" t="s">
        <v>571</v>
      </c>
      <c r="Z17481">
        <v>330888</v>
      </c>
    </row>
    <row r="17482" spans="1:26" x14ac:dyDescent="0.25">
      <c r="A17482" t="s">
        <v>242</v>
      </c>
      <c r="B17482" t="s">
        <v>146</v>
      </c>
      <c r="C17482" t="s">
        <v>21</v>
      </c>
      <c r="D17482">
        <v>2</v>
      </c>
      <c r="E17482">
        <v>1</v>
      </c>
      <c r="F17482" s="7">
        <v>41862</v>
      </c>
      <c r="G17482" s="5">
        <v>0.7104166666666667</v>
      </c>
      <c r="H17482" t="str">
        <f t="shared" si="273"/>
        <v>Day</v>
      </c>
      <c r="I17482" t="s">
        <v>36</v>
      </c>
      <c r="J17482" t="s">
        <v>26</v>
      </c>
      <c r="K17482" t="s">
        <v>26</v>
      </c>
      <c r="L17482">
        <v>0</v>
      </c>
      <c r="M17482">
        <v>0</v>
      </c>
      <c r="N17482">
        <v>0</v>
      </c>
      <c r="O17482" s="2">
        <v>2400</v>
      </c>
      <c r="P17482">
        <v>5</v>
      </c>
      <c r="Q17482" t="s">
        <v>24</v>
      </c>
      <c r="R17482" t="s">
        <v>2667</v>
      </c>
      <c r="S17482" t="s">
        <v>67</v>
      </c>
      <c r="T17482" t="s">
        <v>25</v>
      </c>
      <c r="U17482" t="s">
        <v>64</v>
      </c>
      <c r="V17482" t="s">
        <v>2665</v>
      </c>
      <c r="W17482" t="s">
        <v>35</v>
      </c>
      <c r="X17482" t="s">
        <v>416</v>
      </c>
      <c r="Y17482" t="s">
        <v>68</v>
      </c>
      <c r="Z17482">
        <v>309192</v>
      </c>
    </row>
    <row r="17483" spans="1:26" x14ac:dyDescent="0.25">
      <c r="A17483" t="s">
        <v>242</v>
      </c>
      <c r="B17483" t="s">
        <v>146</v>
      </c>
      <c r="C17483" t="s">
        <v>21</v>
      </c>
      <c r="D17483">
        <v>0</v>
      </c>
      <c r="E17483">
        <v>1</v>
      </c>
      <c r="F17483" s="7">
        <v>38304</v>
      </c>
      <c r="G17483" s="5">
        <v>0.4513888888888889</v>
      </c>
      <c r="H17483" t="str">
        <f t="shared" si="273"/>
        <v>Day</v>
      </c>
      <c r="I17483" t="s">
        <v>56</v>
      </c>
      <c r="J17483" t="s">
        <v>125</v>
      </c>
      <c r="K17483" t="s">
        <v>26</v>
      </c>
      <c r="L17483">
        <v>0</v>
      </c>
      <c r="M17483">
        <v>0</v>
      </c>
      <c r="N17483">
        <v>0</v>
      </c>
      <c r="O17483">
        <v>0</v>
      </c>
      <c r="P17483">
        <v>5</v>
      </c>
      <c r="Q17483" t="s">
        <v>24</v>
      </c>
      <c r="R17483" t="s">
        <v>86</v>
      </c>
      <c r="S17483" t="s">
        <v>96</v>
      </c>
      <c r="T17483" t="s">
        <v>25</v>
      </c>
      <c r="U17483" t="s">
        <v>27</v>
      </c>
      <c r="V17483" t="s">
        <v>2654</v>
      </c>
      <c r="W17483" t="s">
        <v>35</v>
      </c>
      <c r="X17483" t="s">
        <v>416</v>
      </c>
      <c r="Y17483" t="s">
        <v>97</v>
      </c>
      <c r="Z17483">
        <v>358629</v>
      </c>
    </row>
    <row r="17484" spans="1:26" x14ac:dyDescent="0.25">
      <c r="A17484" t="s">
        <v>242</v>
      </c>
      <c r="B17484" t="s">
        <v>146</v>
      </c>
      <c r="C17484" t="s">
        <v>21</v>
      </c>
      <c r="D17484">
        <v>0</v>
      </c>
      <c r="E17484">
        <v>1</v>
      </c>
      <c r="F17484" s="7">
        <v>38304</v>
      </c>
      <c r="G17484" s="5">
        <v>0.4513888888888889</v>
      </c>
      <c r="H17484" t="str">
        <f t="shared" si="273"/>
        <v>Day</v>
      </c>
      <c r="I17484" t="s">
        <v>56</v>
      </c>
      <c r="J17484" t="s">
        <v>125</v>
      </c>
      <c r="K17484" t="s">
        <v>26</v>
      </c>
      <c r="L17484">
        <v>0</v>
      </c>
      <c r="M17484">
        <v>0</v>
      </c>
      <c r="N17484">
        <v>0</v>
      </c>
      <c r="O17484">
        <v>0</v>
      </c>
      <c r="P17484">
        <v>5</v>
      </c>
      <c r="Q17484" t="s">
        <v>24</v>
      </c>
      <c r="R17484" t="s">
        <v>2667</v>
      </c>
      <c r="S17484" t="s">
        <v>67</v>
      </c>
      <c r="T17484" t="s">
        <v>25</v>
      </c>
      <c r="U17484" t="s">
        <v>64</v>
      </c>
      <c r="V17484" t="s">
        <v>2665</v>
      </c>
      <c r="W17484" t="s">
        <v>35</v>
      </c>
      <c r="X17484" t="s">
        <v>416</v>
      </c>
      <c r="Y17484" t="s">
        <v>68</v>
      </c>
      <c r="Z17484">
        <v>303411</v>
      </c>
    </row>
    <row r="17485" spans="1:26" x14ac:dyDescent="0.25">
      <c r="A17485" t="s">
        <v>242</v>
      </c>
      <c r="B17485" t="s">
        <v>146</v>
      </c>
      <c r="C17485" t="s">
        <v>21</v>
      </c>
      <c r="D17485">
        <v>0</v>
      </c>
      <c r="E17485">
        <v>1</v>
      </c>
      <c r="F17485" s="7">
        <v>38304</v>
      </c>
      <c r="G17485" s="5">
        <v>0.4513888888888889</v>
      </c>
      <c r="H17485" t="str">
        <f t="shared" si="273"/>
        <v>Day</v>
      </c>
      <c r="I17485" t="s">
        <v>56</v>
      </c>
      <c r="J17485" t="s">
        <v>125</v>
      </c>
      <c r="K17485" t="s">
        <v>26</v>
      </c>
      <c r="L17485">
        <v>0</v>
      </c>
      <c r="M17485">
        <v>0</v>
      </c>
      <c r="N17485">
        <v>0</v>
      </c>
      <c r="O17485" s="2">
        <v>2300</v>
      </c>
      <c r="P17485">
        <v>7</v>
      </c>
      <c r="Q17485" t="s">
        <v>24</v>
      </c>
      <c r="R17485" t="s">
        <v>2667</v>
      </c>
      <c r="S17485" t="s">
        <v>570</v>
      </c>
      <c r="T17485" t="s">
        <v>25</v>
      </c>
      <c r="U17485" t="s">
        <v>64</v>
      </c>
      <c r="V17485" t="s">
        <v>2665</v>
      </c>
      <c r="W17485" t="s">
        <v>35</v>
      </c>
      <c r="X17485" t="s">
        <v>416</v>
      </c>
      <c r="Y17485" t="s">
        <v>571</v>
      </c>
      <c r="Z17485">
        <v>329572</v>
      </c>
    </row>
    <row r="17486" spans="1:26" x14ac:dyDescent="0.25">
      <c r="A17486" t="s">
        <v>242</v>
      </c>
      <c r="B17486" t="s">
        <v>146</v>
      </c>
      <c r="C17486" t="s">
        <v>21</v>
      </c>
      <c r="D17486">
        <v>1</v>
      </c>
      <c r="E17486">
        <v>1</v>
      </c>
      <c r="F17486" s="7">
        <v>36983</v>
      </c>
      <c r="G17486" s="5">
        <v>0.46180555555555558</v>
      </c>
      <c r="H17486" t="str">
        <f t="shared" si="273"/>
        <v>Day</v>
      </c>
      <c r="I17486" t="s">
        <v>30</v>
      </c>
      <c r="J17486" t="s">
        <v>26</v>
      </c>
      <c r="K17486" t="s">
        <v>212</v>
      </c>
      <c r="L17486">
        <v>0</v>
      </c>
      <c r="M17486">
        <v>0</v>
      </c>
      <c r="N17486" s="2">
        <v>59904</v>
      </c>
      <c r="O17486" s="2">
        <v>1500</v>
      </c>
      <c r="P17486">
        <v>8</v>
      </c>
      <c r="Q17486" t="s">
        <v>24</v>
      </c>
      <c r="R17486" t="s">
        <v>2667</v>
      </c>
      <c r="S17486" t="s">
        <v>570</v>
      </c>
      <c r="T17486" t="s">
        <v>25</v>
      </c>
      <c r="U17486" t="s">
        <v>64</v>
      </c>
      <c r="V17486" t="s">
        <v>2665</v>
      </c>
      <c r="W17486" t="s">
        <v>35</v>
      </c>
      <c r="X17486" t="s">
        <v>416</v>
      </c>
      <c r="Y17486" t="s">
        <v>571</v>
      </c>
      <c r="Z17486">
        <v>259281</v>
      </c>
    </row>
    <row r="17487" spans="1:26" x14ac:dyDescent="0.25">
      <c r="A17487" t="s">
        <v>242</v>
      </c>
      <c r="B17487" t="s">
        <v>146</v>
      </c>
      <c r="C17487" t="s">
        <v>21</v>
      </c>
      <c r="D17487">
        <v>2</v>
      </c>
      <c r="E17487">
        <v>1</v>
      </c>
      <c r="F17487" s="7">
        <v>41501</v>
      </c>
      <c r="G17487" s="5">
        <v>0.40625</v>
      </c>
      <c r="H17487" t="str">
        <f t="shared" si="273"/>
        <v>Day</v>
      </c>
      <c r="I17487" t="s">
        <v>30</v>
      </c>
      <c r="J17487" t="s">
        <v>26</v>
      </c>
      <c r="K17487" t="s">
        <v>26</v>
      </c>
      <c r="L17487">
        <v>0</v>
      </c>
      <c r="M17487">
        <v>0</v>
      </c>
      <c r="N17487">
        <v>0</v>
      </c>
      <c r="O17487" s="2">
        <v>7700</v>
      </c>
      <c r="P17487">
        <v>9.6999998089999995</v>
      </c>
      <c r="Q17487" t="s">
        <v>24</v>
      </c>
      <c r="R17487" t="s">
        <v>2669</v>
      </c>
      <c r="S17487" t="s">
        <v>1773</v>
      </c>
      <c r="T17487" t="s">
        <v>25</v>
      </c>
      <c r="U17487" t="s">
        <v>27</v>
      </c>
      <c r="V17487" t="s">
        <v>2654</v>
      </c>
      <c r="W17487" t="s">
        <v>35</v>
      </c>
      <c r="X17487" t="s">
        <v>416</v>
      </c>
      <c r="Y17487" t="s">
        <v>1774</v>
      </c>
      <c r="Z17487">
        <v>360049</v>
      </c>
    </row>
    <row r="17488" spans="1:26" x14ac:dyDescent="0.25">
      <c r="A17488" t="s">
        <v>242</v>
      </c>
      <c r="B17488" t="s">
        <v>146</v>
      </c>
      <c r="C17488" t="s">
        <v>21</v>
      </c>
      <c r="D17488">
        <v>4</v>
      </c>
      <c r="E17488">
        <v>1</v>
      </c>
      <c r="F17488" s="7">
        <v>41723</v>
      </c>
      <c r="G17488" s="5">
        <v>0.60416666666666663</v>
      </c>
      <c r="H17488" t="str">
        <f t="shared" si="273"/>
        <v>Day</v>
      </c>
      <c r="I17488" t="s">
        <v>56</v>
      </c>
      <c r="J17488" t="s">
        <v>26</v>
      </c>
      <c r="K17488" t="s">
        <v>26</v>
      </c>
      <c r="L17488">
        <v>0</v>
      </c>
      <c r="M17488">
        <v>0</v>
      </c>
      <c r="N17488">
        <v>0</v>
      </c>
      <c r="O17488" s="2">
        <v>3000</v>
      </c>
      <c r="P17488">
        <v>11</v>
      </c>
      <c r="Q17488" t="s">
        <v>24</v>
      </c>
      <c r="R17488" t="s">
        <v>160</v>
      </c>
      <c r="S17488" t="s">
        <v>158</v>
      </c>
      <c r="T17488" t="s">
        <v>25</v>
      </c>
      <c r="U17488" t="s">
        <v>27</v>
      </c>
      <c r="V17488" t="s">
        <v>2650</v>
      </c>
      <c r="W17488" t="s">
        <v>35</v>
      </c>
      <c r="X17488" t="s">
        <v>416</v>
      </c>
      <c r="Y17488" t="s">
        <v>159</v>
      </c>
      <c r="Z17488">
        <v>308387</v>
      </c>
    </row>
    <row r="17489" spans="1:26" x14ac:dyDescent="0.25">
      <c r="A17489" t="s">
        <v>242</v>
      </c>
      <c r="B17489" t="s">
        <v>146</v>
      </c>
      <c r="C17489" t="s">
        <v>21</v>
      </c>
      <c r="D17489">
        <v>4</v>
      </c>
      <c r="E17489">
        <v>1</v>
      </c>
      <c r="F17489" s="7">
        <v>40382</v>
      </c>
      <c r="G17489" s="5">
        <v>0.56597222222222221</v>
      </c>
      <c r="H17489" t="str">
        <f t="shared" si="273"/>
        <v>Day</v>
      </c>
      <c r="I17489" t="s">
        <v>36</v>
      </c>
      <c r="J17489" t="s">
        <v>125</v>
      </c>
      <c r="K17489" t="s">
        <v>26</v>
      </c>
      <c r="L17489">
        <v>0</v>
      </c>
      <c r="M17489">
        <v>0</v>
      </c>
      <c r="N17489">
        <v>0</v>
      </c>
      <c r="O17489" s="2">
        <v>1000</v>
      </c>
      <c r="P17489">
        <v>16.5</v>
      </c>
      <c r="Q17489" t="s">
        <v>24</v>
      </c>
      <c r="R17489" t="s">
        <v>2664</v>
      </c>
      <c r="S17489" t="s">
        <v>568</v>
      </c>
      <c r="T17489" t="s">
        <v>25</v>
      </c>
      <c r="U17489" t="s">
        <v>27</v>
      </c>
      <c r="V17489" t="s">
        <v>2664</v>
      </c>
      <c r="W17489" t="s">
        <v>35</v>
      </c>
      <c r="X17489" t="s">
        <v>416</v>
      </c>
      <c r="Y17489" t="s">
        <v>569</v>
      </c>
      <c r="Z17489">
        <v>340967</v>
      </c>
    </row>
    <row r="17490" spans="1:26" x14ac:dyDescent="0.25">
      <c r="A17490" t="s">
        <v>1062</v>
      </c>
      <c r="B17490" t="s">
        <v>98</v>
      </c>
      <c r="C17490" t="s">
        <v>21</v>
      </c>
      <c r="D17490">
        <v>2</v>
      </c>
      <c r="E17490">
        <v>1</v>
      </c>
      <c r="F17490" s="7">
        <v>40477</v>
      </c>
      <c r="G17490" s="5">
        <v>0.66111111111111109</v>
      </c>
      <c r="H17490" t="str">
        <f t="shared" si="273"/>
        <v>Day</v>
      </c>
      <c r="I17490" t="s">
        <v>36</v>
      </c>
      <c r="J17490" t="s">
        <v>125</v>
      </c>
      <c r="K17490" t="s">
        <v>143</v>
      </c>
      <c r="L17490">
        <v>0</v>
      </c>
      <c r="M17490">
        <v>0</v>
      </c>
      <c r="N17490">
        <v>0</v>
      </c>
      <c r="O17490">
        <v>9</v>
      </c>
      <c r="P17490">
        <v>0</v>
      </c>
      <c r="Q17490" t="s">
        <v>24</v>
      </c>
      <c r="R17490" t="s">
        <v>86</v>
      </c>
      <c r="S17490" t="s">
        <v>96</v>
      </c>
      <c r="T17490" t="s">
        <v>25</v>
      </c>
      <c r="U17490" t="s">
        <v>27</v>
      </c>
      <c r="V17490" t="s">
        <v>2654</v>
      </c>
      <c r="W17490" t="s">
        <v>35</v>
      </c>
      <c r="X17490" t="s">
        <v>416</v>
      </c>
      <c r="Y17490" t="s">
        <v>97</v>
      </c>
      <c r="Z17490">
        <v>200415</v>
      </c>
    </row>
    <row r="17491" spans="1:26" x14ac:dyDescent="0.25">
      <c r="A17491" t="s">
        <v>1062</v>
      </c>
      <c r="B17491" t="s">
        <v>98</v>
      </c>
      <c r="C17491" t="s">
        <v>21</v>
      </c>
      <c r="D17491">
        <v>2</v>
      </c>
      <c r="E17491">
        <v>1</v>
      </c>
      <c r="F17491" s="7">
        <v>41393</v>
      </c>
      <c r="G17491" s="5">
        <v>0.4069444444444445</v>
      </c>
      <c r="H17491" t="str">
        <f t="shared" si="273"/>
        <v>Day</v>
      </c>
      <c r="I17491" t="s">
        <v>47</v>
      </c>
      <c r="J17491" t="s">
        <v>26</v>
      </c>
      <c r="K17491" t="s">
        <v>26</v>
      </c>
      <c r="L17491">
        <v>0</v>
      </c>
      <c r="M17491">
        <v>0</v>
      </c>
      <c r="N17491" s="2">
        <v>3254003</v>
      </c>
      <c r="O17491">
        <v>10</v>
      </c>
      <c r="P17491">
        <v>0</v>
      </c>
      <c r="Q17491" t="s">
        <v>24</v>
      </c>
      <c r="R17491" t="s">
        <v>128</v>
      </c>
      <c r="S17491" t="s">
        <v>663</v>
      </c>
      <c r="T17491" t="s">
        <v>25</v>
      </c>
      <c r="U17491" t="s">
        <v>64</v>
      </c>
      <c r="V17491" t="s">
        <v>2657</v>
      </c>
      <c r="W17491" t="s">
        <v>35</v>
      </c>
      <c r="X17491" t="s">
        <v>416</v>
      </c>
      <c r="Y17491" t="s">
        <v>664</v>
      </c>
      <c r="Z17491">
        <v>233615</v>
      </c>
    </row>
    <row r="17492" spans="1:26" x14ac:dyDescent="0.25">
      <c r="A17492" t="s">
        <v>1062</v>
      </c>
      <c r="B17492" t="s">
        <v>98</v>
      </c>
      <c r="C17492" t="s">
        <v>21</v>
      </c>
      <c r="D17492">
        <v>2</v>
      </c>
      <c r="E17492">
        <v>1</v>
      </c>
      <c r="F17492" s="7">
        <v>41789</v>
      </c>
      <c r="G17492" s="5">
        <v>0.26041666666666669</v>
      </c>
      <c r="H17492" t="str">
        <f t="shared" si="273"/>
        <v>Day</v>
      </c>
      <c r="I17492" t="s">
        <v>56</v>
      </c>
      <c r="J17492" t="s">
        <v>26</v>
      </c>
      <c r="K17492" t="s">
        <v>26</v>
      </c>
      <c r="L17492">
        <v>0</v>
      </c>
      <c r="M17492">
        <v>0</v>
      </c>
      <c r="N17492">
        <v>0</v>
      </c>
      <c r="O17492">
        <v>20</v>
      </c>
      <c r="P17492">
        <v>0</v>
      </c>
      <c r="Q17492" t="s">
        <v>24</v>
      </c>
      <c r="R17492" t="s">
        <v>2666</v>
      </c>
      <c r="S17492" t="s">
        <v>286</v>
      </c>
      <c r="T17492" t="s">
        <v>25</v>
      </c>
      <c r="U17492" t="s">
        <v>27</v>
      </c>
      <c r="V17492" t="s">
        <v>2665</v>
      </c>
      <c r="W17492" t="s">
        <v>35</v>
      </c>
      <c r="X17492" t="s">
        <v>416</v>
      </c>
      <c r="Y17492" t="s">
        <v>287</v>
      </c>
      <c r="Z17492">
        <v>234315</v>
      </c>
    </row>
    <row r="17493" spans="1:26" x14ac:dyDescent="0.25">
      <c r="A17493" t="s">
        <v>1062</v>
      </c>
      <c r="B17493" t="s">
        <v>98</v>
      </c>
      <c r="C17493" t="s">
        <v>21</v>
      </c>
      <c r="D17493">
        <v>2</v>
      </c>
      <c r="E17493">
        <v>1</v>
      </c>
      <c r="F17493" s="7">
        <v>39139</v>
      </c>
      <c r="G17493" s="5">
        <v>0.46597222222222223</v>
      </c>
      <c r="H17493" t="str">
        <f t="shared" si="273"/>
        <v>Day</v>
      </c>
      <c r="I17493" t="s">
        <v>56</v>
      </c>
      <c r="J17493" t="s">
        <v>26</v>
      </c>
      <c r="K17493" t="s">
        <v>26</v>
      </c>
      <c r="L17493">
        <v>0</v>
      </c>
      <c r="M17493">
        <v>0</v>
      </c>
      <c r="N17493">
        <v>0</v>
      </c>
      <c r="O17493">
        <v>30</v>
      </c>
      <c r="P17493">
        <v>0</v>
      </c>
      <c r="Q17493" t="s">
        <v>24</v>
      </c>
      <c r="R17493" t="s">
        <v>295</v>
      </c>
      <c r="S17493" t="s">
        <v>293</v>
      </c>
      <c r="T17493" t="s">
        <v>25</v>
      </c>
      <c r="U17493" t="s">
        <v>27</v>
      </c>
      <c r="V17493" t="s">
        <v>2652</v>
      </c>
      <c r="W17493" t="s">
        <v>35</v>
      </c>
      <c r="X17493" t="s">
        <v>416</v>
      </c>
      <c r="Y17493" t="s">
        <v>294</v>
      </c>
      <c r="Z17493">
        <v>232259</v>
      </c>
    </row>
    <row r="17494" spans="1:26" x14ac:dyDescent="0.25">
      <c r="A17494" t="s">
        <v>1062</v>
      </c>
      <c r="B17494" t="s">
        <v>98</v>
      </c>
      <c r="C17494" t="s">
        <v>21</v>
      </c>
      <c r="D17494">
        <v>2</v>
      </c>
      <c r="E17494">
        <v>1</v>
      </c>
      <c r="F17494" s="7">
        <v>40290</v>
      </c>
      <c r="G17494" s="5">
        <v>0.70138888888888884</v>
      </c>
      <c r="H17494" t="str">
        <f t="shared" si="273"/>
        <v>Day</v>
      </c>
      <c r="I17494" t="s">
        <v>47</v>
      </c>
      <c r="J17494" t="s">
        <v>26</v>
      </c>
      <c r="K17494" t="s">
        <v>26</v>
      </c>
      <c r="L17494">
        <v>0</v>
      </c>
      <c r="M17494">
        <v>0</v>
      </c>
      <c r="N17494">
        <v>0</v>
      </c>
      <c r="O17494">
        <v>50</v>
      </c>
      <c r="P17494">
        <v>0</v>
      </c>
      <c r="Q17494" t="s">
        <v>24</v>
      </c>
      <c r="R17494" t="s">
        <v>128</v>
      </c>
      <c r="S17494" t="s">
        <v>663</v>
      </c>
      <c r="T17494" t="s">
        <v>25</v>
      </c>
      <c r="U17494" t="s">
        <v>27</v>
      </c>
      <c r="V17494" t="s">
        <v>2657</v>
      </c>
      <c r="W17494" t="s">
        <v>35</v>
      </c>
      <c r="X17494" t="s">
        <v>416</v>
      </c>
      <c r="Y17494" t="s">
        <v>664</v>
      </c>
      <c r="Z17494">
        <v>230394</v>
      </c>
    </row>
    <row r="17495" spans="1:26" x14ac:dyDescent="0.25">
      <c r="A17495" t="s">
        <v>1062</v>
      </c>
      <c r="B17495" t="s">
        <v>98</v>
      </c>
      <c r="C17495" t="s">
        <v>21</v>
      </c>
      <c r="D17495">
        <v>2</v>
      </c>
      <c r="E17495">
        <v>1</v>
      </c>
      <c r="F17495" s="7">
        <v>40148</v>
      </c>
      <c r="G17495" s="5">
        <v>0.67638888888888893</v>
      </c>
      <c r="H17495" t="str">
        <f t="shared" si="273"/>
        <v>Day</v>
      </c>
      <c r="I17495" t="s">
        <v>47</v>
      </c>
      <c r="J17495" t="s">
        <v>26</v>
      </c>
      <c r="K17495" t="s">
        <v>26</v>
      </c>
      <c r="L17495">
        <v>0</v>
      </c>
      <c r="M17495">
        <v>0</v>
      </c>
      <c r="N17495">
        <v>0</v>
      </c>
      <c r="O17495">
        <v>50</v>
      </c>
      <c r="P17495">
        <v>0</v>
      </c>
      <c r="Q17495" t="s">
        <v>24</v>
      </c>
      <c r="R17495" t="s">
        <v>2669</v>
      </c>
      <c r="S17495" t="s">
        <v>70</v>
      </c>
      <c r="T17495" t="s">
        <v>25</v>
      </c>
      <c r="U17495" t="s">
        <v>27</v>
      </c>
      <c r="V17495" t="s">
        <v>2654</v>
      </c>
      <c r="W17495" t="s">
        <v>35</v>
      </c>
      <c r="X17495" t="s">
        <v>416</v>
      </c>
      <c r="Y17495" t="s">
        <v>71</v>
      </c>
      <c r="Z17495">
        <v>215076</v>
      </c>
    </row>
    <row r="17496" spans="1:26" x14ac:dyDescent="0.25">
      <c r="A17496" t="s">
        <v>1062</v>
      </c>
      <c r="B17496" t="s">
        <v>98</v>
      </c>
      <c r="C17496" t="s">
        <v>21</v>
      </c>
      <c r="D17496">
        <v>2</v>
      </c>
      <c r="E17496">
        <v>1</v>
      </c>
      <c r="F17496" s="7">
        <v>41417</v>
      </c>
      <c r="G17496" s="5">
        <v>0.75347222222222221</v>
      </c>
      <c r="H17496" t="str">
        <f t="shared" si="273"/>
        <v>Night</v>
      </c>
      <c r="I17496" t="s">
        <v>47</v>
      </c>
      <c r="J17496" t="s">
        <v>26</v>
      </c>
      <c r="K17496" t="s">
        <v>26</v>
      </c>
      <c r="L17496">
        <v>0</v>
      </c>
      <c r="M17496">
        <v>0</v>
      </c>
      <c r="N17496">
        <v>0</v>
      </c>
      <c r="O17496">
        <v>100</v>
      </c>
      <c r="P17496">
        <v>0</v>
      </c>
      <c r="Q17496" t="s">
        <v>24</v>
      </c>
      <c r="R17496" t="s">
        <v>86</v>
      </c>
      <c r="S17496" t="s">
        <v>96</v>
      </c>
      <c r="T17496" t="s">
        <v>25</v>
      </c>
      <c r="U17496" t="s">
        <v>64</v>
      </c>
      <c r="V17496" t="s">
        <v>2654</v>
      </c>
      <c r="W17496" t="s">
        <v>35</v>
      </c>
      <c r="X17496" t="s">
        <v>416</v>
      </c>
      <c r="Y17496" t="s">
        <v>97</v>
      </c>
      <c r="Z17496">
        <v>215408</v>
      </c>
    </row>
    <row r="17497" spans="1:26" x14ac:dyDescent="0.25">
      <c r="A17497" t="s">
        <v>1062</v>
      </c>
      <c r="B17497" t="s">
        <v>98</v>
      </c>
      <c r="C17497" t="s">
        <v>21</v>
      </c>
      <c r="D17497">
        <v>2</v>
      </c>
      <c r="E17497">
        <v>1</v>
      </c>
      <c r="F17497" s="7">
        <v>41694</v>
      </c>
      <c r="G17497" s="5">
        <v>0.75138888888888899</v>
      </c>
      <c r="H17497" t="str">
        <f t="shared" si="273"/>
        <v>Night</v>
      </c>
      <c r="I17497" t="s">
        <v>47</v>
      </c>
      <c r="J17497" t="s">
        <v>26</v>
      </c>
      <c r="K17497" t="s">
        <v>26</v>
      </c>
      <c r="L17497">
        <v>0</v>
      </c>
      <c r="M17497">
        <v>0</v>
      </c>
      <c r="N17497">
        <v>0</v>
      </c>
      <c r="O17497">
        <v>400</v>
      </c>
      <c r="P17497">
        <v>0</v>
      </c>
      <c r="Q17497" t="s">
        <v>24</v>
      </c>
      <c r="R17497" t="s">
        <v>2667</v>
      </c>
      <c r="S17497" t="s">
        <v>67</v>
      </c>
      <c r="T17497" t="s">
        <v>25</v>
      </c>
      <c r="U17497" t="s">
        <v>27</v>
      </c>
      <c r="V17497" t="s">
        <v>2665</v>
      </c>
      <c r="W17497" t="s">
        <v>35</v>
      </c>
      <c r="X17497" t="s">
        <v>416</v>
      </c>
      <c r="Y17497" t="s">
        <v>68</v>
      </c>
      <c r="Z17497">
        <v>330133</v>
      </c>
    </row>
    <row r="17498" spans="1:26" x14ac:dyDescent="0.25">
      <c r="A17498" t="s">
        <v>1062</v>
      </c>
      <c r="B17498" t="s">
        <v>98</v>
      </c>
      <c r="C17498" t="s">
        <v>21</v>
      </c>
      <c r="D17498">
        <v>2</v>
      </c>
      <c r="E17498">
        <v>1</v>
      </c>
      <c r="F17498" s="7">
        <v>42014</v>
      </c>
      <c r="G17498" s="5">
        <v>0.64583333333333337</v>
      </c>
      <c r="H17498" t="str">
        <f t="shared" si="273"/>
        <v>Day</v>
      </c>
      <c r="I17498" t="s">
        <v>56</v>
      </c>
      <c r="J17498" t="s">
        <v>26</v>
      </c>
      <c r="K17498" t="s">
        <v>26</v>
      </c>
      <c r="L17498">
        <v>0</v>
      </c>
      <c r="M17498">
        <v>0</v>
      </c>
      <c r="N17498">
        <v>0</v>
      </c>
      <c r="O17498">
        <v>500</v>
      </c>
      <c r="P17498">
        <v>0</v>
      </c>
      <c r="Q17498" t="s">
        <v>24</v>
      </c>
      <c r="R17498" t="s">
        <v>86</v>
      </c>
      <c r="S17498" t="s">
        <v>96</v>
      </c>
      <c r="T17498" t="s">
        <v>25</v>
      </c>
      <c r="U17498" t="s">
        <v>27</v>
      </c>
      <c r="V17498" t="s">
        <v>2654</v>
      </c>
      <c r="W17498" t="s">
        <v>35</v>
      </c>
      <c r="X17498" t="s">
        <v>416</v>
      </c>
      <c r="Y17498" t="s">
        <v>97</v>
      </c>
      <c r="Z17498">
        <v>222150</v>
      </c>
    </row>
    <row r="17499" spans="1:26" x14ac:dyDescent="0.25">
      <c r="A17499" t="s">
        <v>1062</v>
      </c>
      <c r="B17499" t="s">
        <v>98</v>
      </c>
      <c r="C17499" t="s">
        <v>21</v>
      </c>
      <c r="D17499">
        <v>2</v>
      </c>
      <c r="E17499">
        <v>1</v>
      </c>
      <c r="F17499" s="7">
        <v>41946</v>
      </c>
      <c r="G17499" s="5">
        <v>0.37708333333333338</v>
      </c>
      <c r="H17499" t="str">
        <f t="shared" si="273"/>
        <v>Day</v>
      </c>
      <c r="I17499" t="s">
        <v>56</v>
      </c>
      <c r="J17499" t="s">
        <v>26</v>
      </c>
      <c r="K17499" t="s">
        <v>26</v>
      </c>
      <c r="L17499">
        <v>0</v>
      </c>
      <c r="M17499">
        <v>0</v>
      </c>
      <c r="N17499">
        <v>0</v>
      </c>
      <c r="O17499">
        <v>800</v>
      </c>
      <c r="P17499">
        <v>0</v>
      </c>
      <c r="Q17499" t="s">
        <v>24</v>
      </c>
      <c r="R17499" t="s">
        <v>295</v>
      </c>
      <c r="S17499" t="s">
        <v>293</v>
      </c>
      <c r="T17499" t="s">
        <v>25</v>
      </c>
      <c r="U17499" t="s">
        <v>27</v>
      </c>
      <c r="V17499" t="s">
        <v>2652</v>
      </c>
      <c r="W17499" t="s">
        <v>35</v>
      </c>
      <c r="X17499" t="s">
        <v>416</v>
      </c>
      <c r="Y17499" t="s">
        <v>294</v>
      </c>
      <c r="Z17499">
        <v>316897</v>
      </c>
    </row>
    <row r="17500" spans="1:26" x14ac:dyDescent="0.25">
      <c r="A17500" t="s">
        <v>1062</v>
      </c>
      <c r="B17500" t="s">
        <v>98</v>
      </c>
      <c r="C17500" t="s">
        <v>21</v>
      </c>
      <c r="D17500">
        <v>2</v>
      </c>
      <c r="E17500">
        <v>1</v>
      </c>
      <c r="F17500" s="7">
        <v>40790</v>
      </c>
      <c r="G17500" s="5">
        <v>0.75694444444444453</v>
      </c>
      <c r="H17500" t="str">
        <f t="shared" si="273"/>
        <v>Night</v>
      </c>
      <c r="I17500" t="s">
        <v>47</v>
      </c>
      <c r="J17500" t="s">
        <v>26</v>
      </c>
      <c r="K17500" t="s">
        <v>26</v>
      </c>
      <c r="L17500">
        <v>0</v>
      </c>
      <c r="M17500">
        <v>0</v>
      </c>
      <c r="N17500">
        <v>0</v>
      </c>
      <c r="O17500">
        <v>800</v>
      </c>
      <c r="P17500">
        <v>0</v>
      </c>
      <c r="Q17500" t="s">
        <v>24</v>
      </c>
      <c r="R17500" t="s">
        <v>783</v>
      </c>
      <c r="S17500" t="s">
        <v>783</v>
      </c>
      <c r="T17500" t="s">
        <v>25</v>
      </c>
      <c r="U17500" t="s">
        <v>27</v>
      </c>
      <c r="V17500" t="s">
        <v>2665</v>
      </c>
      <c r="W17500" t="s">
        <v>35</v>
      </c>
      <c r="X17500" t="s">
        <v>416</v>
      </c>
      <c r="Y17500" t="s">
        <v>784</v>
      </c>
      <c r="Z17500">
        <v>202271</v>
      </c>
    </row>
    <row r="17501" spans="1:26" x14ac:dyDescent="0.25">
      <c r="A17501" t="s">
        <v>1062</v>
      </c>
      <c r="B17501" t="s">
        <v>98</v>
      </c>
      <c r="C17501" t="s">
        <v>21</v>
      </c>
      <c r="D17501">
        <v>2</v>
      </c>
      <c r="E17501">
        <v>1</v>
      </c>
      <c r="F17501" s="7">
        <v>40406</v>
      </c>
      <c r="G17501" s="5">
        <v>0.3444444444444445</v>
      </c>
      <c r="H17501" t="str">
        <f t="shared" si="273"/>
        <v>Day</v>
      </c>
      <c r="I17501" t="s">
        <v>56</v>
      </c>
      <c r="J17501" t="s">
        <v>26</v>
      </c>
      <c r="K17501" t="s">
        <v>26</v>
      </c>
      <c r="L17501">
        <v>0</v>
      </c>
      <c r="M17501">
        <v>0</v>
      </c>
      <c r="N17501">
        <v>0</v>
      </c>
      <c r="O17501" s="2">
        <v>1000</v>
      </c>
      <c r="P17501">
        <v>0</v>
      </c>
      <c r="Q17501" t="s">
        <v>24</v>
      </c>
      <c r="R17501" t="s">
        <v>2667</v>
      </c>
      <c r="S17501" t="s">
        <v>67</v>
      </c>
      <c r="T17501" t="s">
        <v>25</v>
      </c>
      <c r="U17501" t="s">
        <v>27</v>
      </c>
      <c r="V17501" t="s">
        <v>2665</v>
      </c>
      <c r="W17501" t="s">
        <v>35</v>
      </c>
      <c r="X17501" t="s">
        <v>416</v>
      </c>
      <c r="Y17501" t="s">
        <v>68</v>
      </c>
      <c r="Z17501">
        <v>235859</v>
      </c>
    </row>
    <row r="17502" spans="1:26" x14ac:dyDescent="0.25">
      <c r="A17502" t="s">
        <v>1062</v>
      </c>
      <c r="B17502" t="s">
        <v>98</v>
      </c>
      <c r="C17502" t="s">
        <v>21</v>
      </c>
      <c r="D17502">
        <v>2</v>
      </c>
      <c r="E17502">
        <v>1</v>
      </c>
      <c r="F17502" s="7">
        <v>41555</v>
      </c>
      <c r="G17502" s="5">
        <v>0.45208333333333334</v>
      </c>
      <c r="H17502" t="str">
        <f t="shared" si="273"/>
        <v>Day</v>
      </c>
      <c r="I17502" t="s">
        <v>56</v>
      </c>
      <c r="J17502" t="s">
        <v>26</v>
      </c>
      <c r="K17502" t="s">
        <v>26</v>
      </c>
      <c r="L17502">
        <v>0</v>
      </c>
      <c r="M17502">
        <v>0</v>
      </c>
      <c r="N17502">
        <v>0</v>
      </c>
      <c r="O17502" s="2">
        <v>1000</v>
      </c>
      <c r="P17502">
        <v>0</v>
      </c>
      <c r="Q17502" t="s">
        <v>24</v>
      </c>
      <c r="R17502" t="s">
        <v>2671</v>
      </c>
      <c r="S17502" t="s">
        <v>346</v>
      </c>
      <c r="T17502" t="s">
        <v>25</v>
      </c>
      <c r="U17502" t="s">
        <v>27</v>
      </c>
      <c r="V17502" t="s">
        <v>2650</v>
      </c>
      <c r="W17502" t="s">
        <v>35</v>
      </c>
      <c r="X17502" t="s">
        <v>416</v>
      </c>
      <c r="Y17502" t="s">
        <v>395</v>
      </c>
      <c r="Z17502">
        <v>308281</v>
      </c>
    </row>
    <row r="17503" spans="1:26" x14ac:dyDescent="0.25">
      <c r="A17503" t="s">
        <v>1062</v>
      </c>
      <c r="B17503" t="s">
        <v>98</v>
      </c>
      <c r="C17503" t="s">
        <v>21</v>
      </c>
      <c r="D17503">
        <v>2</v>
      </c>
      <c r="E17503">
        <v>1</v>
      </c>
      <c r="F17503" s="7">
        <v>41971</v>
      </c>
      <c r="G17503" s="5">
        <v>0.70138888888888884</v>
      </c>
      <c r="H17503" t="str">
        <f t="shared" si="273"/>
        <v>Day</v>
      </c>
      <c r="I17503" t="s">
        <v>56</v>
      </c>
      <c r="J17503" t="s">
        <v>26</v>
      </c>
      <c r="K17503" t="s">
        <v>26</v>
      </c>
      <c r="L17503">
        <v>0</v>
      </c>
      <c r="M17503">
        <v>0</v>
      </c>
      <c r="N17503">
        <v>0</v>
      </c>
      <c r="O17503" s="2">
        <v>1200</v>
      </c>
      <c r="P17503">
        <v>0</v>
      </c>
      <c r="Q17503" t="s">
        <v>24</v>
      </c>
      <c r="R17503" t="s">
        <v>2667</v>
      </c>
      <c r="S17503" t="s">
        <v>67</v>
      </c>
      <c r="T17503" t="s">
        <v>25</v>
      </c>
      <c r="U17503" t="s">
        <v>64</v>
      </c>
      <c r="V17503" t="s">
        <v>2665</v>
      </c>
      <c r="W17503" t="s">
        <v>35</v>
      </c>
      <c r="X17503" t="s">
        <v>416</v>
      </c>
      <c r="Y17503" t="s">
        <v>68</v>
      </c>
      <c r="Z17503">
        <v>266063</v>
      </c>
    </row>
    <row r="17504" spans="1:26" x14ac:dyDescent="0.25">
      <c r="A17504" t="s">
        <v>1062</v>
      </c>
      <c r="B17504" t="s">
        <v>98</v>
      </c>
      <c r="C17504" t="s">
        <v>21</v>
      </c>
      <c r="D17504">
        <v>2</v>
      </c>
      <c r="E17504">
        <v>1</v>
      </c>
      <c r="F17504" s="7">
        <v>40466</v>
      </c>
      <c r="G17504" s="5">
        <v>0.45416666666666666</v>
      </c>
      <c r="H17504" t="str">
        <f t="shared" si="273"/>
        <v>Day</v>
      </c>
      <c r="I17504" t="s">
        <v>56</v>
      </c>
      <c r="J17504" t="s">
        <v>26</v>
      </c>
      <c r="K17504" t="s">
        <v>26</v>
      </c>
      <c r="L17504">
        <v>0</v>
      </c>
      <c r="M17504">
        <v>0</v>
      </c>
      <c r="N17504">
        <v>0</v>
      </c>
      <c r="O17504" s="2">
        <v>1300</v>
      </c>
      <c r="P17504">
        <v>0</v>
      </c>
      <c r="Q17504" t="s">
        <v>24</v>
      </c>
      <c r="R17504" t="s">
        <v>2667</v>
      </c>
      <c r="S17504" t="s">
        <v>67</v>
      </c>
      <c r="T17504" t="s">
        <v>25</v>
      </c>
      <c r="U17504" t="s">
        <v>64</v>
      </c>
      <c r="V17504" t="s">
        <v>2665</v>
      </c>
      <c r="W17504" t="s">
        <v>35</v>
      </c>
      <c r="X17504" t="s">
        <v>416</v>
      </c>
      <c r="Y17504" t="s">
        <v>68</v>
      </c>
      <c r="Z17504">
        <v>223887</v>
      </c>
    </row>
    <row r="17505" spans="1:26" x14ac:dyDescent="0.25">
      <c r="A17505" t="s">
        <v>1062</v>
      </c>
      <c r="B17505" t="s">
        <v>98</v>
      </c>
      <c r="C17505" t="s">
        <v>21</v>
      </c>
      <c r="D17505">
        <v>2</v>
      </c>
      <c r="E17505">
        <v>1</v>
      </c>
      <c r="F17505" s="7">
        <v>41162</v>
      </c>
      <c r="G17505" s="5">
        <v>0.45833333333333331</v>
      </c>
      <c r="H17505" t="str">
        <f t="shared" si="273"/>
        <v>Day</v>
      </c>
      <c r="I17505" t="s">
        <v>56</v>
      </c>
      <c r="J17505" t="s">
        <v>26</v>
      </c>
      <c r="K17505" t="s">
        <v>26</v>
      </c>
      <c r="L17505">
        <v>0</v>
      </c>
      <c r="M17505">
        <v>0</v>
      </c>
      <c r="N17505">
        <v>0</v>
      </c>
      <c r="O17505" s="2">
        <v>1500</v>
      </c>
      <c r="P17505">
        <v>0</v>
      </c>
      <c r="Q17505" t="s">
        <v>24</v>
      </c>
      <c r="R17505" t="s">
        <v>2667</v>
      </c>
      <c r="S17505" t="s">
        <v>716</v>
      </c>
      <c r="T17505" t="s">
        <v>25</v>
      </c>
      <c r="U17505" t="s">
        <v>27</v>
      </c>
      <c r="V17505" t="s">
        <v>2665</v>
      </c>
      <c r="W17505" t="s">
        <v>35</v>
      </c>
      <c r="X17505" t="s">
        <v>416</v>
      </c>
      <c r="Y17505" t="s">
        <v>717</v>
      </c>
      <c r="Z17505">
        <v>240723</v>
      </c>
    </row>
    <row r="17506" spans="1:26" x14ac:dyDescent="0.25">
      <c r="A17506" t="s">
        <v>1062</v>
      </c>
      <c r="B17506" t="s">
        <v>98</v>
      </c>
      <c r="C17506" t="s">
        <v>21</v>
      </c>
      <c r="D17506">
        <v>2</v>
      </c>
      <c r="E17506">
        <v>1</v>
      </c>
      <c r="F17506" s="7">
        <v>41162</v>
      </c>
      <c r="G17506" s="5">
        <v>0.57500000000000007</v>
      </c>
      <c r="H17506" t="str">
        <f t="shared" si="273"/>
        <v>Day</v>
      </c>
      <c r="I17506" t="s">
        <v>56</v>
      </c>
      <c r="J17506" t="s">
        <v>26</v>
      </c>
      <c r="K17506" t="s">
        <v>26</v>
      </c>
      <c r="L17506">
        <v>0</v>
      </c>
      <c r="M17506">
        <v>0</v>
      </c>
      <c r="N17506">
        <v>0</v>
      </c>
      <c r="O17506" s="2">
        <v>1500</v>
      </c>
      <c r="P17506">
        <v>0</v>
      </c>
      <c r="Q17506" t="s">
        <v>24</v>
      </c>
      <c r="R17506" t="s">
        <v>2666</v>
      </c>
      <c r="S17506" t="s">
        <v>481</v>
      </c>
      <c r="T17506" t="s">
        <v>25</v>
      </c>
      <c r="U17506" t="s">
        <v>64</v>
      </c>
      <c r="V17506" t="s">
        <v>2665</v>
      </c>
      <c r="W17506" t="s">
        <v>35</v>
      </c>
      <c r="X17506" t="s">
        <v>416</v>
      </c>
      <c r="Y17506" t="s">
        <v>482</v>
      </c>
      <c r="Z17506">
        <v>236441</v>
      </c>
    </row>
    <row r="17507" spans="1:26" x14ac:dyDescent="0.25">
      <c r="A17507" t="s">
        <v>1062</v>
      </c>
      <c r="B17507" t="s">
        <v>98</v>
      </c>
      <c r="C17507" t="s">
        <v>21</v>
      </c>
      <c r="D17507">
        <v>2</v>
      </c>
      <c r="E17507">
        <v>1</v>
      </c>
      <c r="F17507" s="7">
        <v>41393</v>
      </c>
      <c r="G17507" s="5">
        <v>0.37916666666666665</v>
      </c>
      <c r="H17507" t="str">
        <f t="shared" si="273"/>
        <v>Day</v>
      </c>
      <c r="I17507" t="s">
        <v>56</v>
      </c>
      <c r="J17507" t="s">
        <v>26</v>
      </c>
      <c r="K17507" t="s">
        <v>26</v>
      </c>
      <c r="L17507">
        <v>0</v>
      </c>
      <c r="M17507">
        <v>0</v>
      </c>
      <c r="N17507">
        <v>0</v>
      </c>
      <c r="O17507" s="2">
        <v>1500</v>
      </c>
      <c r="P17507">
        <v>0</v>
      </c>
      <c r="Q17507" t="s">
        <v>24</v>
      </c>
      <c r="R17507" t="s">
        <v>2667</v>
      </c>
      <c r="S17507" t="s">
        <v>67</v>
      </c>
      <c r="T17507" t="s">
        <v>25</v>
      </c>
      <c r="U17507" t="s">
        <v>64</v>
      </c>
      <c r="V17507" t="s">
        <v>2665</v>
      </c>
      <c r="W17507" t="s">
        <v>35</v>
      </c>
      <c r="X17507" t="s">
        <v>416</v>
      </c>
      <c r="Y17507" t="s">
        <v>68</v>
      </c>
      <c r="Z17507">
        <v>215944</v>
      </c>
    </row>
    <row r="17508" spans="1:26" x14ac:dyDescent="0.25">
      <c r="A17508" t="s">
        <v>1062</v>
      </c>
      <c r="B17508" t="s">
        <v>98</v>
      </c>
      <c r="C17508" t="s">
        <v>21</v>
      </c>
      <c r="D17508">
        <v>2</v>
      </c>
      <c r="E17508">
        <v>1</v>
      </c>
      <c r="F17508" s="7">
        <v>42146</v>
      </c>
      <c r="G17508" s="5">
        <v>0.84583333333333333</v>
      </c>
      <c r="H17508" t="str">
        <f t="shared" si="273"/>
        <v>Night</v>
      </c>
      <c r="I17508" t="s">
        <v>30</v>
      </c>
      <c r="J17508" t="s">
        <v>26</v>
      </c>
      <c r="K17508" t="s">
        <v>26</v>
      </c>
      <c r="L17508">
        <v>0</v>
      </c>
      <c r="M17508">
        <v>0</v>
      </c>
      <c r="N17508">
        <v>0</v>
      </c>
      <c r="O17508" s="2">
        <v>1500</v>
      </c>
      <c r="P17508">
        <v>0</v>
      </c>
      <c r="Q17508" t="s">
        <v>24</v>
      </c>
      <c r="R17508" t="s">
        <v>197</v>
      </c>
      <c r="S17508" t="s">
        <v>406</v>
      </c>
      <c r="T17508" t="s">
        <v>25</v>
      </c>
      <c r="U17508" t="s">
        <v>27</v>
      </c>
      <c r="V17508" t="s">
        <v>2650</v>
      </c>
      <c r="W17508" t="s">
        <v>35</v>
      </c>
      <c r="X17508" t="s">
        <v>416</v>
      </c>
      <c r="Y17508" t="s">
        <v>407</v>
      </c>
      <c r="Z17508">
        <v>231473</v>
      </c>
    </row>
    <row r="17509" spans="1:26" x14ac:dyDescent="0.25">
      <c r="A17509" t="s">
        <v>1062</v>
      </c>
      <c r="B17509" t="s">
        <v>98</v>
      </c>
      <c r="C17509" t="s">
        <v>21</v>
      </c>
      <c r="D17509">
        <v>2</v>
      </c>
      <c r="E17509">
        <v>1</v>
      </c>
      <c r="F17509" s="7">
        <v>41081</v>
      </c>
      <c r="G17509" s="5">
        <v>0.72569444444444453</v>
      </c>
      <c r="H17509" t="str">
        <f t="shared" si="273"/>
        <v>Day</v>
      </c>
      <c r="I17509" t="s">
        <v>30</v>
      </c>
      <c r="J17509" t="s">
        <v>26</v>
      </c>
      <c r="K17509" t="s">
        <v>26</v>
      </c>
      <c r="L17509">
        <v>0</v>
      </c>
      <c r="M17509">
        <v>0</v>
      </c>
      <c r="N17509">
        <v>0</v>
      </c>
      <c r="O17509" s="2">
        <v>2800</v>
      </c>
      <c r="P17509">
        <v>0</v>
      </c>
      <c r="Q17509" t="s">
        <v>24</v>
      </c>
      <c r="R17509" t="s">
        <v>2667</v>
      </c>
      <c r="S17509" t="s">
        <v>570</v>
      </c>
      <c r="T17509" t="s">
        <v>25</v>
      </c>
      <c r="U17509" t="s">
        <v>64</v>
      </c>
      <c r="V17509" t="s">
        <v>2665</v>
      </c>
      <c r="W17509" t="s">
        <v>35</v>
      </c>
      <c r="X17509" t="s">
        <v>416</v>
      </c>
      <c r="Y17509" t="s">
        <v>571</v>
      </c>
      <c r="Z17509">
        <v>200985</v>
      </c>
    </row>
    <row r="17510" spans="1:26" x14ac:dyDescent="0.25">
      <c r="A17510" t="s">
        <v>1062</v>
      </c>
      <c r="B17510" t="s">
        <v>98</v>
      </c>
      <c r="C17510" t="s">
        <v>21</v>
      </c>
      <c r="D17510">
        <v>0</v>
      </c>
      <c r="E17510">
        <v>1</v>
      </c>
      <c r="F17510" s="7">
        <v>41136</v>
      </c>
      <c r="G17510" s="5">
        <v>0.375</v>
      </c>
      <c r="H17510" t="str">
        <f t="shared" si="273"/>
        <v>Day</v>
      </c>
      <c r="I17510" t="s">
        <v>36</v>
      </c>
      <c r="J17510" t="s">
        <v>26</v>
      </c>
      <c r="K17510" t="s">
        <v>26</v>
      </c>
      <c r="L17510">
        <v>0</v>
      </c>
      <c r="M17510">
        <v>0</v>
      </c>
      <c r="N17510">
        <v>0</v>
      </c>
      <c r="O17510" s="2">
        <v>7000</v>
      </c>
      <c r="P17510">
        <v>0</v>
      </c>
      <c r="Q17510" t="s">
        <v>24</v>
      </c>
      <c r="R17510" t="s">
        <v>160</v>
      </c>
      <c r="S17510" t="s">
        <v>899</v>
      </c>
      <c r="T17510" t="s">
        <v>25</v>
      </c>
      <c r="U17510" t="s">
        <v>27</v>
      </c>
      <c r="V17510" t="s">
        <v>2650</v>
      </c>
      <c r="W17510" t="s">
        <v>35</v>
      </c>
      <c r="X17510" t="s">
        <v>416</v>
      </c>
      <c r="Y17510" t="s">
        <v>900</v>
      </c>
      <c r="Z17510">
        <v>318555</v>
      </c>
    </row>
    <row r="17511" spans="1:26" x14ac:dyDescent="0.25">
      <c r="A17511" t="s">
        <v>1062</v>
      </c>
      <c r="B17511" t="s">
        <v>98</v>
      </c>
      <c r="C17511" t="s">
        <v>21</v>
      </c>
      <c r="D17511">
        <v>2</v>
      </c>
      <c r="E17511">
        <v>1</v>
      </c>
      <c r="F17511" s="7">
        <v>40102</v>
      </c>
      <c r="G17511" s="5">
        <v>0.65416666666666667</v>
      </c>
      <c r="H17511" t="str">
        <f t="shared" si="273"/>
        <v>Day</v>
      </c>
      <c r="I17511" t="s">
        <v>30</v>
      </c>
      <c r="J17511" t="s">
        <v>26</v>
      </c>
      <c r="K17511" t="s">
        <v>26</v>
      </c>
      <c r="L17511">
        <v>0</v>
      </c>
      <c r="M17511">
        <v>0</v>
      </c>
      <c r="N17511">
        <v>0</v>
      </c>
      <c r="O17511" s="2">
        <v>11000</v>
      </c>
      <c r="P17511">
        <v>0</v>
      </c>
      <c r="Q17511" t="s">
        <v>24</v>
      </c>
      <c r="R17511" t="s">
        <v>166</v>
      </c>
      <c r="S17511" t="s">
        <v>166</v>
      </c>
      <c r="T17511" t="s">
        <v>25</v>
      </c>
      <c r="U17511" t="s">
        <v>64</v>
      </c>
      <c r="V17511" t="s">
        <v>2653</v>
      </c>
      <c r="W17511" t="s">
        <v>35</v>
      </c>
      <c r="X17511" t="s">
        <v>416</v>
      </c>
      <c r="Y17511" t="s">
        <v>167</v>
      </c>
      <c r="Z17511">
        <v>236253</v>
      </c>
    </row>
    <row r="17512" spans="1:26" x14ac:dyDescent="0.25">
      <c r="A17512" t="s">
        <v>1062</v>
      </c>
      <c r="B17512" t="s">
        <v>98</v>
      </c>
      <c r="C17512" t="s">
        <v>21</v>
      </c>
      <c r="D17512">
        <v>2</v>
      </c>
      <c r="E17512">
        <v>1</v>
      </c>
      <c r="F17512" s="7">
        <v>41782</v>
      </c>
      <c r="G17512" s="5">
        <v>0.64583333333333337</v>
      </c>
      <c r="H17512" t="str">
        <f t="shared" si="273"/>
        <v>Day</v>
      </c>
      <c r="I17512" t="s">
        <v>36</v>
      </c>
      <c r="J17512" t="s">
        <v>26</v>
      </c>
      <c r="K17512" t="s">
        <v>26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 t="s">
        <v>24</v>
      </c>
      <c r="R17512" t="s">
        <v>160</v>
      </c>
      <c r="S17512" t="s">
        <v>160</v>
      </c>
      <c r="T17512" t="s">
        <v>25</v>
      </c>
      <c r="U17512" t="s">
        <v>27</v>
      </c>
      <c r="V17512" t="s">
        <v>2650</v>
      </c>
      <c r="W17512" t="s">
        <v>35</v>
      </c>
      <c r="X17512" t="s">
        <v>416</v>
      </c>
      <c r="Y17512" t="s">
        <v>1199</v>
      </c>
      <c r="Z17512">
        <v>222633</v>
      </c>
    </row>
    <row r="17513" spans="1:26" x14ac:dyDescent="0.25">
      <c r="A17513" t="s">
        <v>1062</v>
      </c>
      <c r="B17513" t="s">
        <v>98</v>
      </c>
      <c r="C17513" t="s">
        <v>21</v>
      </c>
      <c r="D17513">
        <v>0</v>
      </c>
      <c r="E17513">
        <v>1</v>
      </c>
      <c r="F17513" s="7">
        <v>41146</v>
      </c>
      <c r="G17513" s="5">
        <v>0.375</v>
      </c>
      <c r="H17513" t="str">
        <f t="shared" si="273"/>
        <v>Day</v>
      </c>
      <c r="I17513" t="s">
        <v>36</v>
      </c>
      <c r="J17513" t="s">
        <v>26</v>
      </c>
      <c r="K17513" t="s">
        <v>26</v>
      </c>
      <c r="L17513">
        <v>0</v>
      </c>
      <c r="M17513">
        <v>0</v>
      </c>
      <c r="N17513">
        <v>0</v>
      </c>
      <c r="O17513">
        <v>0</v>
      </c>
      <c r="P17513">
        <v>0</v>
      </c>
      <c r="Q17513" t="s">
        <v>24</v>
      </c>
      <c r="R17513" t="s">
        <v>638</v>
      </c>
      <c r="S17513" t="s">
        <v>1410</v>
      </c>
      <c r="T17513" t="s">
        <v>25</v>
      </c>
      <c r="U17513" t="s">
        <v>27</v>
      </c>
      <c r="V17513" t="s">
        <v>2650</v>
      </c>
      <c r="W17513" t="s">
        <v>35</v>
      </c>
      <c r="X17513" t="s">
        <v>416</v>
      </c>
      <c r="Y17513" t="s">
        <v>1411</v>
      </c>
      <c r="Z17513">
        <v>338653</v>
      </c>
    </row>
    <row r="17514" spans="1:26" x14ac:dyDescent="0.25">
      <c r="A17514" t="s">
        <v>1062</v>
      </c>
      <c r="B17514" t="s">
        <v>98</v>
      </c>
      <c r="C17514" t="s">
        <v>21</v>
      </c>
      <c r="D17514">
        <v>2</v>
      </c>
      <c r="E17514">
        <v>1</v>
      </c>
      <c r="F17514" s="7">
        <v>39610</v>
      </c>
      <c r="G17514" s="5">
        <v>0.42708333333333331</v>
      </c>
      <c r="H17514" t="str">
        <f t="shared" si="273"/>
        <v>Day</v>
      </c>
      <c r="I17514" t="s">
        <v>30</v>
      </c>
      <c r="J17514" t="s">
        <v>26</v>
      </c>
      <c r="K17514" t="s">
        <v>26</v>
      </c>
      <c r="L17514">
        <v>0</v>
      </c>
      <c r="M17514">
        <v>0</v>
      </c>
      <c r="N17514">
        <v>0</v>
      </c>
      <c r="O17514">
        <v>0</v>
      </c>
      <c r="P17514">
        <v>0</v>
      </c>
      <c r="Q17514" t="s">
        <v>24</v>
      </c>
      <c r="R17514" t="s">
        <v>221</v>
      </c>
      <c r="S17514" t="s">
        <v>221</v>
      </c>
      <c r="T17514" t="s">
        <v>25</v>
      </c>
      <c r="U17514" t="s">
        <v>27</v>
      </c>
      <c r="V17514" t="s">
        <v>2652</v>
      </c>
      <c r="W17514" t="s">
        <v>35</v>
      </c>
      <c r="X17514" t="s">
        <v>416</v>
      </c>
      <c r="Y17514" t="s">
        <v>339</v>
      </c>
      <c r="Z17514">
        <v>217833</v>
      </c>
    </row>
    <row r="17515" spans="1:26" x14ac:dyDescent="0.25">
      <c r="A17515" t="s">
        <v>1062</v>
      </c>
      <c r="B17515" t="s">
        <v>98</v>
      </c>
      <c r="C17515" t="s">
        <v>21</v>
      </c>
      <c r="D17515">
        <v>2</v>
      </c>
      <c r="E17515">
        <v>1</v>
      </c>
      <c r="F17515" s="7">
        <v>40677</v>
      </c>
      <c r="G17515" s="5">
        <v>0.42777777777777781</v>
      </c>
      <c r="H17515" t="str">
        <f t="shared" si="273"/>
        <v>Day</v>
      </c>
      <c r="I17515" t="s">
        <v>30</v>
      </c>
      <c r="J17515" t="s">
        <v>26</v>
      </c>
      <c r="K17515" t="s">
        <v>26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 t="s">
        <v>24</v>
      </c>
      <c r="R17515" t="s">
        <v>221</v>
      </c>
      <c r="S17515" t="s">
        <v>219</v>
      </c>
      <c r="T17515" t="s">
        <v>25</v>
      </c>
      <c r="U17515" t="s">
        <v>27</v>
      </c>
      <c r="V17515" t="s">
        <v>2652</v>
      </c>
      <c r="W17515" t="s">
        <v>35</v>
      </c>
      <c r="X17515" t="s">
        <v>416</v>
      </c>
      <c r="Y17515" t="s">
        <v>220</v>
      </c>
      <c r="Z17515">
        <v>312215</v>
      </c>
    </row>
    <row r="17516" spans="1:26" x14ac:dyDescent="0.25">
      <c r="A17516" t="s">
        <v>1062</v>
      </c>
      <c r="B17516" t="s">
        <v>98</v>
      </c>
      <c r="C17516" t="s">
        <v>21</v>
      </c>
      <c r="D17516">
        <v>2</v>
      </c>
      <c r="E17516">
        <v>1</v>
      </c>
      <c r="F17516" s="7">
        <v>41081</v>
      </c>
      <c r="G17516" s="5">
        <v>0.72916666666666663</v>
      </c>
      <c r="H17516" t="str">
        <f t="shared" si="273"/>
        <v>Day</v>
      </c>
      <c r="I17516" t="s">
        <v>30</v>
      </c>
      <c r="J17516" t="s">
        <v>26</v>
      </c>
      <c r="K17516" t="s">
        <v>26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 t="s">
        <v>24</v>
      </c>
      <c r="R17516" t="s">
        <v>208</v>
      </c>
      <c r="S17516" t="s">
        <v>671</v>
      </c>
      <c r="T17516" t="s">
        <v>25</v>
      </c>
      <c r="U17516" t="s">
        <v>27</v>
      </c>
      <c r="V17516" t="s">
        <v>208</v>
      </c>
      <c r="W17516" t="s">
        <v>35</v>
      </c>
      <c r="X17516" t="s">
        <v>416</v>
      </c>
      <c r="Y17516" t="s">
        <v>672</v>
      </c>
      <c r="Z17516">
        <v>314181</v>
      </c>
    </row>
    <row r="17517" spans="1:26" x14ac:dyDescent="0.25">
      <c r="A17517" t="s">
        <v>1062</v>
      </c>
      <c r="B17517" t="s">
        <v>98</v>
      </c>
      <c r="C17517" t="s">
        <v>21</v>
      </c>
      <c r="D17517">
        <v>2</v>
      </c>
      <c r="E17517">
        <v>1</v>
      </c>
      <c r="F17517" s="7">
        <v>41080</v>
      </c>
      <c r="G17517" s="5">
        <v>0.85416666666666663</v>
      </c>
      <c r="H17517" t="str">
        <f t="shared" si="273"/>
        <v>Night</v>
      </c>
      <c r="I17517" t="s">
        <v>30</v>
      </c>
      <c r="J17517" t="s">
        <v>26</v>
      </c>
      <c r="K17517" t="s">
        <v>26</v>
      </c>
      <c r="L17517">
        <v>0</v>
      </c>
      <c r="M17517">
        <v>0</v>
      </c>
      <c r="N17517">
        <v>0</v>
      </c>
      <c r="O17517">
        <v>1</v>
      </c>
      <c r="P17517">
        <v>0</v>
      </c>
      <c r="Q17517" t="s">
        <v>24</v>
      </c>
      <c r="R17517" t="s">
        <v>2664</v>
      </c>
      <c r="S17517" t="s">
        <v>568</v>
      </c>
      <c r="T17517" t="s">
        <v>25</v>
      </c>
      <c r="U17517" t="s">
        <v>27</v>
      </c>
      <c r="V17517" t="s">
        <v>2664</v>
      </c>
      <c r="W17517" t="s">
        <v>35</v>
      </c>
      <c r="X17517" t="s">
        <v>416</v>
      </c>
      <c r="Y17517" t="s">
        <v>569</v>
      </c>
      <c r="Z17517">
        <v>342484</v>
      </c>
    </row>
    <row r="17518" spans="1:26" x14ac:dyDescent="0.25">
      <c r="A17518" t="s">
        <v>1062</v>
      </c>
      <c r="B17518" t="s">
        <v>98</v>
      </c>
      <c r="C17518" t="s">
        <v>21</v>
      </c>
      <c r="D17518">
        <v>2</v>
      </c>
      <c r="E17518">
        <v>1</v>
      </c>
      <c r="F17518" s="7">
        <v>40223</v>
      </c>
      <c r="G17518" s="5">
        <v>0.7402777777777777</v>
      </c>
      <c r="H17518" t="str">
        <f t="shared" si="273"/>
        <v>Day</v>
      </c>
      <c r="I17518" t="s">
        <v>47</v>
      </c>
      <c r="J17518" t="s">
        <v>26</v>
      </c>
      <c r="K17518" t="s">
        <v>26</v>
      </c>
      <c r="L17518">
        <v>0</v>
      </c>
      <c r="M17518">
        <v>0</v>
      </c>
      <c r="N17518">
        <v>0</v>
      </c>
      <c r="O17518">
        <v>200</v>
      </c>
      <c r="P17518">
        <v>0.5</v>
      </c>
      <c r="Q17518" t="s">
        <v>24</v>
      </c>
      <c r="R17518" t="s">
        <v>86</v>
      </c>
      <c r="S17518" t="s">
        <v>96</v>
      </c>
      <c r="T17518" t="s">
        <v>25</v>
      </c>
      <c r="U17518" t="s">
        <v>27</v>
      </c>
      <c r="V17518" t="s">
        <v>2654</v>
      </c>
      <c r="W17518" t="s">
        <v>35</v>
      </c>
      <c r="X17518" t="s">
        <v>416</v>
      </c>
      <c r="Y17518" t="s">
        <v>97</v>
      </c>
      <c r="Z17518">
        <v>343409</v>
      </c>
    </row>
    <row r="17519" spans="1:26" x14ac:dyDescent="0.25">
      <c r="A17519" t="s">
        <v>1062</v>
      </c>
      <c r="B17519" t="s">
        <v>98</v>
      </c>
      <c r="C17519" t="s">
        <v>21</v>
      </c>
      <c r="D17519">
        <v>2</v>
      </c>
      <c r="E17519">
        <v>1</v>
      </c>
      <c r="F17519" s="7">
        <v>41464</v>
      </c>
      <c r="G17519" s="5">
        <v>0.84375</v>
      </c>
      <c r="H17519" t="str">
        <f t="shared" si="273"/>
        <v>Night</v>
      </c>
      <c r="I17519" t="s">
        <v>30</v>
      </c>
      <c r="J17519" t="s">
        <v>26</v>
      </c>
      <c r="K17519" t="s">
        <v>26</v>
      </c>
      <c r="L17519">
        <v>0</v>
      </c>
      <c r="M17519">
        <v>0</v>
      </c>
      <c r="N17519">
        <v>0</v>
      </c>
      <c r="O17519" s="2">
        <v>2500</v>
      </c>
      <c r="P17519">
        <v>3.5</v>
      </c>
      <c r="Q17519" t="s">
        <v>24</v>
      </c>
      <c r="R17519" t="s">
        <v>638</v>
      </c>
      <c r="S17519" t="s">
        <v>2081</v>
      </c>
      <c r="T17519" t="s">
        <v>25</v>
      </c>
      <c r="U17519" t="s">
        <v>27</v>
      </c>
      <c r="V17519" t="s">
        <v>2650</v>
      </c>
      <c r="W17519" t="s">
        <v>35</v>
      </c>
      <c r="X17519" t="s">
        <v>416</v>
      </c>
      <c r="Y17519" t="s">
        <v>2082</v>
      </c>
      <c r="Z17519">
        <v>356418</v>
      </c>
    </row>
    <row r="17520" spans="1:26" x14ac:dyDescent="0.25">
      <c r="A17520" t="s">
        <v>1062</v>
      </c>
      <c r="B17520" t="s">
        <v>98</v>
      </c>
      <c r="C17520" t="s">
        <v>21</v>
      </c>
      <c r="D17520">
        <v>2</v>
      </c>
      <c r="E17520">
        <v>1</v>
      </c>
      <c r="F17520" s="7">
        <v>42143</v>
      </c>
      <c r="G17520" s="5">
        <v>0.86319444444444438</v>
      </c>
      <c r="H17520" t="str">
        <f t="shared" si="273"/>
        <v>Night</v>
      </c>
      <c r="I17520" t="s">
        <v>47</v>
      </c>
      <c r="J17520" t="s">
        <v>26</v>
      </c>
      <c r="K17520" t="s">
        <v>26</v>
      </c>
      <c r="L17520">
        <v>0</v>
      </c>
      <c r="M17520">
        <v>0</v>
      </c>
      <c r="N17520">
        <v>0</v>
      </c>
      <c r="O17520">
        <v>0</v>
      </c>
      <c r="P17520">
        <v>5</v>
      </c>
      <c r="Q17520" t="s">
        <v>24</v>
      </c>
      <c r="R17520" t="s">
        <v>86</v>
      </c>
      <c r="S17520" t="s">
        <v>96</v>
      </c>
      <c r="T17520" t="s">
        <v>25</v>
      </c>
      <c r="U17520" t="s">
        <v>27</v>
      </c>
      <c r="V17520" t="s">
        <v>2654</v>
      </c>
      <c r="W17520" t="s">
        <v>35</v>
      </c>
      <c r="X17520" t="s">
        <v>416</v>
      </c>
      <c r="Y17520" t="s">
        <v>97</v>
      </c>
      <c r="Z17520">
        <v>232883</v>
      </c>
    </row>
    <row r="17521" spans="1:26" x14ac:dyDescent="0.25">
      <c r="A17521" t="s">
        <v>1062</v>
      </c>
      <c r="B17521" t="s">
        <v>98</v>
      </c>
      <c r="C17521" t="s">
        <v>21</v>
      </c>
      <c r="D17521">
        <v>2</v>
      </c>
      <c r="E17521">
        <v>1</v>
      </c>
      <c r="F17521" s="7">
        <v>41455</v>
      </c>
      <c r="G17521" s="5">
        <v>0.98125000000000007</v>
      </c>
      <c r="H17521" t="str">
        <f t="shared" si="273"/>
        <v>Night</v>
      </c>
      <c r="I17521" t="s">
        <v>47</v>
      </c>
      <c r="J17521" t="s">
        <v>26</v>
      </c>
      <c r="K17521" t="s">
        <v>26</v>
      </c>
      <c r="L17521">
        <v>0</v>
      </c>
      <c r="M17521">
        <v>0</v>
      </c>
      <c r="N17521">
        <v>0</v>
      </c>
      <c r="O17521">
        <v>500</v>
      </c>
      <c r="P17521">
        <v>0</v>
      </c>
      <c r="Q17521" t="s">
        <v>24</v>
      </c>
      <c r="R17521" t="s">
        <v>86</v>
      </c>
      <c r="S17521" t="s">
        <v>96</v>
      </c>
      <c r="T17521" t="s">
        <v>25</v>
      </c>
      <c r="U17521" t="s">
        <v>64</v>
      </c>
      <c r="V17521" t="s">
        <v>2654</v>
      </c>
      <c r="W17521" t="s">
        <v>35</v>
      </c>
      <c r="X17521" t="s">
        <v>416</v>
      </c>
      <c r="Y17521" t="s">
        <v>97</v>
      </c>
      <c r="Z17521">
        <v>253622</v>
      </c>
    </row>
    <row r="17522" spans="1:26" x14ac:dyDescent="0.25">
      <c r="A17522" t="s">
        <v>981</v>
      </c>
      <c r="B17522" t="s">
        <v>256</v>
      </c>
      <c r="C17522" t="s">
        <v>21</v>
      </c>
      <c r="D17522">
        <v>2</v>
      </c>
      <c r="E17522">
        <v>1</v>
      </c>
      <c r="F17522" s="7">
        <v>37629</v>
      </c>
      <c r="G17522" s="5">
        <v>0.76041666666666663</v>
      </c>
      <c r="H17522" t="str">
        <f t="shared" si="273"/>
        <v>Night</v>
      </c>
      <c r="I17522" t="s">
        <v>30</v>
      </c>
      <c r="J17522" t="s">
        <v>125</v>
      </c>
      <c r="K17522" t="s">
        <v>113</v>
      </c>
      <c r="L17522">
        <v>0</v>
      </c>
      <c r="M17522">
        <v>0</v>
      </c>
      <c r="N17522">
        <v>0</v>
      </c>
      <c r="O17522">
        <v>500</v>
      </c>
      <c r="P17522">
        <v>0</v>
      </c>
      <c r="Q17522" t="s">
        <v>24</v>
      </c>
      <c r="R17522" t="s">
        <v>86</v>
      </c>
      <c r="S17522" t="s">
        <v>96</v>
      </c>
      <c r="T17522" t="s">
        <v>25</v>
      </c>
      <c r="U17522" t="s">
        <v>27</v>
      </c>
      <c r="V17522" t="s">
        <v>2654</v>
      </c>
      <c r="W17522" t="s">
        <v>35</v>
      </c>
      <c r="X17522" t="s">
        <v>416</v>
      </c>
      <c r="Y17522" t="s">
        <v>97</v>
      </c>
      <c r="Z17522">
        <v>237201</v>
      </c>
    </row>
    <row r="17523" spans="1:26" x14ac:dyDescent="0.25">
      <c r="A17523" t="s">
        <v>981</v>
      </c>
      <c r="B17523" t="s">
        <v>256</v>
      </c>
      <c r="C17523" t="s">
        <v>21</v>
      </c>
      <c r="D17523">
        <v>2</v>
      </c>
      <c r="E17523">
        <v>1</v>
      </c>
      <c r="F17523" s="7">
        <v>36545</v>
      </c>
      <c r="G17523" s="5">
        <v>0.74583333333333324</v>
      </c>
      <c r="H17523" t="str">
        <f t="shared" si="273"/>
        <v>Day</v>
      </c>
      <c r="I17523" t="s">
        <v>30</v>
      </c>
      <c r="J17523" t="s">
        <v>26</v>
      </c>
      <c r="K17523" t="s">
        <v>26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 t="s">
        <v>24</v>
      </c>
      <c r="R17523" t="s">
        <v>154</v>
      </c>
      <c r="S17523" t="s">
        <v>154</v>
      </c>
      <c r="T17523" t="s">
        <v>25</v>
      </c>
      <c r="U17523" t="s">
        <v>27</v>
      </c>
      <c r="V17523" t="s">
        <v>2650</v>
      </c>
      <c r="W17523" t="s">
        <v>164</v>
      </c>
      <c r="X17523" t="s">
        <v>1512</v>
      </c>
      <c r="Y17523" t="s">
        <v>155</v>
      </c>
      <c r="Z17523">
        <v>209573</v>
      </c>
    </row>
    <row r="17524" spans="1:26" x14ac:dyDescent="0.25">
      <c r="A17524" t="s">
        <v>981</v>
      </c>
      <c r="B17524" t="s">
        <v>256</v>
      </c>
      <c r="C17524" t="s">
        <v>21</v>
      </c>
      <c r="D17524">
        <v>2</v>
      </c>
      <c r="E17524">
        <v>1</v>
      </c>
      <c r="F17524" s="7">
        <v>39199</v>
      </c>
      <c r="G17524" s="5">
        <v>0.35069444444444442</v>
      </c>
      <c r="H17524" t="str">
        <f t="shared" si="273"/>
        <v>Day</v>
      </c>
      <c r="I17524" t="s">
        <v>47</v>
      </c>
      <c r="J17524" t="s">
        <v>26</v>
      </c>
      <c r="K17524" t="s">
        <v>26</v>
      </c>
      <c r="L17524">
        <v>0</v>
      </c>
      <c r="M17524">
        <v>0</v>
      </c>
      <c r="N17524">
        <v>0</v>
      </c>
      <c r="O17524" s="2">
        <v>1800</v>
      </c>
      <c r="P17524">
        <v>0</v>
      </c>
      <c r="Q17524" t="s">
        <v>24</v>
      </c>
      <c r="R17524" t="s">
        <v>720</v>
      </c>
      <c r="S17524" t="s">
        <v>720</v>
      </c>
      <c r="T17524" t="s">
        <v>25</v>
      </c>
      <c r="U17524" t="s">
        <v>27</v>
      </c>
      <c r="V17524" t="s">
        <v>2653</v>
      </c>
      <c r="W17524" t="s">
        <v>171</v>
      </c>
      <c r="X17524" t="s">
        <v>1008</v>
      </c>
      <c r="Y17524" t="s">
        <v>721</v>
      </c>
      <c r="Z17524">
        <v>201810</v>
      </c>
    </row>
    <row r="17525" spans="1:26" x14ac:dyDescent="0.25">
      <c r="A17525" t="s">
        <v>981</v>
      </c>
      <c r="B17525" t="s">
        <v>256</v>
      </c>
      <c r="C17525" t="s">
        <v>21</v>
      </c>
      <c r="D17525">
        <v>2</v>
      </c>
      <c r="E17525">
        <v>1</v>
      </c>
      <c r="F17525" s="7">
        <v>41043</v>
      </c>
      <c r="G17525" s="5">
        <v>0.75902777777777775</v>
      </c>
      <c r="H17525" t="str">
        <f t="shared" si="273"/>
        <v>Night</v>
      </c>
      <c r="I17525" t="s">
        <v>47</v>
      </c>
      <c r="J17525" t="s">
        <v>114</v>
      </c>
      <c r="K17525" t="s">
        <v>26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 t="s">
        <v>24</v>
      </c>
      <c r="R17525" t="s">
        <v>221</v>
      </c>
      <c r="S17525" t="s">
        <v>219</v>
      </c>
      <c r="T17525" t="s">
        <v>25</v>
      </c>
      <c r="U17525" t="s">
        <v>27</v>
      </c>
      <c r="V17525" t="s">
        <v>2652</v>
      </c>
      <c r="W17525" t="s">
        <v>171</v>
      </c>
      <c r="X17525" t="s">
        <v>1008</v>
      </c>
      <c r="Y17525" t="s">
        <v>220</v>
      </c>
      <c r="Z17525">
        <v>241143</v>
      </c>
    </row>
    <row r="17526" spans="1:26" x14ac:dyDescent="0.25">
      <c r="A17526" t="s">
        <v>981</v>
      </c>
      <c r="B17526" t="s">
        <v>256</v>
      </c>
      <c r="C17526" t="s">
        <v>21</v>
      </c>
      <c r="D17526">
        <v>1</v>
      </c>
      <c r="E17526">
        <v>1</v>
      </c>
      <c r="F17526" s="7">
        <v>40358</v>
      </c>
      <c r="G17526" s="5">
        <v>0.33333333333333331</v>
      </c>
      <c r="H17526" t="str">
        <f t="shared" si="273"/>
        <v>Day</v>
      </c>
      <c r="I17526" t="s">
        <v>47</v>
      </c>
      <c r="J17526" t="s">
        <v>26</v>
      </c>
      <c r="K17526" t="s">
        <v>26</v>
      </c>
      <c r="L17526">
        <v>0</v>
      </c>
      <c r="M17526">
        <v>0</v>
      </c>
      <c r="N17526">
        <v>0</v>
      </c>
      <c r="O17526">
        <v>0</v>
      </c>
      <c r="P17526">
        <v>0</v>
      </c>
      <c r="Q17526" t="s">
        <v>24</v>
      </c>
      <c r="R17526" t="s">
        <v>221</v>
      </c>
      <c r="S17526" t="s">
        <v>219</v>
      </c>
      <c r="T17526" t="s">
        <v>25</v>
      </c>
      <c r="U17526" t="s">
        <v>27</v>
      </c>
      <c r="V17526" t="s">
        <v>2652</v>
      </c>
      <c r="W17526" t="s">
        <v>171</v>
      </c>
      <c r="X17526" t="s">
        <v>1008</v>
      </c>
      <c r="Y17526" t="s">
        <v>220</v>
      </c>
      <c r="Z17526">
        <v>202512</v>
      </c>
    </row>
    <row r="17527" spans="1:26" x14ac:dyDescent="0.25">
      <c r="A17527" t="s">
        <v>981</v>
      </c>
      <c r="B17527" t="s">
        <v>256</v>
      </c>
      <c r="C17527" t="s">
        <v>21</v>
      </c>
      <c r="D17527">
        <v>2</v>
      </c>
      <c r="E17527">
        <v>1</v>
      </c>
      <c r="F17527" s="7">
        <v>39281</v>
      </c>
      <c r="G17527" s="5">
        <v>0.77777777777777779</v>
      </c>
      <c r="H17527" t="str">
        <f t="shared" si="273"/>
        <v>Night</v>
      </c>
      <c r="I17527" t="s">
        <v>47</v>
      </c>
      <c r="J17527" t="s">
        <v>26</v>
      </c>
      <c r="K17527" t="s">
        <v>26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 t="s">
        <v>24</v>
      </c>
      <c r="R17527" t="s">
        <v>245</v>
      </c>
      <c r="S17527" t="s">
        <v>243</v>
      </c>
      <c r="T17527" t="s">
        <v>25</v>
      </c>
      <c r="U17527" t="s">
        <v>27</v>
      </c>
      <c r="V17527" t="s">
        <v>2654</v>
      </c>
      <c r="W17527" t="s">
        <v>171</v>
      </c>
      <c r="X17527" t="s">
        <v>1008</v>
      </c>
      <c r="Y17527" t="s">
        <v>244</v>
      </c>
      <c r="Z17527">
        <v>300917</v>
      </c>
    </row>
    <row r="17528" spans="1:26" x14ac:dyDescent="0.25">
      <c r="A17528" t="s">
        <v>981</v>
      </c>
      <c r="B17528" t="s">
        <v>256</v>
      </c>
      <c r="C17528" t="s">
        <v>21</v>
      </c>
      <c r="D17528">
        <v>2</v>
      </c>
      <c r="E17528">
        <v>1</v>
      </c>
      <c r="F17528" s="7">
        <v>41773</v>
      </c>
      <c r="G17528" s="5">
        <v>0.29166666666666669</v>
      </c>
      <c r="H17528" t="str">
        <f t="shared" si="273"/>
        <v>Day</v>
      </c>
      <c r="I17528" t="s">
        <v>47</v>
      </c>
      <c r="J17528" t="s">
        <v>26</v>
      </c>
      <c r="K17528" t="s">
        <v>26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 t="s">
        <v>24</v>
      </c>
      <c r="R17528" t="s">
        <v>245</v>
      </c>
      <c r="S17528" t="s">
        <v>243</v>
      </c>
      <c r="T17528" t="s">
        <v>25</v>
      </c>
      <c r="U17528" t="s">
        <v>27</v>
      </c>
      <c r="V17528" t="s">
        <v>2654</v>
      </c>
      <c r="W17528" t="s">
        <v>171</v>
      </c>
      <c r="X17528" t="s">
        <v>1008</v>
      </c>
      <c r="Y17528" t="s">
        <v>244</v>
      </c>
      <c r="Z17528">
        <v>353198</v>
      </c>
    </row>
    <row r="17529" spans="1:26" x14ac:dyDescent="0.25">
      <c r="A17529" t="s">
        <v>981</v>
      </c>
      <c r="B17529" t="s">
        <v>256</v>
      </c>
      <c r="C17529" t="s">
        <v>21</v>
      </c>
      <c r="D17529">
        <v>2</v>
      </c>
      <c r="E17529">
        <v>1</v>
      </c>
      <c r="F17529" s="7">
        <v>41841</v>
      </c>
      <c r="G17529" s="5">
        <v>0.49305555555555558</v>
      </c>
      <c r="H17529" t="str">
        <f t="shared" si="273"/>
        <v>Day</v>
      </c>
      <c r="I17529" t="s">
        <v>47</v>
      </c>
      <c r="J17529" t="s">
        <v>26</v>
      </c>
      <c r="K17529" t="s">
        <v>26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 t="s">
        <v>24</v>
      </c>
      <c r="R17529" t="s">
        <v>2664</v>
      </c>
      <c r="S17529" t="s">
        <v>568</v>
      </c>
      <c r="T17529" t="s">
        <v>25</v>
      </c>
      <c r="U17529" t="s">
        <v>27</v>
      </c>
      <c r="V17529" t="s">
        <v>2664</v>
      </c>
      <c r="W17529" t="s">
        <v>171</v>
      </c>
      <c r="X17529" t="s">
        <v>1008</v>
      </c>
      <c r="Y17529" t="s">
        <v>569</v>
      </c>
      <c r="Z17529">
        <v>262993</v>
      </c>
    </row>
    <row r="17530" spans="1:26" x14ac:dyDescent="0.25">
      <c r="A17530" t="s">
        <v>981</v>
      </c>
      <c r="B17530" t="s">
        <v>256</v>
      </c>
      <c r="C17530" t="s">
        <v>21</v>
      </c>
      <c r="D17530">
        <v>2</v>
      </c>
      <c r="E17530">
        <v>1</v>
      </c>
      <c r="F17530" s="7">
        <v>41844</v>
      </c>
      <c r="G17530" s="5">
        <v>1.0416666666666666E-2</v>
      </c>
      <c r="H17530" t="str">
        <f t="shared" si="273"/>
        <v>Night</v>
      </c>
      <c r="I17530" t="s">
        <v>47</v>
      </c>
      <c r="J17530" t="s">
        <v>26</v>
      </c>
      <c r="K17530" t="s">
        <v>26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 t="s">
        <v>24</v>
      </c>
      <c r="R17530" t="s">
        <v>2666</v>
      </c>
      <c r="S17530" t="s">
        <v>481</v>
      </c>
      <c r="T17530" t="s">
        <v>25</v>
      </c>
      <c r="U17530" t="s">
        <v>27</v>
      </c>
      <c r="V17530" t="s">
        <v>2665</v>
      </c>
      <c r="W17530" t="s">
        <v>171</v>
      </c>
      <c r="X17530" t="s">
        <v>1008</v>
      </c>
      <c r="Y17530" t="s">
        <v>482</v>
      </c>
      <c r="Z17530">
        <v>319431</v>
      </c>
    </row>
    <row r="17531" spans="1:26" x14ac:dyDescent="0.25">
      <c r="A17531" t="s">
        <v>981</v>
      </c>
      <c r="B17531" t="s">
        <v>256</v>
      </c>
      <c r="C17531" t="s">
        <v>21</v>
      </c>
      <c r="D17531">
        <v>2</v>
      </c>
      <c r="E17531">
        <v>1</v>
      </c>
      <c r="F17531" s="7">
        <v>42134</v>
      </c>
      <c r="G17531" s="5">
        <v>1.3888888888888888E-2</v>
      </c>
      <c r="H17531" t="str">
        <f t="shared" si="273"/>
        <v>Night</v>
      </c>
      <c r="I17531" t="s">
        <v>47</v>
      </c>
      <c r="J17531" t="s">
        <v>26</v>
      </c>
      <c r="K17531" t="s">
        <v>26</v>
      </c>
      <c r="L17531">
        <v>0</v>
      </c>
      <c r="M17531">
        <v>0</v>
      </c>
      <c r="N17531">
        <v>0</v>
      </c>
      <c r="O17531">
        <v>10</v>
      </c>
      <c r="P17531">
        <v>0</v>
      </c>
      <c r="Q17531" t="s">
        <v>24</v>
      </c>
      <c r="R17531" t="s">
        <v>2666</v>
      </c>
      <c r="S17531" t="s">
        <v>481</v>
      </c>
      <c r="T17531" t="s">
        <v>25</v>
      </c>
      <c r="U17531" t="s">
        <v>27</v>
      </c>
      <c r="V17531" t="s">
        <v>2665</v>
      </c>
      <c r="W17531" t="s">
        <v>171</v>
      </c>
      <c r="X17531" t="s">
        <v>1008</v>
      </c>
      <c r="Y17531" t="s">
        <v>482</v>
      </c>
      <c r="Z17531">
        <v>343414</v>
      </c>
    </row>
    <row r="17532" spans="1:26" x14ac:dyDescent="0.25">
      <c r="A17532" t="s">
        <v>981</v>
      </c>
      <c r="B17532" t="s">
        <v>256</v>
      </c>
      <c r="C17532" t="s">
        <v>21</v>
      </c>
      <c r="D17532">
        <v>2</v>
      </c>
      <c r="E17532">
        <v>1</v>
      </c>
      <c r="F17532" s="7">
        <v>38957</v>
      </c>
      <c r="G17532" s="5">
        <v>0.35486111111111113</v>
      </c>
      <c r="H17532" t="str">
        <f t="shared" si="273"/>
        <v>Day</v>
      </c>
      <c r="I17532" t="s">
        <v>47</v>
      </c>
      <c r="J17532" t="s">
        <v>26</v>
      </c>
      <c r="K17532" t="s">
        <v>26</v>
      </c>
      <c r="L17532">
        <v>0</v>
      </c>
      <c r="M17532">
        <v>0</v>
      </c>
      <c r="N17532">
        <v>0</v>
      </c>
      <c r="O17532">
        <v>10</v>
      </c>
      <c r="P17532">
        <v>0</v>
      </c>
      <c r="Q17532" t="s">
        <v>24</v>
      </c>
      <c r="R17532" t="s">
        <v>184</v>
      </c>
      <c r="S17532" t="s">
        <v>184</v>
      </c>
      <c r="T17532" t="s">
        <v>25</v>
      </c>
      <c r="U17532" t="s">
        <v>27</v>
      </c>
      <c r="V17532" t="s">
        <v>2650</v>
      </c>
      <c r="W17532" t="s">
        <v>171</v>
      </c>
      <c r="X17532" t="s">
        <v>1008</v>
      </c>
      <c r="Y17532" t="s">
        <v>185</v>
      </c>
      <c r="Z17532">
        <v>354520</v>
      </c>
    </row>
    <row r="17533" spans="1:26" x14ac:dyDescent="0.25">
      <c r="A17533" t="s">
        <v>981</v>
      </c>
      <c r="B17533" t="s">
        <v>256</v>
      </c>
      <c r="C17533" t="s">
        <v>21</v>
      </c>
      <c r="D17533">
        <v>2</v>
      </c>
      <c r="E17533">
        <v>1</v>
      </c>
      <c r="F17533" s="7">
        <v>41144</v>
      </c>
      <c r="G17533" s="5">
        <v>0.80208333333333337</v>
      </c>
      <c r="H17533" t="str">
        <f t="shared" si="273"/>
        <v>Night</v>
      </c>
      <c r="I17533" t="s">
        <v>56</v>
      </c>
      <c r="J17533" t="s">
        <v>26</v>
      </c>
      <c r="K17533" t="s">
        <v>26</v>
      </c>
      <c r="L17533">
        <v>0</v>
      </c>
      <c r="M17533">
        <v>0</v>
      </c>
      <c r="N17533">
        <v>0</v>
      </c>
      <c r="O17533">
        <v>50</v>
      </c>
      <c r="P17533">
        <v>0</v>
      </c>
      <c r="Q17533" t="s">
        <v>24</v>
      </c>
      <c r="R17533" t="s">
        <v>2664</v>
      </c>
      <c r="S17533" t="s">
        <v>568</v>
      </c>
      <c r="T17533" t="s">
        <v>25</v>
      </c>
      <c r="U17533" t="s">
        <v>27</v>
      </c>
      <c r="V17533" t="s">
        <v>2664</v>
      </c>
      <c r="W17533" t="s">
        <v>171</v>
      </c>
      <c r="X17533" t="s">
        <v>1008</v>
      </c>
      <c r="Y17533" t="s">
        <v>569</v>
      </c>
      <c r="Z17533">
        <v>303385</v>
      </c>
    </row>
    <row r="17534" spans="1:26" x14ac:dyDescent="0.25">
      <c r="A17534" t="s">
        <v>981</v>
      </c>
      <c r="B17534" t="s">
        <v>256</v>
      </c>
      <c r="C17534" t="s">
        <v>21</v>
      </c>
      <c r="D17534">
        <v>2</v>
      </c>
      <c r="E17534">
        <v>1</v>
      </c>
      <c r="F17534" s="7">
        <v>38957</v>
      </c>
      <c r="G17534" s="5">
        <v>0.34722222222222227</v>
      </c>
      <c r="H17534" t="str">
        <f t="shared" si="273"/>
        <v>Day</v>
      </c>
      <c r="I17534" t="s">
        <v>47</v>
      </c>
      <c r="J17534" t="s">
        <v>26</v>
      </c>
      <c r="K17534" t="s">
        <v>26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 t="s">
        <v>24</v>
      </c>
      <c r="R17534" t="s">
        <v>2664</v>
      </c>
      <c r="S17534" t="s">
        <v>568</v>
      </c>
      <c r="T17534" t="s">
        <v>25</v>
      </c>
      <c r="U17534" t="s">
        <v>27</v>
      </c>
      <c r="V17534" t="s">
        <v>2664</v>
      </c>
      <c r="W17534" t="s">
        <v>171</v>
      </c>
      <c r="X17534" t="s">
        <v>1008</v>
      </c>
      <c r="Y17534" t="s">
        <v>569</v>
      </c>
      <c r="Z17534">
        <v>329631</v>
      </c>
    </row>
    <row r="17535" spans="1:26" x14ac:dyDescent="0.25">
      <c r="A17535" t="s">
        <v>981</v>
      </c>
      <c r="B17535" t="s">
        <v>256</v>
      </c>
      <c r="C17535" t="s">
        <v>21</v>
      </c>
      <c r="D17535">
        <v>2</v>
      </c>
      <c r="E17535">
        <v>1</v>
      </c>
      <c r="F17535" s="7">
        <v>41726</v>
      </c>
      <c r="G17535" s="5">
        <v>0.36736111111111108</v>
      </c>
      <c r="H17535" t="str">
        <f t="shared" si="273"/>
        <v>Day</v>
      </c>
      <c r="I17535" t="s">
        <v>47</v>
      </c>
      <c r="J17535" t="s">
        <v>26</v>
      </c>
      <c r="K17535" t="s">
        <v>26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 t="s">
        <v>24</v>
      </c>
      <c r="R17535" t="s">
        <v>197</v>
      </c>
      <c r="S17535" t="s">
        <v>406</v>
      </c>
      <c r="T17535" t="s">
        <v>25</v>
      </c>
      <c r="U17535" t="s">
        <v>27</v>
      </c>
      <c r="V17535" t="s">
        <v>2650</v>
      </c>
      <c r="W17535" t="s">
        <v>171</v>
      </c>
      <c r="X17535" t="s">
        <v>1008</v>
      </c>
      <c r="Y17535" t="s">
        <v>407</v>
      </c>
      <c r="Z17535">
        <v>358193</v>
      </c>
    </row>
    <row r="17536" spans="1:26" x14ac:dyDescent="0.25">
      <c r="A17536" t="s">
        <v>981</v>
      </c>
      <c r="B17536" t="s">
        <v>256</v>
      </c>
      <c r="C17536" t="s">
        <v>21</v>
      </c>
      <c r="D17536">
        <v>2</v>
      </c>
      <c r="E17536">
        <v>1</v>
      </c>
      <c r="F17536" s="7">
        <v>41991</v>
      </c>
      <c r="G17536" s="5">
        <v>0.33333333333333331</v>
      </c>
      <c r="H17536" t="str">
        <f t="shared" si="273"/>
        <v>Day</v>
      </c>
      <c r="I17536" t="s">
        <v>47</v>
      </c>
      <c r="J17536" t="s">
        <v>26</v>
      </c>
      <c r="K17536" t="s">
        <v>26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 t="s">
        <v>24</v>
      </c>
      <c r="R17536" t="s">
        <v>2671</v>
      </c>
      <c r="S17536" t="s">
        <v>383</v>
      </c>
      <c r="T17536" t="s">
        <v>25</v>
      </c>
      <c r="U17536" t="s">
        <v>27</v>
      </c>
      <c r="V17536" t="s">
        <v>2650</v>
      </c>
      <c r="W17536" t="s">
        <v>171</v>
      </c>
      <c r="X17536" t="s">
        <v>1008</v>
      </c>
      <c r="Y17536" t="s">
        <v>384</v>
      </c>
      <c r="Z17536">
        <v>305471</v>
      </c>
    </row>
    <row r="17537" spans="1:26" x14ac:dyDescent="0.25">
      <c r="A17537" t="s">
        <v>981</v>
      </c>
      <c r="B17537" t="s">
        <v>256</v>
      </c>
      <c r="C17537" t="s">
        <v>21</v>
      </c>
      <c r="D17537">
        <v>2</v>
      </c>
      <c r="E17537">
        <v>1</v>
      </c>
      <c r="F17537" s="7">
        <v>39805</v>
      </c>
      <c r="G17537" s="5">
        <v>0.67361111111111116</v>
      </c>
      <c r="H17537" t="str">
        <f t="shared" si="273"/>
        <v>Day</v>
      </c>
      <c r="I17537" t="s">
        <v>56</v>
      </c>
      <c r="J17537" t="s">
        <v>26</v>
      </c>
      <c r="K17537" t="s">
        <v>26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 t="s">
        <v>24</v>
      </c>
      <c r="R17537" t="s">
        <v>2671</v>
      </c>
      <c r="S17537" t="s">
        <v>346</v>
      </c>
      <c r="T17537" t="s">
        <v>25</v>
      </c>
      <c r="U17537" t="s">
        <v>27</v>
      </c>
      <c r="V17537" t="s">
        <v>2650</v>
      </c>
      <c r="W17537" t="s">
        <v>171</v>
      </c>
      <c r="X17537" t="s">
        <v>1008</v>
      </c>
      <c r="Y17537" t="s">
        <v>395</v>
      </c>
      <c r="Z17537">
        <v>351280</v>
      </c>
    </row>
    <row r="17538" spans="1:26" x14ac:dyDescent="0.25">
      <c r="A17538" t="s">
        <v>981</v>
      </c>
      <c r="B17538" t="s">
        <v>256</v>
      </c>
      <c r="C17538" t="s">
        <v>21</v>
      </c>
      <c r="D17538">
        <v>2</v>
      </c>
      <c r="E17538">
        <v>1</v>
      </c>
      <c r="F17538" s="7">
        <v>40848</v>
      </c>
      <c r="G17538" s="5">
        <v>0.70347222222222217</v>
      </c>
      <c r="H17538" t="str">
        <f t="shared" si="273"/>
        <v>Day</v>
      </c>
      <c r="I17538" t="s">
        <v>56</v>
      </c>
      <c r="J17538" t="s">
        <v>26</v>
      </c>
      <c r="K17538" t="s">
        <v>26</v>
      </c>
      <c r="L17538">
        <v>0</v>
      </c>
      <c r="M17538">
        <v>0</v>
      </c>
      <c r="N17538">
        <v>0</v>
      </c>
      <c r="O17538" s="2">
        <v>1100</v>
      </c>
      <c r="P17538">
        <v>1</v>
      </c>
      <c r="Q17538" t="s">
        <v>24</v>
      </c>
      <c r="R17538" t="s">
        <v>554</v>
      </c>
      <c r="S17538" t="s">
        <v>552</v>
      </c>
      <c r="T17538" t="s">
        <v>25</v>
      </c>
      <c r="U17538" t="s">
        <v>27</v>
      </c>
      <c r="V17538" t="s">
        <v>2658</v>
      </c>
      <c r="W17538" t="s">
        <v>171</v>
      </c>
      <c r="X17538" t="s">
        <v>1008</v>
      </c>
      <c r="Y17538" t="s">
        <v>553</v>
      </c>
      <c r="Z17538">
        <v>352098</v>
      </c>
    </row>
    <row r="17539" spans="1:26" x14ac:dyDescent="0.25">
      <c r="A17539" t="s">
        <v>981</v>
      </c>
      <c r="B17539" t="s">
        <v>256</v>
      </c>
      <c r="C17539" t="s">
        <v>21</v>
      </c>
      <c r="D17539">
        <v>2</v>
      </c>
      <c r="E17539">
        <v>1</v>
      </c>
      <c r="F17539" s="7">
        <v>38927</v>
      </c>
      <c r="G17539" s="5">
        <v>0.3666666666666667</v>
      </c>
      <c r="H17539" t="str">
        <f t="shared" ref="H17539:H17602" si="274">IF(AND(G17539&gt;=TIME(6,0,0),G17539&lt;TIME(18,0,0)),"Day","Night")</f>
        <v>Day</v>
      </c>
      <c r="I17539" t="s">
        <v>47</v>
      </c>
      <c r="J17539" t="s">
        <v>26</v>
      </c>
      <c r="K17539" t="s">
        <v>26</v>
      </c>
      <c r="L17539">
        <v>0</v>
      </c>
      <c r="M17539">
        <v>0</v>
      </c>
      <c r="N17539">
        <v>0</v>
      </c>
      <c r="O17539" s="2">
        <v>1900</v>
      </c>
      <c r="P17539">
        <v>1.5</v>
      </c>
      <c r="Q17539" t="s">
        <v>24</v>
      </c>
      <c r="R17539" t="s">
        <v>554</v>
      </c>
      <c r="S17539" t="s">
        <v>552</v>
      </c>
      <c r="T17539" t="s">
        <v>25</v>
      </c>
      <c r="U17539" t="s">
        <v>27</v>
      </c>
      <c r="V17539" t="s">
        <v>2658</v>
      </c>
      <c r="W17539" t="s">
        <v>171</v>
      </c>
      <c r="X17539" t="s">
        <v>1008</v>
      </c>
      <c r="Y17539" t="s">
        <v>553</v>
      </c>
      <c r="Z17539">
        <v>352664</v>
      </c>
    </row>
    <row r="17540" spans="1:26" x14ac:dyDescent="0.25">
      <c r="A17540" t="s">
        <v>981</v>
      </c>
      <c r="B17540" t="s">
        <v>256</v>
      </c>
      <c r="C17540" t="s">
        <v>21</v>
      </c>
      <c r="D17540">
        <v>2</v>
      </c>
      <c r="E17540">
        <v>1</v>
      </c>
      <c r="F17540" s="7">
        <v>41768</v>
      </c>
      <c r="G17540" s="5">
        <v>0.29166666666666669</v>
      </c>
      <c r="H17540" t="str">
        <f t="shared" si="274"/>
        <v>Day</v>
      </c>
      <c r="I17540" t="s">
        <v>56</v>
      </c>
      <c r="J17540" t="s">
        <v>26</v>
      </c>
      <c r="K17540" t="s">
        <v>26</v>
      </c>
      <c r="L17540">
        <v>0</v>
      </c>
      <c r="M17540">
        <v>0</v>
      </c>
      <c r="N17540">
        <v>0</v>
      </c>
      <c r="O17540">
        <v>15</v>
      </c>
      <c r="P17540">
        <v>0</v>
      </c>
      <c r="Q17540" t="s">
        <v>24</v>
      </c>
      <c r="R17540" t="s">
        <v>86</v>
      </c>
      <c r="S17540" t="s">
        <v>96</v>
      </c>
      <c r="T17540" t="s">
        <v>25</v>
      </c>
      <c r="U17540" t="s">
        <v>27</v>
      </c>
      <c r="V17540" t="s">
        <v>2654</v>
      </c>
      <c r="W17540" t="s">
        <v>171</v>
      </c>
      <c r="X17540" t="s">
        <v>1008</v>
      </c>
      <c r="Y17540" t="s">
        <v>97</v>
      </c>
      <c r="Z17540">
        <v>201954</v>
      </c>
    </row>
    <row r="17541" spans="1:26" x14ac:dyDescent="0.25">
      <c r="A17541" t="s">
        <v>981</v>
      </c>
      <c r="B17541" t="s">
        <v>256</v>
      </c>
      <c r="C17541" t="s">
        <v>21</v>
      </c>
      <c r="D17541">
        <v>2</v>
      </c>
      <c r="E17541">
        <v>1</v>
      </c>
      <c r="F17541" s="7">
        <v>41033</v>
      </c>
      <c r="G17541" s="5">
        <v>0.65625</v>
      </c>
      <c r="H17541" t="str">
        <f t="shared" si="274"/>
        <v>Day</v>
      </c>
      <c r="I17541" t="s">
        <v>56</v>
      </c>
      <c r="J17541" t="s">
        <v>26</v>
      </c>
      <c r="K17541" t="s">
        <v>26</v>
      </c>
      <c r="L17541">
        <v>0</v>
      </c>
      <c r="M17541">
        <v>0</v>
      </c>
      <c r="N17541">
        <v>0</v>
      </c>
      <c r="O17541">
        <v>200</v>
      </c>
      <c r="P17541">
        <v>0</v>
      </c>
      <c r="Q17541" t="s">
        <v>24</v>
      </c>
      <c r="R17541" t="s">
        <v>154</v>
      </c>
      <c r="S17541" t="s">
        <v>154</v>
      </c>
      <c r="T17541" t="s">
        <v>25</v>
      </c>
      <c r="U17541" t="s">
        <v>27</v>
      </c>
      <c r="V17541" t="s">
        <v>2650</v>
      </c>
      <c r="W17541" t="s">
        <v>171</v>
      </c>
      <c r="X17541" t="s">
        <v>1008</v>
      </c>
      <c r="Y17541" t="s">
        <v>155</v>
      </c>
      <c r="Z17541">
        <v>215747</v>
      </c>
    </row>
    <row r="17542" spans="1:26" x14ac:dyDescent="0.25">
      <c r="A17542" t="s">
        <v>981</v>
      </c>
      <c r="B17542" t="s">
        <v>256</v>
      </c>
      <c r="C17542" t="s">
        <v>21</v>
      </c>
      <c r="D17542">
        <v>2</v>
      </c>
      <c r="E17542">
        <v>1</v>
      </c>
      <c r="F17542" s="7">
        <v>41807</v>
      </c>
      <c r="G17542" s="5">
        <v>0.40277777777777773</v>
      </c>
      <c r="H17542" t="str">
        <f t="shared" si="274"/>
        <v>Day</v>
      </c>
      <c r="I17542" t="s">
        <v>47</v>
      </c>
      <c r="J17542" t="s">
        <v>26</v>
      </c>
      <c r="K17542" t="s">
        <v>26</v>
      </c>
      <c r="L17542">
        <v>0</v>
      </c>
      <c r="M17542">
        <v>0</v>
      </c>
      <c r="N17542">
        <v>0</v>
      </c>
      <c r="O17542">
        <v>200</v>
      </c>
      <c r="P17542">
        <v>0</v>
      </c>
      <c r="Q17542" t="s">
        <v>24</v>
      </c>
      <c r="R17542" t="s">
        <v>295</v>
      </c>
      <c r="S17542" t="s">
        <v>293</v>
      </c>
      <c r="T17542" t="s">
        <v>25</v>
      </c>
      <c r="U17542" t="s">
        <v>27</v>
      </c>
      <c r="V17542" t="s">
        <v>2652</v>
      </c>
      <c r="W17542" t="s">
        <v>171</v>
      </c>
      <c r="X17542" t="s">
        <v>1008</v>
      </c>
      <c r="Y17542" t="s">
        <v>294</v>
      </c>
      <c r="Z17542">
        <v>231056</v>
      </c>
    </row>
    <row r="17543" spans="1:26" x14ac:dyDescent="0.25">
      <c r="A17543" t="s">
        <v>981</v>
      </c>
      <c r="B17543" t="s">
        <v>256</v>
      </c>
      <c r="C17543" t="s">
        <v>21</v>
      </c>
      <c r="D17543">
        <v>2</v>
      </c>
      <c r="E17543">
        <v>1</v>
      </c>
      <c r="F17543" s="7">
        <v>39285</v>
      </c>
      <c r="G17543" s="5">
        <v>0.3576388888888889</v>
      </c>
      <c r="H17543" t="str">
        <f t="shared" si="274"/>
        <v>Day</v>
      </c>
      <c r="I17543" t="s">
        <v>47</v>
      </c>
      <c r="J17543" t="s">
        <v>26</v>
      </c>
      <c r="K17543" t="s">
        <v>26</v>
      </c>
      <c r="L17543">
        <v>0</v>
      </c>
      <c r="M17543">
        <v>0</v>
      </c>
      <c r="N17543">
        <v>0</v>
      </c>
      <c r="O17543">
        <v>250</v>
      </c>
      <c r="P17543">
        <v>0</v>
      </c>
      <c r="Q17543" t="s">
        <v>24</v>
      </c>
      <c r="R17543" t="s">
        <v>554</v>
      </c>
      <c r="S17543" t="s">
        <v>552</v>
      </c>
      <c r="T17543" t="s">
        <v>25</v>
      </c>
      <c r="U17543" t="s">
        <v>27</v>
      </c>
      <c r="V17543" t="s">
        <v>2658</v>
      </c>
      <c r="W17543" t="s">
        <v>171</v>
      </c>
      <c r="X17543" t="s">
        <v>1008</v>
      </c>
      <c r="Y17543" t="s">
        <v>553</v>
      </c>
      <c r="Z17543">
        <v>265938</v>
      </c>
    </row>
    <row r="17544" spans="1:26" x14ac:dyDescent="0.25">
      <c r="A17544" t="s">
        <v>981</v>
      </c>
      <c r="B17544" t="s">
        <v>256</v>
      </c>
      <c r="C17544" t="s">
        <v>21</v>
      </c>
      <c r="D17544">
        <v>2</v>
      </c>
      <c r="E17544">
        <v>1</v>
      </c>
      <c r="F17544" s="7">
        <v>39562</v>
      </c>
      <c r="G17544" s="5">
        <v>0.35416666666666669</v>
      </c>
      <c r="H17544" t="str">
        <f t="shared" si="274"/>
        <v>Day</v>
      </c>
      <c r="I17544" t="s">
        <v>47</v>
      </c>
      <c r="J17544" t="s">
        <v>26</v>
      </c>
      <c r="K17544" t="s">
        <v>26</v>
      </c>
      <c r="L17544">
        <v>0</v>
      </c>
      <c r="M17544">
        <v>0</v>
      </c>
      <c r="N17544">
        <v>0</v>
      </c>
      <c r="O17544">
        <v>300</v>
      </c>
      <c r="P17544">
        <v>0</v>
      </c>
      <c r="Q17544" t="s">
        <v>24</v>
      </c>
      <c r="R17544" t="s">
        <v>2671</v>
      </c>
      <c r="S17544" t="s">
        <v>1000</v>
      </c>
      <c r="T17544" t="s">
        <v>25</v>
      </c>
      <c r="U17544" t="s">
        <v>27</v>
      </c>
      <c r="V17544" t="s">
        <v>2650</v>
      </c>
      <c r="W17544" t="s">
        <v>171</v>
      </c>
      <c r="X17544" t="s">
        <v>1008</v>
      </c>
      <c r="Y17544" t="s">
        <v>1001</v>
      </c>
      <c r="Z17544">
        <v>334776</v>
      </c>
    </row>
    <row r="17545" spans="1:26" x14ac:dyDescent="0.25">
      <c r="A17545" t="s">
        <v>981</v>
      </c>
      <c r="B17545" t="s">
        <v>256</v>
      </c>
      <c r="C17545" t="s">
        <v>21</v>
      </c>
      <c r="D17545">
        <v>2</v>
      </c>
      <c r="E17545">
        <v>1</v>
      </c>
      <c r="F17545" s="7">
        <v>39175</v>
      </c>
      <c r="G17545" s="5">
        <v>0</v>
      </c>
      <c r="H17545" t="str">
        <f t="shared" si="274"/>
        <v>Night</v>
      </c>
      <c r="I17545" t="s">
        <v>30</v>
      </c>
      <c r="J17545" t="s">
        <v>26</v>
      </c>
      <c r="K17545" t="s">
        <v>26</v>
      </c>
      <c r="L17545">
        <v>0</v>
      </c>
      <c r="M17545">
        <v>0</v>
      </c>
      <c r="N17545">
        <v>0</v>
      </c>
      <c r="O17545">
        <v>300</v>
      </c>
      <c r="P17545">
        <v>0</v>
      </c>
      <c r="Q17545" t="s">
        <v>24</v>
      </c>
      <c r="R17545" t="s">
        <v>2671</v>
      </c>
      <c r="S17545" t="s">
        <v>346</v>
      </c>
      <c r="T17545" t="s">
        <v>25</v>
      </c>
      <c r="U17545" t="s">
        <v>27</v>
      </c>
      <c r="V17545" t="s">
        <v>2650</v>
      </c>
      <c r="W17545" t="s">
        <v>171</v>
      </c>
      <c r="X17545" t="s">
        <v>1008</v>
      </c>
      <c r="Y17545" t="s">
        <v>395</v>
      </c>
      <c r="Z17545">
        <v>204837</v>
      </c>
    </row>
    <row r="17546" spans="1:26" x14ac:dyDescent="0.25">
      <c r="A17546" t="s">
        <v>981</v>
      </c>
      <c r="B17546" t="s">
        <v>256</v>
      </c>
      <c r="C17546" t="s">
        <v>21</v>
      </c>
      <c r="D17546">
        <v>2</v>
      </c>
      <c r="E17546">
        <v>1</v>
      </c>
      <c r="F17546" s="7">
        <v>38919</v>
      </c>
      <c r="G17546" s="5">
        <v>0.55902777777777779</v>
      </c>
      <c r="H17546" t="str">
        <f t="shared" si="274"/>
        <v>Day</v>
      </c>
      <c r="I17546" t="s">
        <v>30</v>
      </c>
      <c r="J17546" t="s">
        <v>26</v>
      </c>
      <c r="K17546" t="s">
        <v>26</v>
      </c>
      <c r="L17546">
        <v>0</v>
      </c>
      <c r="M17546">
        <v>0</v>
      </c>
      <c r="N17546">
        <v>0</v>
      </c>
      <c r="O17546">
        <v>500</v>
      </c>
      <c r="P17546">
        <v>0</v>
      </c>
      <c r="Q17546" t="s">
        <v>24</v>
      </c>
      <c r="R17546" t="s">
        <v>554</v>
      </c>
      <c r="S17546" t="s">
        <v>552</v>
      </c>
      <c r="T17546" t="s">
        <v>25</v>
      </c>
      <c r="U17546" t="s">
        <v>27</v>
      </c>
      <c r="V17546" t="s">
        <v>2658</v>
      </c>
      <c r="W17546" t="s">
        <v>171</v>
      </c>
      <c r="X17546" t="s">
        <v>1008</v>
      </c>
      <c r="Y17546" t="s">
        <v>553</v>
      </c>
      <c r="Z17546">
        <v>339848</v>
      </c>
    </row>
    <row r="17547" spans="1:26" x14ac:dyDescent="0.25">
      <c r="A17547" t="s">
        <v>981</v>
      </c>
      <c r="B17547" t="s">
        <v>256</v>
      </c>
      <c r="C17547" t="s">
        <v>21</v>
      </c>
      <c r="D17547">
        <v>2</v>
      </c>
      <c r="E17547">
        <v>1</v>
      </c>
      <c r="F17547" s="7">
        <v>41029</v>
      </c>
      <c r="G17547" s="5">
        <v>0.8125</v>
      </c>
      <c r="H17547" t="str">
        <f t="shared" si="274"/>
        <v>Night</v>
      </c>
      <c r="I17547" t="s">
        <v>30</v>
      </c>
      <c r="J17547" t="s">
        <v>26</v>
      </c>
      <c r="K17547" t="s">
        <v>26</v>
      </c>
      <c r="L17547">
        <v>0</v>
      </c>
      <c r="M17547">
        <v>0</v>
      </c>
      <c r="N17547">
        <v>0</v>
      </c>
      <c r="O17547" s="2">
        <v>1000</v>
      </c>
      <c r="P17547">
        <v>0</v>
      </c>
      <c r="Q17547" t="s">
        <v>24</v>
      </c>
      <c r="R17547" t="s">
        <v>184</v>
      </c>
      <c r="S17547" t="s">
        <v>184</v>
      </c>
      <c r="T17547" t="s">
        <v>25</v>
      </c>
      <c r="U17547" t="s">
        <v>27</v>
      </c>
      <c r="V17547" t="s">
        <v>2650</v>
      </c>
      <c r="W17547" t="s">
        <v>171</v>
      </c>
      <c r="X17547" t="s">
        <v>1008</v>
      </c>
      <c r="Y17547" t="s">
        <v>185</v>
      </c>
      <c r="Z17547">
        <v>203403</v>
      </c>
    </row>
    <row r="17548" spans="1:26" x14ac:dyDescent="0.25">
      <c r="A17548" t="s">
        <v>981</v>
      </c>
      <c r="B17548" t="s">
        <v>256</v>
      </c>
      <c r="C17548" t="s">
        <v>21</v>
      </c>
      <c r="D17548">
        <v>2</v>
      </c>
      <c r="E17548">
        <v>1</v>
      </c>
      <c r="F17548" s="7">
        <v>40474</v>
      </c>
      <c r="G17548" s="5">
        <v>0.23611111111111113</v>
      </c>
      <c r="H17548" t="str">
        <f t="shared" si="274"/>
        <v>Night</v>
      </c>
      <c r="I17548" t="s">
        <v>56</v>
      </c>
      <c r="J17548" t="s">
        <v>26</v>
      </c>
      <c r="K17548" t="s">
        <v>26</v>
      </c>
      <c r="L17548">
        <v>0</v>
      </c>
      <c r="M17548">
        <v>0</v>
      </c>
      <c r="N17548">
        <v>0</v>
      </c>
      <c r="O17548">
        <v>0</v>
      </c>
      <c r="P17548">
        <v>0</v>
      </c>
      <c r="Q17548" t="s">
        <v>24</v>
      </c>
      <c r="R17548" t="s">
        <v>295</v>
      </c>
      <c r="S17548" t="s">
        <v>293</v>
      </c>
      <c r="T17548" t="s">
        <v>25</v>
      </c>
      <c r="U17548" t="s">
        <v>27</v>
      </c>
      <c r="V17548" t="s">
        <v>2652</v>
      </c>
      <c r="W17548" t="s">
        <v>171</v>
      </c>
      <c r="X17548" t="s">
        <v>1008</v>
      </c>
      <c r="Y17548" t="s">
        <v>294</v>
      </c>
      <c r="Z17548">
        <v>239013</v>
      </c>
    </row>
    <row r="17549" spans="1:26" x14ac:dyDescent="0.25">
      <c r="A17549" t="s">
        <v>981</v>
      </c>
      <c r="B17549" t="s">
        <v>256</v>
      </c>
      <c r="C17549" t="s">
        <v>21</v>
      </c>
      <c r="D17549">
        <v>2</v>
      </c>
      <c r="E17549">
        <v>1</v>
      </c>
      <c r="F17549" s="7">
        <v>41857</v>
      </c>
      <c r="G17549" s="5">
        <v>0.90625</v>
      </c>
      <c r="H17549" t="str">
        <f t="shared" si="274"/>
        <v>Night</v>
      </c>
      <c r="I17549" t="s">
        <v>47</v>
      </c>
      <c r="J17549" t="s">
        <v>26</v>
      </c>
      <c r="K17549" t="s">
        <v>26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 t="s">
        <v>24</v>
      </c>
      <c r="R17549" t="s">
        <v>2671</v>
      </c>
      <c r="S17549" t="s">
        <v>383</v>
      </c>
      <c r="T17549" t="s">
        <v>25</v>
      </c>
      <c r="U17549" t="s">
        <v>27</v>
      </c>
      <c r="V17549" t="s">
        <v>2650</v>
      </c>
      <c r="W17549" t="s">
        <v>171</v>
      </c>
      <c r="X17549" t="s">
        <v>1008</v>
      </c>
      <c r="Y17549" t="s">
        <v>384</v>
      </c>
      <c r="Z17549">
        <v>325068</v>
      </c>
    </row>
    <row r="17550" spans="1:26" x14ac:dyDescent="0.25">
      <c r="A17550" t="s">
        <v>981</v>
      </c>
      <c r="B17550" t="s">
        <v>256</v>
      </c>
      <c r="C17550" t="s">
        <v>21</v>
      </c>
      <c r="D17550">
        <v>2</v>
      </c>
      <c r="E17550">
        <v>1</v>
      </c>
      <c r="F17550" s="7">
        <v>37647</v>
      </c>
      <c r="G17550" s="5">
        <v>0.90208333333333324</v>
      </c>
      <c r="H17550" t="str">
        <f t="shared" si="274"/>
        <v>Night</v>
      </c>
      <c r="I17550" t="s">
        <v>47</v>
      </c>
      <c r="J17550" t="s">
        <v>26</v>
      </c>
      <c r="K17550" t="s">
        <v>26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 t="s">
        <v>24</v>
      </c>
      <c r="R17550" t="s">
        <v>295</v>
      </c>
      <c r="S17550" t="s">
        <v>293</v>
      </c>
      <c r="T17550" t="s">
        <v>25</v>
      </c>
      <c r="U17550" t="s">
        <v>27</v>
      </c>
      <c r="V17550" t="s">
        <v>2652</v>
      </c>
      <c r="W17550" t="s">
        <v>171</v>
      </c>
      <c r="X17550" t="s">
        <v>1008</v>
      </c>
      <c r="Y17550" t="s">
        <v>294</v>
      </c>
      <c r="Z17550">
        <v>248999</v>
      </c>
    </row>
    <row r="17551" spans="1:26" x14ac:dyDescent="0.25">
      <c r="A17551" t="s">
        <v>981</v>
      </c>
      <c r="B17551" t="s">
        <v>256</v>
      </c>
      <c r="C17551" t="s">
        <v>21</v>
      </c>
      <c r="D17551">
        <v>2</v>
      </c>
      <c r="E17551">
        <v>1</v>
      </c>
      <c r="F17551" s="7">
        <v>39453</v>
      </c>
      <c r="G17551" s="5">
        <v>0.80694444444444446</v>
      </c>
      <c r="H17551" t="str">
        <f t="shared" si="274"/>
        <v>Night</v>
      </c>
      <c r="I17551" t="s">
        <v>47</v>
      </c>
      <c r="J17551" t="s">
        <v>26</v>
      </c>
      <c r="K17551" t="s">
        <v>26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 t="s">
        <v>24</v>
      </c>
      <c r="R17551" t="s">
        <v>245</v>
      </c>
      <c r="S17551" t="s">
        <v>243</v>
      </c>
      <c r="T17551" t="s">
        <v>25</v>
      </c>
      <c r="U17551" t="s">
        <v>27</v>
      </c>
      <c r="V17551" t="s">
        <v>2654</v>
      </c>
      <c r="W17551" t="s">
        <v>171</v>
      </c>
      <c r="X17551" t="s">
        <v>1008</v>
      </c>
      <c r="Y17551" t="s">
        <v>244</v>
      </c>
      <c r="Z17551">
        <v>315522</v>
      </c>
    </row>
    <row r="17552" spans="1:26" x14ac:dyDescent="0.25">
      <c r="A17552" t="s">
        <v>981</v>
      </c>
      <c r="B17552" t="s">
        <v>256</v>
      </c>
      <c r="C17552" t="s">
        <v>21</v>
      </c>
      <c r="D17552">
        <v>2</v>
      </c>
      <c r="E17552">
        <v>1</v>
      </c>
      <c r="F17552" s="7">
        <v>40539</v>
      </c>
      <c r="G17552" s="5">
        <v>0.84027777777777779</v>
      </c>
      <c r="H17552" t="str">
        <f t="shared" si="274"/>
        <v>Night</v>
      </c>
      <c r="I17552" t="s">
        <v>47</v>
      </c>
      <c r="J17552" t="s">
        <v>26</v>
      </c>
      <c r="K17552" t="s">
        <v>26</v>
      </c>
      <c r="L17552">
        <v>0</v>
      </c>
      <c r="M17552">
        <v>0</v>
      </c>
      <c r="N17552">
        <v>0</v>
      </c>
      <c r="O17552">
        <v>5</v>
      </c>
      <c r="P17552">
        <v>0</v>
      </c>
      <c r="Q17552" t="s">
        <v>24</v>
      </c>
      <c r="R17552" t="s">
        <v>2666</v>
      </c>
      <c r="S17552" t="s">
        <v>481</v>
      </c>
      <c r="T17552" t="s">
        <v>25</v>
      </c>
      <c r="U17552" t="s">
        <v>27</v>
      </c>
      <c r="V17552" t="s">
        <v>2665</v>
      </c>
      <c r="W17552" t="s">
        <v>171</v>
      </c>
      <c r="X17552" t="s">
        <v>1008</v>
      </c>
      <c r="Y17552" t="s">
        <v>482</v>
      </c>
      <c r="Z17552">
        <v>357169</v>
      </c>
    </row>
    <row r="17553" spans="1:26" x14ac:dyDescent="0.25">
      <c r="A17553" t="s">
        <v>577</v>
      </c>
      <c r="B17553" t="s">
        <v>137</v>
      </c>
      <c r="C17553" t="s">
        <v>21</v>
      </c>
      <c r="D17553">
        <v>0</v>
      </c>
      <c r="E17553">
        <v>1</v>
      </c>
      <c r="F17553" s="7">
        <v>37787</v>
      </c>
      <c r="G17553" s="5">
        <v>0.48958333333333331</v>
      </c>
      <c r="H17553" t="str">
        <f t="shared" si="274"/>
        <v>Day</v>
      </c>
      <c r="I17553" t="s">
        <v>36</v>
      </c>
      <c r="J17553" t="s">
        <v>114</v>
      </c>
      <c r="K17553" t="s">
        <v>143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 t="s">
        <v>24</v>
      </c>
      <c r="R17553" t="s">
        <v>192</v>
      </c>
      <c r="S17553" t="s">
        <v>190</v>
      </c>
      <c r="T17553" t="s">
        <v>25</v>
      </c>
      <c r="U17553" t="s">
        <v>27</v>
      </c>
      <c r="V17553" t="s">
        <v>2658</v>
      </c>
      <c r="W17553" t="s">
        <v>171</v>
      </c>
      <c r="X17553" t="s">
        <v>1008</v>
      </c>
      <c r="Y17553" t="s">
        <v>191</v>
      </c>
      <c r="Z17553">
        <v>316793</v>
      </c>
    </row>
    <row r="17554" spans="1:26" x14ac:dyDescent="0.25">
      <c r="A17554" t="s">
        <v>577</v>
      </c>
      <c r="B17554" t="s">
        <v>137</v>
      </c>
      <c r="C17554" t="s">
        <v>21</v>
      </c>
      <c r="D17554">
        <v>0</v>
      </c>
      <c r="E17554">
        <v>1</v>
      </c>
      <c r="F17554" s="7">
        <v>37194</v>
      </c>
      <c r="G17554" s="5">
        <v>0.68055555555555547</v>
      </c>
      <c r="H17554" t="str">
        <f t="shared" si="274"/>
        <v>Day</v>
      </c>
      <c r="I17554" t="s">
        <v>56</v>
      </c>
      <c r="J17554" t="s">
        <v>125</v>
      </c>
      <c r="K17554" t="s">
        <v>26</v>
      </c>
      <c r="L17554">
        <v>0</v>
      </c>
      <c r="M17554">
        <v>0</v>
      </c>
      <c r="N17554">
        <v>0</v>
      </c>
      <c r="O17554" s="2">
        <v>2241</v>
      </c>
      <c r="P17554">
        <v>5</v>
      </c>
      <c r="Q17554" t="s">
        <v>24</v>
      </c>
      <c r="R17554" t="s">
        <v>245</v>
      </c>
      <c r="S17554" t="s">
        <v>243</v>
      </c>
      <c r="T17554" t="s">
        <v>25</v>
      </c>
      <c r="U17554" t="s">
        <v>27</v>
      </c>
      <c r="V17554" t="s">
        <v>2654</v>
      </c>
      <c r="W17554" t="s">
        <v>171</v>
      </c>
      <c r="X17554" t="s">
        <v>1008</v>
      </c>
      <c r="Y17554" t="s">
        <v>244</v>
      </c>
      <c r="Z17554">
        <v>325355</v>
      </c>
    </row>
    <row r="17555" spans="1:26" x14ac:dyDescent="0.25">
      <c r="A17555" t="s">
        <v>577</v>
      </c>
      <c r="B17555" t="s">
        <v>137</v>
      </c>
      <c r="C17555" t="s">
        <v>21</v>
      </c>
      <c r="D17555">
        <v>0</v>
      </c>
      <c r="E17555">
        <v>1</v>
      </c>
      <c r="F17555" s="7">
        <v>39064</v>
      </c>
      <c r="G17555" s="5">
        <v>0.64583333333333337</v>
      </c>
      <c r="H17555" t="str">
        <f t="shared" si="274"/>
        <v>Day</v>
      </c>
      <c r="I17555" t="s">
        <v>30</v>
      </c>
      <c r="J17555" t="s">
        <v>125</v>
      </c>
      <c r="K17555" t="s">
        <v>26</v>
      </c>
      <c r="L17555">
        <v>0</v>
      </c>
      <c r="M17555">
        <v>0</v>
      </c>
      <c r="N17555">
        <v>0</v>
      </c>
      <c r="O17555" s="2">
        <v>1500</v>
      </c>
      <c r="P17555">
        <v>0</v>
      </c>
      <c r="Q17555" t="s">
        <v>24</v>
      </c>
      <c r="R17555" t="s">
        <v>228</v>
      </c>
      <c r="S17555" t="s">
        <v>274</v>
      </c>
      <c r="T17555" t="s">
        <v>25</v>
      </c>
      <c r="U17555" t="s">
        <v>27</v>
      </c>
      <c r="V17555" t="s">
        <v>2650</v>
      </c>
      <c r="W17555" t="s">
        <v>171</v>
      </c>
      <c r="X17555" t="s">
        <v>1008</v>
      </c>
      <c r="Y17555" t="s">
        <v>275</v>
      </c>
      <c r="Z17555">
        <v>255050</v>
      </c>
    </row>
    <row r="17556" spans="1:26" x14ac:dyDescent="0.25">
      <c r="A17556" t="s">
        <v>577</v>
      </c>
      <c r="B17556" t="s">
        <v>137</v>
      </c>
      <c r="C17556" t="s">
        <v>21</v>
      </c>
      <c r="D17556">
        <v>0</v>
      </c>
      <c r="E17556">
        <v>1</v>
      </c>
      <c r="F17556" s="7">
        <v>38658</v>
      </c>
      <c r="G17556" s="5">
        <v>0.625</v>
      </c>
      <c r="H17556" t="str">
        <f t="shared" si="274"/>
        <v>Day</v>
      </c>
      <c r="I17556" t="s">
        <v>30</v>
      </c>
      <c r="J17556" t="s">
        <v>26</v>
      </c>
      <c r="K17556" t="s">
        <v>26</v>
      </c>
      <c r="L17556">
        <v>0</v>
      </c>
      <c r="M17556">
        <v>0</v>
      </c>
      <c r="N17556">
        <v>0</v>
      </c>
      <c r="O17556" s="2">
        <v>2100</v>
      </c>
      <c r="P17556">
        <v>0</v>
      </c>
      <c r="Q17556" t="s">
        <v>24</v>
      </c>
      <c r="R17556" t="s">
        <v>720</v>
      </c>
      <c r="S17556" t="s">
        <v>720</v>
      </c>
      <c r="T17556" t="s">
        <v>25</v>
      </c>
      <c r="U17556" t="s">
        <v>27</v>
      </c>
      <c r="V17556" t="s">
        <v>2653</v>
      </c>
      <c r="W17556" t="s">
        <v>171</v>
      </c>
      <c r="X17556" t="s">
        <v>1008</v>
      </c>
      <c r="Y17556" t="s">
        <v>721</v>
      </c>
      <c r="Z17556">
        <v>355940</v>
      </c>
    </row>
    <row r="17557" spans="1:26" x14ac:dyDescent="0.25">
      <c r="A17557" t="s">
        <v>577</v>
      </c>
      <c r="B17557" t="s">
        <v>137</v>
      </c>
      <c r="C17557" t="s">
        <v>21</v>
      </c>
      <c r="D17557">
        <v>0</v>
      </c>
      <c r="E17557">
        <v>1</v>
      </c>
      <c r="F17557" s="7">
        <v>38469</v>
      </c>
      <c r="G17557" s="5">
        <v>0.875</v>
      </c>
      <c r="H17557" t="str">
        <f t="shared" si="274"/>
        <v>Night</v>
      </c>
      <c r="I17557" t="s">
        <v>30</v>
      </c>
      <c r="J17557" t="s">
        <v>26</v>
      </c>
      <c r="K17557" t="s">
        <v>26</v>
      </c>
      <c r="L17557">
        <v>0</v>
      </c>
      <c r="M17557">
        <v>0</v>
      </c>
      <c r="N17557">
        <v>0</v>
      </c>
      <c r="O17557" s="2">
        <v>6100</v>
      </c>
      <c r="P17557">
        <v>0</v>
      </c>
      <c r="Q17557" t="s">
        <v>24</v>
      </c>
      <c r="R17557" t="s">
        <v>166</v>
      </c>
      <c r="S17557" t="s">
        <v>438</v>
      </c>
      <c r="T17557" t="s">
        <v>25</v>
      </c>
      <c r="U17557" t="s">
        <v>64</v>
      </c>
      <c r="V17557" t="s">
        <v>2653</v>
      </c>
      <c r="W17557" t="s">
        <v>171</v>
      </c>
      <c r="X17557" t="s">
        <v>1008</v>
      </c>
      <c r="Y17557" t="s">
        <v>439</v>
      </c>
      <c r="Z17557">
        <v>357210</v>
      </c>
    </row>
    <row r="17558" spans="1:26" x14ac:dyDescent="0.25">
      <c r="A17558" t="s">
        <v>577</v>
      </c>
      <c r="B17558" t="s">
        <v>137</v>
      </c>
      <c r="C17558" t="s">
        <v>21</v>
      </c>
      <c r="D17558">
        <v>0</v>
      </c>
      <c r="E17558">
        <v>1</v>
      </c>
      <c r="F17558" s="7">
        <v>38985</v>
      </c>
      <c r="G17558" s="5">
        <v>0.88541666666666663</v>
      </c>
      <c r="H17558" t="str">
        <f t="shared" si="274"/>
        <v>Night</v>
      </c>
      <c r="I17558" t="s">
        <v>30</v>
      </c>
      <c r="J17558" t="s">
        <v>26</v>
      </c>
      <c r="K17558" t="s">
        <v>26</v>
      </c>
      <c r="L17558">
        <v>0</v>
      </c>
      <c r="M17558">
        <v>0</v>
      </c>
      <c r="N17558">
        <v>0</v>
      </c>
      <c r="O17558" s="2">
        <v>7000</v>
      </c>
      <c r="P17558">
        <v>0</v>
      </c>
      <c r="Q17558" t="s">
        <v>24</v>
      </c>
      <c r="R17558" t="s">
        <v>720</v>
      </c>
      <c r="S17558" t="s">
        <v>720</v>
      </c>
      <c r="T17558" t="s">
        <v>25</v>
      </c>
      <c r="U17558" t="s">
        <v>27</v>
      </c>
      <c r="V17558" t="s">
        <v>2653</v>
      </c>
      <c r="W17558" t="s">
        <v>171</v>
      </c>
      <c r="X17558" t="s">
        <v>1008</v>
      </c>
      <c r="Y17558" t="s">
        <v>721</v>
      </c>
      <c r="Z17558">
        <v>230821</v>
      </c>
    </row>
    <row r="17559" spans="1:26" x14ac:dyDescent="0.25">
      <c r="A17559" t="s">
        <v>713</v>
      </c>
      <c r="B17559" t="s">
        <v>141</v>
      </c>
      <c r="C17559" t="s">
        <v>21</v>
      </c>
      <c r="D17559">
        <v>2</v>
      </c>
      <c r="E17559">
        <v>1</v>
      </c>
      <c r="F17559" s="7">
        <v>40430</v>
      </c>
      <c r="G17559" s="5">
        <v>0.2722222222222222</v>
      </c>
      <c r="H17559" t="str">
        <f t="shared" si="274"/>
        <v>Day</v>
      </c>
      <c r="I17559" t="s">
        <v>36</v>
      </c>
      <c r="J17559" t="s">
        <v>26</v>
      </c>
      <c r="K17559" t="s">
        <v>26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 t="s">
        <v>24</v>
      </c>
      <c r="R17559" t="s">
        <v>221</v>
      </c>
      <c r="S17559" t="s">
        <v>219</v>
      </c>
      <c r="T17559" t="s">
        <v>25</v>
      </c>
      <c r="U17559" t="s">
        <v>64</v>
      </c>
      <c r="V17559" t="s">
        <v>2652</v>
      </c>
      <c r="W17559" t="s">
        <v>328</v>
      </c>
      <c r="X17559" t="s">
        <v>325</v>
      </c>
      <c r="Y17559" t="s">
        <v>220</v>
      </c>
      <c r="Z17559">
        <v>250641</v>
      </c>
    </row>
    <row r="17560" spans="1:26" x14ac:dyDescent="0.25">
      <c r="A17560" t="s">
        <v>713</v>
      </c>
      <c r="B17560" t="s">
        <v>141</v>
      </c>
      <c r="C17560" t="s">
        <v>21</v>
      </c>
      <c r="D17560">
        <v>2</v>
      </c>
      <c r="E17560">
        <v>1</v>
      </c>
      <c r="F17560" s="7">
        <v>41808</v>
      </c>
      <c r="G17560" s="5">
        <v>0.31944444444444448</v>
      </c>
      <c r="H17560" t="str">
        <f t="shared" si="274"/>
        <v>Day</v>
      </c>
      <c r="I17560" t="s">
        <v>56</v>
      </c>
      <c r="J17560" t="s">
        <v>26</v>
      </c>
      <c r="K17560" t="s">
        <v>26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 t="s">
        <v>24</v>
      </c>
      <c r="R17560" t="s">
        <v>221</v>
      </c>
      <c r="S17560" t="s">
        <v>219</v>
      </c>
      <c r="T17560" t="s">
        <v>25</v>
      </c>
      <c r="U17560" t="s">
        <v>27</v>
      </c>
      <c r="V17560" t="s">
        <v>2652</v>
      </c>
      <c r="W17560" t="s">
        <v>328</v>
      </c>
      <c r="X17560" t="s">
        <v>325</v>
      </c>
      <c r="Y17560" t="s">
        <v>220</v>
      </c>
      <c r="Z17560">
        <v>355497</v>
      </c>
    </row>
    <row r="17561" spans="1:26" x14ac:dyDescent="0.25">
      <c r="A17561" t="s">
        <v>713</v>
      </c>
      <c r="B17561" t="s">
        <v>141</v>
      </c>
      <c r="C17561" t="s">
        <v>21</v>
      </c>
      <c r="D17561">
        <v>2</v>
      </c>
      <c r="E17561">
        <v>1</v>
      </c>
      <c r="F17561" s="7">
        <v>40820</v>
      </c>
      <c r="G17561" s="5">
        <v>0.39583333333333331</v>
      </c>
      <c r="H17561" t="str">
        <f t="shared" si="274"/>
        <v>Day</v>
      </c>
      <c r="I17561" t="s">
        <v>56</v>
      </c>
      <c r="J17561" t="s">
        <v>26</v>
      </c>
      <c r="K17561" t="s">
        <v>26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 t="s">
        <v>24</v>
      </c>
      <c r="R17561" t="s">
        <v>86</v>
      </c>
      <c r="S17561" t="s">
        <v>96</v>
      </c>
      <c r="T17561" t="s">
        <v>25</v>
      </c>
      <c r="U17561" t="s">
        <v>27</v>
      </c>
      <c r="V17561" t="s">
        <v>2654</v>
      </c>
      <c r="W17561" t="s">
        <v>328</v>
      </c>
      <c r="X17561" t="s">
        <v>325</v>
      </c>
      <c r="Y17561" t="s">
        <v>97</v>
      </c>
      <c r="Z17561">
        <v>204794</v>
      </c>
    </row>
    <row r="17562" spans="1:26" x14ac:dyDescent="0.25">
      <c r="A17562" t="s">
        <v>713</v>
      </c>
      <c r="B17562" t="s">
        <v>141</v>
      </c>
      <c r="C17562" t="s">
        <v>21</v>
      </c>
      <c r="D17562">
        <v>1</v>
      </c>
      <c r="E17562">
        <v>1</v>
      </c>
      <c r="F17562" s="7">
        <v>38967</v>
      </c>
      <c r="G17562" s="5">
        <v>0.4826388888888889</v>
      </c>
      <c r="H17562" t="str">
        <f t="shared" si="274"/>
        <v>Day</v>
      </c>
      <c r="I17562" t="s">
        <v>30</v>
      </c>
      <c r="J17562" t="s">
        <v>26</v>
      </c>
      <c r="K17562" t="s">
        <v>26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 t="s">
        <v>24</v>
      </c>
      <c r="R17562" t="s">
        <v>86</v>
      </c>
      <c r="S17562" t="s">
        <v>522</v>
      </c>
      <c r="T17562" t="s">
        <v>25</v>
      </c>
      <c r="U17562" t="s">
        <v>27</v>
      </c>
      <c r="V17562" t="s">
        <v>2654</v>
      </c>
      <c r="W17562" t="s">
        <v>328</v>
      </c>
      <c r="X17562" t="s">
        <v>325</v>
      </c>
      <c r="Y17562" t="s">
        <v>523</v>
      </c>
      <c r="Z17562">
        <v>248476</v>
      </c>
    </row>
    <row r="17563" spans="1:26" x14ac:dyDescent="0.25">
      <c r="A17563" t="s">
        <v>713</v>
      </c>
      <c r="B17563" t="s">
        <v>141</v>
      </c>
      <c r="C17563" t="s">
        <v>21</v>
      </c>
      <c r="D17563">
        <v>1</v>
      </c>
      <c r="E17563">
        <v>1</v>
      </c>
      <c r="F17563" s="7">
        <v>37469</v>
      </c>
      <c r="G17563" s="5">
        <v>0.43402777777777773</v>
      </c>
      <c r="H17563" t="str">
        <f t="shared" si="274"/>
        <v>Day</v>
      </c>
      <c r="I17563" t="s">
        <v>36</v>
      </c>
      <c r="J17563" t="s">
        <v>26</v>
      </c>
      <c r="K17563" t="s">
        <v>26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 t="s">
        <v>24</v>
      </c>
      <c r="R17563" t="s">
        <v>86</v>
      </c>
      <c r="S17563" t="s">
        <v>522</v>
      </c>
      <c r="T17563" t="s">
        <v>25</v>
      </c>
      <c r="U17563" t="s">
        <v>27</v>
      </c>
      <c r="V17563" t="s">
        <v>2654</v>
      </c>
      <c r="W17563" t="s">
        <v>328</v>
      </c>
      <c r="X17563" t="s">
        <v>325</v>
      </c>
      <c r="Y17563" t="s">
        <v>523</v>
      </c>
      <c r="Z17563">
        <v>348814</v>
      </c>
    </row>
    <row r="17564" spans="1:26" x14ac:dyDescent="0.25">
      <c r="A17564" t="s">
        <v>713</v>
      </c>
      <c r="B17564" t="s">
        <v>141</v>
      </c>
      <c r="C17564" t="s">
        <v>21</v>
      </c>
      <c r="D17564">
        <v>2</v>
      </c>
      <c r="E17564">
        <v>1</v>
      </c>
      <c r="F17564" s="7">
        <v>37899</v>
      </c>
      <c r="G17564" s="5">
        <v>0.84166666666666667</v>
      </c>
      <c r="H17564" t="str">
        <f t="shared" si="274"/>
        <v>Night</v>
      </c>
      <c r="I17564" t="s">
        <v>56</v>
      </c>
      <c r="J17564" t="s">
        <v>122</v>
      </c>
      <c r="K17564" t="s">
        <v>26</v>
      </c>
      <c r="L17564">
        <v>0</v>
      </c>
      <c r="M17564">
        <v>0</v>
      </c>
      <c r="N17564">
        <v>0</v>
      </c>
      <c r="O17564">
        <v>50</v>
      </c>
      <c r="P17564">
        <v>0</v>
      </c>
      <c r="Q17564" t="s">
        <v>24</v>
      </c>
      <c r="R17564" t="s">
        <v>86</v>
      </c>
      <c r="S17564" t="s">
        <v>96</v>
      </c>
      <c r="T17564" t="s">
        <v>25</v>
      </c>
      <c r="U17564" t="s">
        <v>27</v>
      </c>
      <c r="V17564" t="s">
        <v>2654</v>
      </c>
      <c r="W17564" t="s">
        <v>328</v>
      </c>
      <c r="X17564" t="s">
        <v>325</v>
      </c>
      <c r="Y17564" t="s">
        <v>97</v>
      </c>
      <c r="Z17564">
        <v>306094</v>
      </c>
    </row>
    <row r="17565" spans="1:26" x14ac:dyDescent="0.25">
      <c r="A17565" t="s">
        <v>713</v>
      </c>
      <c r="B17565" t="s">
        <v>141</v>
      </c>
      <c r="C17565" t="s">
        <v>21</v>
      </c>
      <c r="D17565">
        <v>2</v>
      </c>
      <c r="E17565">
        <v>1</v>
      </c>
      <c r="F17565" s="7">
        <v>37900</v>
      </c>
      <c r="G17565" s="5">
        <v>0.83680555555555547</v>
      </c>
      <c r="H17565" t="str">
        <f t="shared" si="274"/>
        <v>Night</v>
      </c>
      <c r="I17565" t="s">
        <v>56</v>
      </c>
      <c r="J17565" t="s">
        <v>122</v>
      </c>
      <c r="K17565" t="s">
        <v>113</v>
      </c>
      <c r="L17565">
        <v>0</v>
      </c>
      <c r="M17565">
        <v>0</v>
      </c>
      <c r="N17565">
        <v>0</v>
      </c>
      <c r="O17565">
        <v>200</v>
      </c>
      <c r="P17565">
        <v>0</v>
      </c>
      <c r="Q17565" t="s">
        <v>24</v>
      </c>
      <c r="R17565" t="s">
        <v>154</v>
      </c>
      <c r="S17565" t="s">
        <v>154</v>
      </c>
      <c r="T17565" t="s">
        <v>25</v>
      </c>
      <c r="U17565" t="s">
        <v>27</v>
      </c>
      <c r="V17565" t="s">
        <v>2650</v>
      </c>
      <c r="W17565" t="s">
        <v>328</v>
      </c>
      <c r="X17565" t="s">
        <v>325</v>
      </c>
      <c r="Y17565" t="s">
        <v>155</v>
      </c>
      <c r="Z17565">
        <v>300302</v>
      </c>
    </row>
    <row r="17566" spans="1:26" x14ac:dyDescent="0.25">
      <c r="A17566" t="s">
        <v>713</v>
      </c>
      <c r="B17566" t="s">
        <v>141</v>
      </c>
      <c r="C17566" t="s">
        <v>21</v>
      </c>
      <c r="D17566">
        <v>2</v>
      </c>
      <c r="E17566">
        <v>1</v>
      </c>
      <c r="F17566" s="7">
        <v>41614</v>
      </c>
      <c r="G17566" s="5">
        <v>0.99791666666666667</v>
      </c>
      <c r="H17566" t="str">
        <f t="shared" si="274"/>
        <v>Night</v>
      </c>
      <c r="I17566" t="s">
        <v>30</v>
      </c>
      <c r="J17566" t="s">
        <v>26</v>
      </c>
      <c r="K17566" t="s">
        <v>26</v>
      </c>
      <c r="L17566">
        <v>0</v>
      </c>
      <c r="M17566">
        <v>0</v>
      </c>
      <c r="N17566">
        <v>0</v>
      </c>
      <c r="O17566">
        <v>800</v>
      </c>
      <c r="P17566">
        <v>0</v>
      </c>
      <c r="Q17566" t="s">
        <v>24</v>
      </c>
      <c r="R17566" t="s">
        <v>265</v>
      </c>
      <c r="S17566" t="s">
        <v>688</v>
      </c>
      <c r="T17566" t="s">
        <v>25</v>
      </c>
      <c r="U17566" t="s">
        <v>27</v>
      </c>
      <c r="V17566" t="s">
        <v>2650</v>
      </c>
      <c r="W17566" t="s">
        <v>328</v>
      </c>
      <c r="X17566" t="s">
        <v>325</v>
      </c>
      <c r="Y17566" t="s">
        <v>689</v>
      </c>
      <c r="Z17566">
        <v>332770</v>
      </c>
    </row>
    <row r="17567" spans="1:26" x14ac:dyDescent="0.25">
      <c r="A17567" t="s">
        <v>1274</v>
      </c>
      <c r="B17567" t="s">
        <v>146</v>
      </c>
      <c r="C17567" t="s">
        <v>21</v>
      </c>
      <c r="D17567">
        <v>1</v>
      </c>
      <c r="E17567">
        <v>1</v>
      </c>
      <c r="F17567" s="7">
        <v>37141</v>
      </c>
      <c r="G17567" s="5">
        <v>0.71875</v>
      </c>
      <c r="H17567" t="str">
        <f t="shared" si="274"/>
        <v>Day</v>
      </c>
      <c r="I17567" t="s">
        <v>56</v>
      </c>
      <c r="J17567" t="s">
        <v>26</v>
      </c>
      <c r="K17567" t="s">
        <v>212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 t="s">
        <v>24</v>
      </c>
      <c r="R17567" t="s">
        <v>154</v>
      </c>
      <c r="S17567" t="s">
        <v>1616</v>
      </c>
      <c r="T17567" t="s">
        <v>25</v>
      </c>
      <c r="U17567" t="s">
        <v>27</v>
      </c>
      <c r="V17567" t="s">
        <v>2650</v>
      </c>
      <c r="W17567" t="s">
        <v>328</v>
      </c>
      <c r="X17567" t="s">
        <v>325</v>
      </c>
      <c r="Y17567" t="s">
        <v>1617</v>
      </c>
      <c r="Z17567">
        <v>334838</v>
      </c>
    </row>
    <row r="17568" spans="1:26" x14ac:dyDescent="0.25">
      <c r="A17568" t="s">
        <v>1274</v>
      </c>
      <c r="B17568" t="s">
        <v>146</v>
      </c>
      <c r="C17568" t="s">
        <v>21</v>
      </c>
      <c r="D17568">
        <v>1</v>
      </c>
      <c r="E17568">
        <v>1</v>
      </c>
      <c r="F17568" s="7">
        <v>38517</v>
      </c>
      <c r="G17568" s="5">
        <v>0.94791666666666663</v>
      </c>
      <c r="H17568" t="str">
        <f t="shared" si="274"/>
        <v>Night</v>
      </c>
      <c r="I17568" t="s">
        <v>47</v>
      </c>
      <c r="J17568" t="s">
        <v>114</v>
      </c>
      <c r="K17568" t="s">
        <v>113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 t="s">
        <v>24</v>
      </c>
      <c r="R17568" t="s">
        <v>221</v>
      </c>
      <c r="S17568" t="s">
        <v>219</v>
      </c>
      <c r="T17568" t="s">
        <v>25</v>
      </c>
      <c r="U17568" t="s">
        <v>27</v>
      </c>
      <c r="V17568" t="s">
        <v>2652</v>
      </c>
      <c r="W17568" t="s">
        <v>328</v>
      </c>
      <c r="X17568" t="s">
        <v>325</v>
      </c>
      <c r="Y17568" t="s">
        <v>220</v>
      </c>
      <c r="Z17568">
        <v>263804</v>
      </c>
    </row>
    <row r="17569" spans="1:26" x14ac:dyDescent="0.25">
      <c r="A17569" t="s">
        <v>2256</v>
      </c>
      <c r="B17569" t="s">
        <v>653</v>
      </c>
      <c r="C17569" t="s">
        <v>21</v>
      </c>
      <c r="D17569">
        <v>2</v>
      </c>
      <c r="E17569">
        <v>1</v>
      </c>
      <c r="F17569" s="7">
        <v>39961</v>
      </c>
      <c r="G17569" s="5">
        <v>0.33333333333333331</v>
      </c>
      <c r="H17569" t="str">
        <f t="shared" si="274"/>
        <v>Day</v>
      </c>
      <c r="I17569" t="s">
        <v>56</v>
      </c>
      <c r="J17569" t="s">
        <v>26</v>
      </c>
      <c r="K17569" t="s">
        <v>26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 t="s">
        <v>24</v>
      </c>
      <c r="R17569" t="s">
        <v>221</v>
      </c>
      <c r="S17569" t="s">
        <v>219</v>
      </c>
      <c r="T17569" t="s">
        <v>25</v>
      </c>
      <c r="U17569" t="s">
        <v>27</v>
      </c>
      <c r="V17569" t="s">
        <v>2652</v>
      </c>
      <c r="W17569" t="s">
        <v>328</v>
      </c>
      <c r="X17569" t="s">
        <v>325</v>
      </c>
      <c r="Y17569" t="s">
        <v>220</v>
      </c>
      <c r="Z17569">
        <v>300126</v>
      </c>
    </row>
    <row r="17570" spans="1:26" x14ac:dyDescent="0.25">
      <c r="A17570" t="s">
        <v>575</v>
      </c>
      <c r="B17570" t="s">
        <v>217</v>
      </c>
      <c r="C17570" t="s">
        <v>21</v>
      </c>
      <c r="D17570">
        <v>2</v>
      </c>
      <c r="E17570">
        <v>1</v>
      </c>
      <c r="F17570" s="7">
        <v>36986</v>
      </c>
      <c r="G17570" s="5">
        <v>0.84722222222222221</v>
      </c>
      <c r="H17570" t="str">
        <f t="shared" si="274"/>
        <v>Night</v>
      </c>
      <c r="I17570" t="s">
        <v>47</v>
      </c>
      <c r="J17570" t="s">
        <v>2697</v>
      </c>
      <c r="K17570" t="s">
        <v>212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 t="s">
        <v>24</v>
      </c>
      <c r="R17570" t="s">
        <v>221</v>
      </c>
      <c r="S17570" t="s">
        <v>219</v>
      </c>
      <c r="T17570" t="s">
        <v>25</v>
      </c>
      <c r="U17570" t="s">
        <v>27</v>
      </c>
      <c r="V17570" t="s">
        <v>2652</v>
      </c>
      <c r="W17570" t="s">
        <v>328</v>
      </c>
      <c r="X17570" t="s">
        <v>325</v>
      </c>
      <c r="Y17570" t="s">
        <v>220</v>
      </c>
      <c r="Z17570">
        <v>303867</v>
      </c>
    </row>
    <row r="17571" spans="1:26" x14ac:dyDescent="0.25">
      <c r="A17571" t="s">
        <v>575</v>
      </c>
      <c r="B17571" t="s">
        <v>217</v>
      </c>
      <c r="C17571" t="s">
        <v>21</v>
      </c>
      <c r="D17571">
        <v>2</v>
      </c>
      <c r="E17571">
        <v>1</v>
      </c>
      <c r="F17571" s="7">
        <v>41015</v>
      </c>
      <c r="G17571" s="5">
        <v>0.44791666666666669</v>
      </c>
      <c r="H17571" t="str">
        <f t="shared" si="274"/>
        <v>Day</v>
      </c>
      <c r="I17571" t="s">
        <v>30</v>
      </c>
      <c r="J17571" t="s">
        <v>26</v>
      </c>
      <c r="K17571" t="s">
        <v>26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 t="s">
        <v>24</v>
      </c>
      <c r="R17571" t="s">
        <v>720</v>
      </c>
      <c r="S17571" t="s">
        <v>123</v>
      </c>
      <c r="T17571" t="s">
        <v>25</v>
      </c>
      <c r="U17571" t="s">
        <v>27</v>
      </c>
      <c r="V17571" t="s">
        <v>2653</v>
      </c>
      <c r="W17571" t="s">
        <v>328</v>
      </c>
      <c r="X17571" t="s">
        <v>325</v>
      </c>
      <c r="Y17571" t="s">
        <v>124</v>
      </c>
      <c r="Z17571">
        <v>204658</v>
      </c>
    </row>
    <row r="17572" spans="1:26" x14ac:dyDescent="0.25">
      <c r="A17572" t="s">
        <v>575</v>
      </c>
      <c r="B17572" t="s">
        <v>217</v>
      </c>
      <c r="C17572" t="s">
        <v>21</v>
      </c>
      <c r="D17572">
        <v>2</v>
      </c>
      <c r="E17572">
        <v>1</v>
      </c>
      <c r="F17572" s="7">
        <v>40843</v>
      </c>
      <c r="G17572" s="5">
        <v>0.25763888888888892</v>
      </c>
      <c r="H17572" t="str">
        <f t="shared" si="274"/>
        <v>Day</v>
      </c>
      <c r="I17572" t="s">
        <v>47</v>
      </c>
      <c r="J17572" t="s">
        <v>26</v>
      </c>
      <c r="K17572" t="s">
        <v>26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 t="s">
        <v>24</v>
      </c>
      <c r="R17572" t="s">
        <v>795</v>
      </c>
      <c r="S17572" t="s">
        <v>1073</v>
      </c>
      <c r="T17572" t="s">
        <v>25</v>
      </c>
      <c r="U17572" t="s">
        <v>27</v>
      </c>
      <c r="V17572" t="s">
        <v>2650</v>
      </c>
      <c r="W17572" t="s">
        <v>328</v>
      </c>
      <c r="X17572" t="s">
        <v>325</v>
      </c>
      <c r="Y17572" t="s">
        <v>1074</v>
      </c>
      <c r="Z17572">
        <v>307368</v>
      </c>
    </row>
    <row r="17573" spans="1:26" x14ac:dyDescent="0.25">
      <c r="A17573" t="s">
        <v>575</v>
      </c>
      <c r="B17573" t="s">
        <v>217</v>
      </c>
      <c r="C17573" t="s">
        <v>21</v>
      </c>
      <c r="D17573">
        <v>2</v>
      </c>
      <c r="E17573">
        <v>1</v>
      </c>
      <c r="F17573" s="7">
        <v>40096</v>
      </c>
      <c r="G17573" s="5">
        <v>0.67361111111111116</v>
      </c>
      <c r="H17573" t="str">
        <f t="shared" si="274"/>
        <v>Day</v>
      </c>
      <c r="I17573" t="s">
        <v>47</v>
      </c>
      <c r="J17573" t="s">
        <v>26</v>
      </c>
      <c r="K17573" t="s">
        <v>26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 t="s">
        <v>24</v>
      </c>
      <c r="R17573" t="s">
        <v>86</v>
      </c>
      <c r="S17573" t="s">
        <v>96</v>
      </c>
      <c r="T17573" t="s">
        <v>25</v>
      </c>
      <c r="U17573" t="s">
        <v>64</v>
      </c>
      <c r="V17573" t="s">
        <v>2654</v>
      </c>
      <c r="W17573" t="s">
        <v>328</v>
      </c>
      <c r="X17573" t="s">
        <v>325</v>
      </c>
      <c r="Y17573" t="s">
        <v>97</v>
      </c>
      <c r="Z17573">
        <v>256312</v>
      </c>
    </row>
    <row r="17574" spans="1:26" x14ac:dyDescent="0.25">
      <c r="A17574" t="s">
        <v>575</v>
      </c>
      <c r="B17574" t="s">
        <v>217</v>
      </c>
      <c r="C17574" t="s">
        <v>21</v>
      </c>
      <c r="D17574">
        <v>2</v>
      </c>
      <c r="E17574">
        <v>1</v>
      </c>
      <c r="F17574" s="7">
        <v>40098</v>
      </c>
      <c r="G17574" s="5">
        <v>0.36944444444444446</v>
      </c>
      <c r="H17574" t="str">
        <f t="shared" si="274"/>
        <v>Day</v>
      </c>
      <c r="I17574" t="s">
        <v>47</v>
      </c>
      <c r="J17574" t="s">
        <v>26</v>
      </c>
      <c r="K17574" t="s">
        <v>26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 t="s">
        <v>24</v>
      </c>
      <c r="R17574" t="s">
        <v>86</v>
      </c>
      <c r="S17574" t="s">
        <v>96</v>
      </c>
      <c r="T17574" t="s">
        <v>25</v>
      </c>
      <c r="U17574" t="s">
        <v>27</v>
      </c>
      <c r="V17574" t="s">
        <v>2654</v>
      </c>
      <c r="W17574" t="s">
        <v>328</v>
      </c>
      <c r="X17574" t="s">
        <v>325</v>
      </c>
      <c r="Y17574" t="s">
        <v>97</v>
      </c>
      <c r="Z17574">
        <v>230069</v>
      </c>
    </row>
    <row r="17575" spans="1:26" x14ac:dyDescent="0.25">
      <c r="A17575" t="s">
        <v>575</v>
      </c>
      <c r="B17575" t="s">
        <v>217</v>
      </c>
      <c r="C17575" t="s">
        <v>21</v>
      </c>
      <c r="D17575">
        <v>2</v>
      </c>
      <c r="E17575">
        <v>1</v>
      </c>
      <c r="F17575" s="7">
        <v>40756</v>
      </c>
      <c r="G17575" s="5">
        <v>0.3263888888888889</v>
      </c>
      <c r="H17575" t="str">
        <f t="shared" si="274"/>
        <v>Day</v>
      </c>
      <c r="I17575" t="s">
        <v>56</v>
      </c>
      <c r="J17575" t="s">
        <v>26</v>
      </c>
      <c r="K17575" t="s">
        <v>26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 t="s">
        <v>24</v>
      </c>
      <c r="R17575" t="s">
        <v>86</v>
      </c>
      <c r="S17575" t="s">
        <v>96</v>
      </c>
      <c r="T17575" t="s">
        <v>25</v>
      </c>
      <c r="U17575" t="s">
        <v>27</v>
      </c>
      <c r="V17575" t="s">
        <v>2654</v>
      </c>
      <c r="W17575" t="s">
        <v>328</v>
      </c>
      <c r="X17575" t="s">
        <v>325</v>
      </c>
      <c r="Y17575" t="s">
        <v>97</v>
      </c>
      <c r="Z17575">
        <v>325870</v>
      </c>
    </row>
    <row r="17576" spans="1:26" x14ac:dyDescent="0.25">
      <c r="A17576" t="s">
        <v>575</v>
      </c>
      <c r="B17576" t="s">
        <v>217</v>
      </c>
      <c r="C17576" t="s">
        <v>21</v>
      </c>
      <c r="D17576">
        <v>2</v>
      </c>
      <c r="E17576">
        <v>1</v>
      </c>
      <c r="F17576" s="7">
        <v>40345</v>
      </c>
      <c r="G17576" s="5">
        <v>0.48055555555555557</v>
      </c>
      <c r="H17576" t="str">
        <f t="shared" si="274"/>
        <v>Day</v>
      </c>
      <c r="I17576" t="s">
        <v>30</v>
      </c>
      <c r="J17576" t="s">
        <v>26</v>
      </c>
      <c r="K17576" t="s">
        <v>26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 t="s">
        <v>24</v>
      </c>
      <c r="R17576" t="s">
        <v>86</v>
      </c>
      <c r="S17576" t="s">
        <v>96</v>
      </c>
      <c r="T17576" t="s">
        <v>25</v>
      </c>
      <c r="U17576" t="s">
        <v>27</v>
      </c>
      <c r="V17576" t="s">
        <v>2654</v>
      </c>
      <c r="W17576" t="s">
        <v>328</v>
      </c>
      <c r="X17576" t="s">
        <v>325</v>
      </c>
      <c r="Y17576" t="s">
        <v>97</v>
      </c>
      <c r="Z17576">
        <v>207106</v>
      </c>
    </row>
    <row r="17577" spans="1:26" x14ac:dyDescent="0.25">
      <c r="A17577" t="s">
        <v>575</v>
      </c>
      <c r="B17577" t="s">
        <v>217</v>
      </c>
      <c r="C17577" t="s">
        <v>21</v>
      </c>
      <c r="D17577">
        <v>2</v>
      </c>
      <c r="E17577">
        <v>1</v>
      </c>
      <c r="F17577" s="7">
        <v>42125</v>
      </c>
      <c r="G17577" s="5">
        <v>0.70486111111111116</v>
      </c>
      <c r="H17577" t="str">
        <f t="shared" si="274"/>
        <v>Day</v>
      </c>
      <c r="I17577" t="s">
        <v>30</v>
      </c>
      <c r="J17577" t="s">
        <v>26</v>
      </c>
      <c r="K17577" t="s">
        <v>26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 t="s">
        <v>24</v>
      </c>
      <c r="R17577" t="s">
        <v>86</v>
      </c>
      <c r="S17577" t="s">
        <v>96</v>
      </c>
      <c r="T17577" t="s">
        <v>25</v>
      </c>
      <c r="U17577" t="s">
        <v>27</v>
      </c>
      <c r="V17577" t="s">
        <v>2654</v>
      </c>
      <c r="W17577" t="s">
        <v>328</v>
      </c>
      <c r="X17577" t="s">
        <v>325</v>
      </c>
      <c r="Y17577" t="s">
        <v>97</v>
      </c>
      <c r="Z17577">
        <v>211390</v>
      </c>
    </row>
    <row r="17578" spans="1:26" x14ac:dyDescent="0.25">
      <c r="A17578" t="s">
        <v>2633</v>
      </c>
      <c r="B17578" t="s">
        <v>170</v>
      </c>
      <c r="C17578" t="s">
        <v>21</v>
      </c>
      <c r="D17578">
        <v>0</v>
      </c>
      <c r="E17578">
        <v>1</v>
      </c>
      <c r="F17578" s="7">
        <v>41957</v>
      </c>
      <c r="G17578" s="5">
        <v>0.33333333333333331</v>
      </c>
      <c r="H17578" t="str">
        <f t="shared" si="274"/>
        <v>Day</v>
      </c>
      <c r="I17578" t="s">
        <v>30</v>
      </c>
      <c r="J17578" t="s">
        <v>26</v>
      </c>
      <c r="K17578" t="s">
        <v>26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 t="s">
        <v>24</v>
      </c>
      <c r="R17578" t="s">
        <v>86</v>
      </c>
      <c r="S17578" t="s">
        <v>96</v>
      </c>
      <c r="T17578" t="s">
        <v>25</v>
      </c>
      <c r="U17578" t="s">
        <v>27</v>
      </c>
      <c r="V17578" t="s">
        <v>2654</v>
      </c>
      <c r="W17578" t="s">
        <v>328</v>
      </c>
      <c r="X17578" t="s">
        <v>325</v>
      </c>
      <c r="Y17578" t="s">
        <v>97</v>
      </c>
      <c r="Z17578">
        <v>203162</v>
      </c>
    </row>
    <row r="17579" spans="1:26" x14ac:dyDescent="0.25">
      <c r="A17579" t="s">
        <v>1105</v>
      </c>
      <c r="B17579" t="s">
        <v>50</v>
      </c>
      <c r="C17579" t="s">
        <v>21</v>
      </c>
      <c r="D17579">
        <v>2</v>
      </c>
      <c r="E17579">
        <v>1</v>
      </c>
      <c r="F17579" s="7">
        <v>41066</v>
      </c>
      <c r="G17579" s="5">
        <v>0.71527777777777779</v>
      </c>
      <c r="H17579" t="str">
        <f t="shared" si="274"/>
        <v>Day</v>
      </c>
      <c r="I17579" t="s">
        <v>47</v>
      </c>
      <c r="J17579" t="s">
        <v>26</v>
      </c>
      <c r="K17579" t="s">
        <v>26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 t="s">
        <v>24</v>
      </c>
      <c r="R17579" t="s">
        <v>86</v>
      </c>
      <c r="S17579" t="s">
        <v>96</v>
      </c>
      <c r="T17579" t="s">
        <v>25</v>
      </c>
      <c r="U17579" t="s">
        <v>27</v>
      </c>
      <c r="V17579" t="s">
        <v>2654</v>
      </c>
      <c r="W17579" t="s">
        <v>328</v>
      </c>
      <c r="X17579" t="s">
        <v>325</v>
      </c>
      <c r="Y17579" t="s">
        <v>97</v>
      </c>
      <c r="Z17579">
        <v>200027</v>
      </c>
    </row>
    <row r="17580" spans="1:26" x14ac:dyDescent="0.25">
      <c r="A17580" t="s">
        <v>1105</v>
      </c>
      <c r="B17580" t="s">
        <v>50</v>
      </c>
      <c r="C17580" t="s">
        <v>21</v>
      </c>
      <c r="D17580">
        <v>2</v>
      </c>
      <c r="E17580">
        <v>1</v>
      </c>
      <c r="F17580" s="7">
        <v>41929</v>
      </c>
      <c r="G17580" s="5">
        <v>0.21527777777777779</v>
      </c>
      <c r="H17580" t="str">
        <f t="shared" si="274"/>
        <v>Night</v>
      </c>
      <c r="I17580" t="s">
        <v>47</v>
      </c>
      <c r="J17580" t="s">
        <v>26</v>
      </c>
      <c r="K17580" t="s">
        <v>26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 t="s">
        <v>24</v>
      </c>
      <c r="R17580" t="s">
        <v>86</v>
      </c>
      <c r="S17580" t="s">
        <v>96</v>
      </c>
      <c r="T17580" t="s">
        <v>25</v>
      </c>
      <c r="U17580" t="s">
        <v>27</v>
      </c>
      <c r="V17580" t="s">
        <v>2654</v>
      </c>
      <c r="W17580" t="s">
        <v>328</v>
      </c>
      <c r="X17580" t="s">
        <v>325</v>
      </c>
      <c r="Y17580" t="s">
        <v>97</v>
      </c>
      <c r="Z17580">
        <v>200294</v>
      </c>
    </row>
    <row r="17581" spans="1:26" x14ac:dyDescent="0.25">
      <c r="A17581" t="s">
        <v>1105</v>
      </c>
      <c r="B17581" t="s">
        <v>50</v>
      </c>
      <c r="C17581" t="s">
        <v>21</v>
      </c>
      <c r="D17581">
        <v>0</v>
      </c>
      <c r="E17581">
        <v>1</v>
      </c>
      <c r="F17581" s="7">
        <v>38600</v>
      </c>
      <c r="G17581" s="5">
        <v>0.29166666666666669</v>
      </c>
      <c r="H17581" t="str">
        <f t="shared" si="274"/>
        <v>Day</v>
      </c>
      <c r="I17581" t="s">
        <v>47</v>
      </c>
      <c r="J17581" t="s">
        <v>26</v>
      </c>
      <c r="K17581" t="s">
        <v>26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 t="s">
        <v>24</v>
      </c>
      <c r="R17581" t="s">
        <v>86</v>
      </c>
      <c r="S17581" t="s">
        <v>96</v>
      </c>
      <c r="T17581" t="s">
        <v>25</v>
      </c>
      <c r="U17581" t="s">
        <v>27</v>
      </c>
      <c r="V17581" t="s">
        <v>2654</v>
      </c>
      <c r="W17581" t="s">
        <v>328</v>
      </c>
      <c r="X17581" t="s">
        <v>325</v>
      </c>
      <c r="Y17581" t="s">
        <v>97</v>
      </c>
      <c r="Z17581">
        <v>200472</v>
      </c>
    </row>
    <row r="17582" spans="1:26" x14ac:dyDescent="0.25">
      <c r="A17582" t="s">
        <v>1105</v>
      </c>
      <c r="B17582" t="s">
        <v>50</v>
      </c>
      <c r="C17582" t="s">
        <v>21</v>
      </c>
      <c r="D17582">
        <v>0</v>
      </c>
      <c r="E17582">
        <v>1</v>
      </c>
      <c r="F17582" s="7">
        <v>38422</v>
      </c>
      <c r="G17582" s="5">
        <v>0.47361111111111115</v>
      </c>
      <c r="H17582" t="str">
        <f t="shared" si="274"/>
        <v>Day</v>
      </c>
      <c r="I17582" t="s">
        <v>56</v>
      </c>
      <c r="J17582" t="s">
        <v>26</v>
      </c>
      <c r="K17582" t="s">
        <v>26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 t="s">
        <v>24</v>
      </c>
      <c r="R17582" t="s">
        <v>86</v>
      </c>
      <c r="S17582" t="s">
        <v>96</v>
      </c>
      <c r="T17582" t="s">
        <v>25</v>
      </c>
      <c r="U17582" t="s">
        <v>27</v>
      </c>
      <c r="V17582" t="s">
        <v>2654</v>
      </c>
      <c r="W17582" t="s">
        <v>328</v>
      </c>
      <c r="X17582" t="s">
        <v>325</v>
      </c>
      <c r="Y17582" t="s">
        <v>97</v>
      </c>
      <c r="Z17582">
        <v>205129</v>
      </c>
    </row>
    <row r="17583" spans="1:26" x14ac:dyDescent="0.25">
      <c r="A17583" t="s">
        <v>1105</v>
      </c>
      <c r="B17583" t="s">
        <v>50</v>
      </c>
      <c r="C17583" t="s">
        <v>21</v>
      </c>
      <c r="D17583">
        <v>2</v>
      </c>
      <c r="E17583">
        <v>1</v>
      </c>
      <c r="F17583" s="7">
        <v>41067</v>
      </c>
      <c r="G17583" s="5">
        <v>0.25347222222222221</v>
      </c>
      <c r="H17583" t="str">
        <f t="shared" si="274"/>
        <v>Day</v>
      </c>
      <c r="I17583" t="s">
        <v>56</v>
      </c>
      <c r="J17583" t="s">
        <v>26</v>
      </c>
      <c r="K17583" t="s">
        <v>26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 t="s">
        <v>24</v>
      </c>
      <c r="R17583" t="s">
        <v>86</v>
      </c>
      <c r="S17583" t="s">
        <v>96</v>
      </c>
      <c r="T17583" t="s">
        <v>25</v>
      </c>
      <c r="U17583" t="s">
        <v>27</v>
      </c>
      <c r="V17583" t="s">
        <v>2654</v>
      </c>
      <c r="W17583" t="s">
        <v>328</v>
      </c>
      <c r="X17583" t="s">
        <v>325</v>
      </c>
      <c r="Y17583" t="s">
        <v>97</v>
      </c>
      <c r="Z17583">
        <v>213241</v>
      </c>
    </row>
    <row r="17584" spans="1:26" x14ac:dyDescent="0.25">
      <c r="A17584" t="s">
        <v>1105</v>
      </c>
      <c r="B17584" t="s">
        <v>50</v>
      </c>
      <c r="C17584" t="s">
        <v>21</v>
      </c>
      <c r="D17584">
        <v>3</v>
      </c>
      <c r="E17584">
        <v>1</v>
      </c>
      <c r="F17584" s="7">
        <v>38170</v>
      </c>
      <c r="G17584" s="5">
        <v>0.25694444444444448</v>
      </c>
      <c r="H17584" t="str">
        <f t="shared" si="274"/>
        <v>Day</v>
      </c>
      <c r="I17584" t="s">
        <v>47</v>
      </c>
      <c r="J17584" t="s">
        <v>26</v>
      </c>
      <c r="K17584" t="s">
        <v>2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">
        <v>24</v>
      </c>
      <c r="R17584" t="s">
        <v>86</v>
      </c>
      <c r="S17584" t="s">
        <v>96</v>
      </c>
      <c r="T17584" t="s">
        <v>25</v>
      </c>
      <c r="U17584" t="s">
        <v>27</v>
      </c>
      <c r="V17584" t="s">
        <v>2654</v>
      </c>
      <c r="W17584" t="s">
        <v>328</v>
      </c>
      <c r="X17584" t="s">
        <v>325</v>
      </c>
      <c r="Y17584" t="s">
        <v>97</v>
      </c>
      <c r="Z17584">
        <v>208580</v>
      </c>
    </row>
    <row r="17585" spans="1:26" x14ac:dyDescent="0.25">
      <c r="A17585" t="s">
        <v>1105</v>
      </c>
      <c r="B17585" t="s">
        <v>50</v>
      </c>
      <c r="C17585" t="s">
        <v>21</v>
      </c>
      <c r="D17585">
        <v>2</v>
      </c>
      <c r="E17585">
        <v>1</v>
      </c>
      <c r="F17585" s="7">
        <v>37828</v>
      </c>
      <c r="G17585" s="5">
        <v>0.25138888888888888</v>
      </c>
      <c r="H17585" t="str">
        <f t="shared" si="274"/>
        <v>Day</v>
      </c>
      <c r="I17585" t="s">
        <v>30</v>
      </c>
      <c r="J17585" t="s">
        <v>26</v>
      </c>
      <c r="K17585" t="s">
        <v>26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 t="s">
        <v>24</v>
      </c>
      <c r="R17585" t="s">
        <v>86</v>
      </c>
      <c r="S17585" t="s">
        <v>96</v>
      </c>
      <c r="T17585" t="s">
        <v>25</v>
      </c>
      <c r="U17585" t="s">
        <v>27</v>
      </c>
      <c r="V17585" t="s">
        <v>2654</v>
      </c>
      <c r="W17585" t="s">
        <v>328</v>
      </c>
      <c r="X17585" t="s">
        <v>325</v>
      </c>
      <c r="Y17585" t="s">
        <v>97</v>
      </c>
      <c r="Z17585">
        <v>210597</v>
      </c>
    </row>
    <row r="17586" spans="1:26" x14ac:dyDescent="0.25">
      <c r="A17586" t="s">
        <v>1105</v>
      </c>
      <c r="B17586" t="s">
        <v>50</v>
      </c>
      <c r="C17586" t="s">
        <v>21</v>
      </c>
      <c r="D17586">
        <v>3</v>
      </c>
      <c r="E17586">
        <v>1</v>
      </c>
      <c r="F17586" s="7">
        <v>38167</v>
      </c>
      <c r="G17586" s="5">
        <v>0.25694444444444448</v>
      </c>
      <c r="H17586" t="str">
        <f t="shared" si="274"/>
        <v>Day</v>
      </c>
      <c r="I17586" t="s">
        <v>30</v>
      </c>
      <c r="J17586" t="s">
        <v>26</v>
      </c>
      <c r="K17586" t="s">
        <v>26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 t="s">
        <v>24</v>
      </c>
      <c r="R17586" t="s">
        <v>86</v>
      </c>
      <c r="S17586" t="s">
        <v>96</v>
      </c>
      <c r="T17586" t="s">
        <v>25</v>
      </c>
      <c r="U17586" t="s">
        <v>27</v>
      </c>
      <c r="V17586" t="s">
        <v>2654</v>
      </c>
      <c r="W17586" t="s">
        <v>328</v>
      </c>
      <c r="X17586" t="s">
        <v>325</v>
      </c>
      <c r="Y17586" t="s">
        <v>97</v>
      </c>
      <c r="Z17586">
        <v>227820</v>
      </c>
    </row>
    <row r="17587" spans="1:26" x14ac:dyDescent="0.25">
      <c r="A17587" t="s">
        <v>1105</v>
      </c>
      <c r="B17587" t="s">
        <v>50</v>
      </c>
      <c r="C17587" t="s">
        <v>21</v>
      </c>
      <c r="D17587">
        <v>2</v>
      </c>
      <c r="E17587">
        <v>1</v>
      </c>
      <c r="F17587" s="7">
        <v>41852</v>
      </c>
      <c r="G17587" s="5">
        <v>0.60416666666666663</v>
      </c>
      <c r="H17587" t="str">
        <f t="shared" si="274"/>
        <v>Day</v>
      </c>
      <c r="I17587" t="s">
        <v>47</v>
      </c>
      <c r="J17587" t="s">
        <v>26</v>
      </c>
      <c r="K17587" t="s">
        <v>26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 t="s">
        <v>24</v>
      </c>
      <c r="R17587" t="s">
        <v>86</v>
      </c>
      <c r="S17587" t="s">
        <v>96</v>
      </c>
      <c r="T17587" t="s">
        <v>25</v>
      </c>
      <c r="U17587" t="s">
        <v>27</v>
      </c>
      <c r="V17587" t="s">
        <v>2654</v>
      </c>
      <c r="W17587" t="s">
        <v>328</v>
      </c>
      <c r="X17587" t="s">
        <v>325</v>
      </c>
      <c r="Y17587" t="s">
        <v>97</v>
      </c>
      <c r="Z17587">
        <v>229766</v>
      </c>
    </row>
    <row r="17588" spans="1:26" x14ac:dyDescent="0.25">
      <c r="A17588" t="s">
        <v>1105</v>
      </c>
      <c r="B17588" t="s">
        <v>50</v>
      </c>
      <c r="C17588" t="s">
        <v>21</v>
      </c>
      <c r="D17588">
        <v>2</v>
      </c>
      <c r="E17588">
        <v>1</v>
      </c>
      <c r="F17588" s="7">
        <v>39764</v>
      </c>
      <c r="G17588" s="5">
        <v>0.66875000000000007</v>
      </c>
      <c r="H17588" t="str">
        <f t="shared" si="274"/>
        <v>Day</v>
      </c>
      <c r="I17588" t="s">
        <v>47</v>
      </c>
      <c r="J17588" t="s">
        <v>26</v>
      </c>
      <c r="K17588" t="s">
        <v>26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 t="s">
        <v>24</v>
      </c>
      <c r="R17588" t="s">
        <v>86</v>
      </c>
      <c r="S17588" t="s">
        <v>96</v>
      </c>
      <c r="T17588" t="s">
        <v>25</v>
      </c>
      <c r="U17588" t="s">
        <v>27</v>
      </c>
      <c r="V17588" t="s">
        <v>2654</v>
      </c>
      <c r="W17588" t="s">
        <v>328</v>
      </c>
      <c r="X17588" t="s">
        <v>325</v>
      </c>
      <c r="Y17588" t="s">
        <v>97</v>
      </c>
      <c r="Z17588">
        <v>332347</v>
      </c>
    </row>
    <row r="17589" spans="1:26" x14ac:dyDescent="0.25">
      <c r="A17589" t="s">
        <v>1105</v>
      </c>
      <c r="B17589" t="s">
        <v>50</v>
      </c>
      <c r="C17589" t="s">
        <v>21</v>
      </c>
      <c r="D17589">
        <v>2</v>
      </c>
      <c r="E17589">
        <v>1</v>
      </c>
      <c r="F17589" s="7">
        <v>39981</v>
      </c>
      <c r="G17589" s="5">
        <v>0.27083333333333331</v>
      </c>
      <c r="H17589" t="str">
        <f t="shared" si="274"/>
        <v>Day</v>
      </c>
      <c r="I17589" t="s">
        <v>56</v>
      </c>
      <c r="J17589" t="s">
        <v>26</v>
      </c>
      <c r="K17589" t="s">
        <v>26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 t="s">
        <v>24</v>
      </c>
      <c r="R17589" t="s">
        <v>86</v>
      </c>
      <c r="S17589" t="s">
        <v>96</v>
      </c>
      <c r="T17589" t="s">
        <v>25</v>
      </c>
      <c r="U17589" t="s">
        <v>27</v>
      </c>
      <c r="V17589" t="s">
        <v>2654</v>
      </c>
      <c r="W17589" t="s">
        <v>328</v>
      </c>
      <c r="X17589" t="s">
        <v>325</v>
      </c>
      <c r="Y17589" t="s">
        <v>97</v>
      </c>
      <c r="Z17589">
        <v>231761</v>
      </c>
    </row>
    <row r="17590" spans="1:26" x14ac:dyDescent="0.25">
      <c r="A17590" t="s">
        <v>1105</v>
      </c>
      <c r="B17590" t="s">
        <v>50</v>
      </c>
      <c r="C17590" t="s">
        <v>21</v>
      </c>
      <c r="D17590">
        <v>2</v>
      </c>
      <c r="E17590">
        <v>1</v>
      </c>
      <c r="F17590" s="7">
        <v>41134</v>
      </c>
      <c r="G17590" s="5">
        <v>0.28819444444444448</v>
      </c>
      <c r="H17590" t="str">
        <f t="shared" si="274"/>
        <v>Day</v>
      </c>
      <c r="I17590" t="s">
        <v>56</v>
      </c>
      <c r="J17590" t="s">
        <v>26</v>
      </c>
      <c r="K17590" t="s">
        <v>26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 t="s">
        <v>24</v>
      </c>
      <c r="R17590" t="s">
        <v>86</v>
      </c>
      <c r="S17590" t="s">
        <v>96</v>
      </c>
      <c r="T17590" t="s">
        <v>25</v>
      </c>
      <c r="U17590" t="s">
        <v>27</v>
      </c>
      <c r="V17590" t="s">
        <v>2654</v>
      </c>
      <c r="W17590" t="s">
        <v>328</v>
      </c>
      <c r="X17590" t="s">
        <v>325</v>
      </c>
      <c r="Y17590" t="s">
        <v>97</v>
      </c>
      <c r="Z17590">
        <v>245576</v>
      </c>
    </row>
    <row r="17591" spans="1:26" x14ac:dyDescent="0.25">
      <c r="A17591" t="s">
        <v>1105</v>
      </c>
      <c r="B17591" t="s">
        <v>50</v>
      </c>
      <c r="C17591" t="s">
        <v>21</v>
      </c>
      <c r="D17591">
        <v>2</v>
      </c>
      <c r="E17591">
        <v>1</v>
      </c>
      <c r="F17591" s="7">
        <v>42151</v>
      </c>
      <c r="G17591" s="5">
        <v>0.40972222222222227</v>
      </c>
      <c r="H17591" t="str">
        <f t="shared" si="274"/>
        <v>Day</v>
      </c>
      <c r="I17591" t="s">
        <v>30</v>
      </c>
      <c r="J17591" t="s">
        <v>26</v>
      </c>
      <c r="K17591" t="s">
        <v>26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 t="s">
        <v>24</v>
      </c>
      <c r="R17591" t="s">
        <v>86</v>
      </c>
      <c r="S17591" t="s">
        <v>489</v>
      </c>
      <c r="T17591" t="s">
        <v>25</v>
      </c>
      <c r="U17591" t="s">
        <v>27</v>
      </c>
      <c r="V17591" t="s">
        <v>2654</v>
      </c>
      <c r="W17591" t="s">
        <v>328</v>
      </c>
      <c r="X17591" t="s">
        <v>325</v>
      </c>
      <c r="Y17591" t="s">
        <v>490</v>
      </c>
      <c r="Z17591">
        <v>240554</v>
      </c>
    </row>
    <row r="17592" spans="1:26" x14ac:dyDescent="0.25">
      <c r="A17592" t="s">
        <v>1105</v>
      </c>
      <c r="B17592" t="s">
        <v>50</v>
      </c>
      <c r="C17592" t="s">
        <v>21</v>
      </c>
      <c r="D17592">
        <v>2</v>
      </c>
      <c r="E17592">
        <v>1</v>
      </c>
      <c r="F17592" s="7">
        <v>40014</v>
      </c>
      <c r="G17592" s="5">
        <v>0.37708333333333338</v>
      </c>
      <c r="H17592" t="str">
        <f t="shared" si="274"/>
        <v>Day</v>
      </c>
      <c r="I17592" t="s">
        <v>30</v>
      </c>
      <c r="J17592" t="s">
        <v>26</v>
      </c>
      <c r="K17592" t="s">
        <v>26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 t="s">
        <v>24</v>
      </c>
      <c r="R17592" t="s">
        <v>86</v>
      </c>
      <c r="S17592" t="s">
        <v>489</v>
      </c>
      <c r="T17592" t="s">
        <v>25</v>
      </c>
      <c r="U17592" t="s">
        <v>27</v>
      </c>
      <c r="V17592" t="s">
        <v>2654</v>
      </c>
      <c r="W17592" t="s">
        <v>328</v>
      </c>
      <c r="X17592" t="s">
        <v>325</v>
      </c>
      <c r="Y17592" t="s">
        <v>490</v>
      </c>
      <c r="Z17592">
        <v>322880</v>
      </c>
    </row>
    <row r="17593" spans="1:26" x14ac:dyDescent="0.25">
      <c r="A17593" t="s">
        <v>1105</v>
      </c>
      <c r="B17593" t="s">
        <v>50</v>
      </c>
      <c r="C17593" t="s">
        <v>21</v>
      </c>
      <c r="D17593">
        <v>2</v>
      </c>
      <c r="E17593">
        <v>1</v>
      </c>
      <c r="F17593" s="7">
        <v>38178</v>
      </c>
      <c r="G17593" s="5">
        <v>0.2638888888888889</v>
      </c>
      <c r="H17593" t="str">
        <f t="shared" si="274"/>
        <v>Day</v>
      </c>
      <c r="I17593" t="s">
        <v>30</v>
      </c>
      <c r="J17593" t="s">
        <v>26</v>
      </c>
      <c r="K17593" t="s">
        <v>26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 t="s">
        <v>24</v>
      </c>
      <c r="R17593" t="s">
        <v>86</v>
      </c>
      <c r="S17593" t="s">
        <v>489</v>
      </c>
      <c r="T17593" t="s">
        <v>25</v>
      </c>
      <c r="U17593" t="s">
        <v>27</v>
      </c>
      <c r="V17593" t="s">
        <v>2654</v>
      </c>
      <c r="W17593" t="s">
        <v>328</v>
      </c>
      <c r="X17593" t="s">
        <v>325</v>
      </c>
      <c r="Y17593" t="s">
        <v>490</v>
      </c>
      <c r="Z17593">
        <v>244638</v>
      </c>
    </row>
    <row r="17594" spans="1:26" x14ac:dyDescent="0.25">
      <c r="A17594" t="s">
        <v>1105</v>
      </c>
      <c r="B17594" t="s">
        <v>50</v>
      </c>
      <c r="C17594" t="s">
        <v>21</v>
      </c>
      <c r="D17594">
        <v>2</v>
      </c>
      <c r="E17594">
        <v>1</v>
      </c>
      <c r="F17594" s="7">
        <v>40619</v>
      </c>
      <c r="G17594" s="5">
        <v>0.73611111111111116</v>
      </c>
      <c r="H17594" t="str">
        <f t="shared" si="274"/>
        <v>Day</v>
      </c>
      <c r="I17594" t="s">
        <v>30</v>
      </c>
      <c r="J17594" t="s">
        <v>26</v>
      </c>
      <c r="K17594" t="s">
        <v>26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 t="s">
        <v>24</v>
      </c>
      <c r="R17594" t="s">
        <v>86</v>
      </c>
      <c r="S17594" t="s">
        <v>489</v>
      </c>
      <c r="T17594" t="s">
        <v>25</v>
      </c>
      <c r="U17594" t="s">
        <v>27</v>
      </c>
      <c r="V17594" t="s">
        <v>2654</v>
      </c>
      <c r="W17594" t="s">
        <v>328</v>
      </c>
      <c r="X17594" t="s">
        <v>325</v>
      </c>
      <c r="Y17594" t="s">
        <v>490</v>
      </c>
      <c r="Z17594">
        <v>247866</v>
      </c>
    </row>
    <row r="17595" spans="1:26" x14ac:dyDescent="0.25">
      <c r="A17595" t="s">
        <v>1105</v>
      </c>
      <c r="B17595" t="s">
        <v>50</v>
      </c>
      <c r="C17595" t="s">
        <v>21</v>
      </c>
      <c r="D17595">
        <v>1</v>
      </c>
      <c r="E17595">
        <v>1</v>
      </c>
      <c r="F17595" s="7">
        <v>41821</v>
      </c>
      <c r="G17595" s="5">
        <v>0.45833333333333331</v>
      </c>
      <c r="H17595" t="str">
        <f t="shared" si="274"/>
        <v>Day</v>
      </c>
      <c r="I17595" t="s">
        <v>36</v>
      </c>
      <c r="J17595" t="s">
        <v>26</v>
      </c>
      <c r="K17595" t="s">
        <v>26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 t="s">
        <v>24</v>
      </c>
      <c r="R17595" t="s">
        <v>86</v>
      </c>
      <c r="S17595" t="s">
        <v>489</v>
      </c>
      <c r="T17595" t="s">
        <v>25</v>
      </c>
      <c r="U17595" t="s">
        <v>27</v>
      </c>
      <c r="V17595" t="s">
        <v>2654</v>
      </c>
      <c r="W17595" t="s">
        <v>328</v>
      </c>
      <c r="X17595" t="s">
        <v>325</v>
      </c>
      <c r="Y17595" t="s">
        <v>490</v>
      </c>
      <c r="Z17595">
        <v>253795</v>
      </c>
    </row>
    <row r="17596" spans="1:26" x14ac:dyDescent="0.25">
      <c r="A17596" t="s">
        <v>1105</v>
      </c>
      <c r="B17596" t="s">
        <v>50</v>
      </c>
      <c r="C17596" t="s">
        <v>21</v>
      </c>
      <c r="D17596">
        <v>2</v>
      </c>
      <c r="E17596">
        <v>1</v>
      </c>
      <c r="F17596" s="7">
        <v>40338</v>
      </c>
      <c r="G17596" s="5">
        <v>0.70833333333333337</v>
      </c>
      <c r="H17596" t="str">
        <f t="shared" si="274"/>
        <v>Day</v>
      </c>
      <c r="I17596" t="s">
        <v>30</v>
      </c>
      <c r="J17596" t="s">
        <v>26</v>
      </c>
      <c r="K17596" t="s">
        <v>2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 t="s">
        <v>24</v>
      </c>
      <c r="R17596" t="s">
        <v>86</v>
      </c>
      <c r="S17596" t="s">
        <v>489</v>
      </c>
      <c r="T17596" t="s">
        <v>25</v>
      </c>
      <c r="U17596" t="s">
        <v>27</v>
      </c>
      <c r="V17596" t="s">
        <v>2654</v>
      </c>
      <c r="W17596" t="s">
        <v>328</v>
      </c>
      <c r="X17596" t="s">
        <v>325</v>
      </c>
      <c r="Y17596" t="s">
        <v>490</v>
      </c>
      <c r="Z17596">
        <v>306110</v>
      </c>
    </row>
    <row r="17597" spans="1:26" x14ac:dyDescent="0.25">
      <c r="A17597" t="s">
        <v>1105</v>
      </c>
      <c r="B17597" t="s">
        <v>50</v>
      </c>
      <c r="C17597" t="s">
        <v>21</v>
      </c>
      <c r="D17597">
        <v>2</v>
      </c>
      <c r="E17597">
        <v>1</v>
      </c>
      <c r="F17597" s="7">
        <v>40669</v>
      </c>
      <c r="G17597" s="5">
        <v>0.71388888888888891</v>
      </c>
      <c r="H17597" t="str">
        <f t="shared" si="274"/>
        <v>Day</v>
      </c>
      <c r="I17597" t="s">
        <v>30</v>
      </c>
      <c r="J17597" t="s">
        <v>26</v>
      </c>
      <c r="K17597" t="s">
        <v>26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 t="s">
        <v>24</v>
      </c>
      <c r="R17597" t="s">
        <v>86</v>
      </c>
      <c r="S17597" t="s">
        <v>489</v>
      </c>
      <c r="T17597" t="s">
        <v>25</v>
      </c>
      <c r="U17597" t="s">
        <v>27</v>
      </c>
      <c r="V17597" t="s">
        <v>2654</v>
      </c>
      <c r="W17597" t="s">
        <v>328</v>
      </c>
      <c r="X17597" t="s">
        <v>325</v>
      </c>
      <c r="Y17597" t="s">
        <v>490</v>
      </c>
      <c r="Z17597">
        <v>314066</v>
      </c>
    </row>
    <row r="17598" spans="1:26" x14ac:dyDescent="0.25">
      <c r="A17598" t="s">
        <v>1105</v>
      </c>
      <c r="B17598" t="s">
        <v>50</v>
      </c>
      <c r="C17598" t="s">
        <v>21</v>
      </c>
      <c r="D17598">
        <v>1</v>
      </c>
      <c r="E17598">
        <v>1</v>
      </c>
      <c r="F17598" s="7">
        <v>40036</v>
      </c>
      <c r="G17598" s="5">
        <v>0.90347222222222223</v>
      </c>
      <c r="H17598" t="str">
        <f t="shared" si="274"/>
        <v>Night</v>
      </c>
      <c r="I17598" t="s">
        <v>47</v>
      </c>
      <c r="J17598" t="s">
        <v>26</v>
      </c>
      <c r="K17598" t="s">
        <v>26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 t="s">
        <v>24</v>
      </c>
      <c r="R17598" t="s">
        <v>86</v>
      </c>
      <c r="S17598" t="s">
        <v>489</v>
      </c>
      <c r="T17598" t="s">
        <v>25</v>
      </c>
      <c r="U17598" t="s">
        <v>27</v>
      </c>
      <c r="V17598" t="s">
        <v>2654</v>
      </c>
      <c r="W17598" t="s">
        <v>328</v>
      </c>
      <c r="X17598" t="s">
        <v>325</v>
      </c>
      <c r="Y17598" t="s">
        <v>490</v>
      </c>
      <c r="Z17598">
        <v>346578</v>
      </c>
    </row>
    <row r="17599" spans="1:26" x14ac:dyDescent="0.25">
      <c r="A17599" t="s">
        <v>1105</v>
      </c>
      <c r="B17599" t="s">
        <v>50</v>
      </c>
      <c r="C17599" t="s">
        <v>21</v>
      </c>
      <c r="D17599">
        <v>2</v>
      </c>
      <c r="E17599">
        <v>1</v>
      </c>
      <c r="F17599" s="7">
        <v>41158</v>
      </c>
      <c r="G17599" s="5">
        <v>0.84722222222222221</v>
      </c>
      <c r="H17599" t="str">
        <f t="shared" si="274"/>
        <v>Night</v>
      </c>
      <c r="I17599" t="s">
        <v>47</v>
      </c>
      <c r="J17599" t="s">
        <v>26</v>
      </c>
      <c r="K17599" t="s">
        <v>26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 t="s">
        <v>24</v>
      </c>
      <c r="R17599" t="s">
        <v>86</v>
      </c>
      <c r="S17599" t="s">
        <v>489</v>
      </c>
      <c r="T17599" t="s">
        <v>25</v>
      </c>
      <c r="U17599" t="s">
        <v>27</v>
      </c>
      <c r="V17599" t="s">
        <v>2654</v>
      </c>
      <c r="W17599" t="s">
        <v>328</v>
      </c>
      <c r="X17599" t="s">
        <v>325</v>
      </c>
      <c r="Y17599" t="s">
        <v>490</v>
      </c>
      <c r="Z17599">
        <v>358958</v>
      </c>
    </row>
    <row r="17600" spans="1:26" x14ac:dyDescent="0.25">
      <c r="A17600" t="s">
        <v>1105</v>
      </c>
      <c r="B17600" t="s">
        <v>50</v>
      </c>
      <c r="C17600" t="s">
        <v>21</v>
      </c>
      <c r="D17600">
        <v>2</v>
      </c>
      <c r="E17600">
        <v>1</v>
      </c>
      <c r="F17600" s="7">
        <v>40469</v>
      </c>
      <c r="G17600" s="5">
        <v>0.83333333333333337</v>
      </c>
      <c r="H17600" t="str">
        <f t="shared" si="274"/>
        <v>Night</v>
      </c>
      <c r="I17600" t="s">
        <v>30</v>
      </c>
      <c r="J17600" t="s">
        <v>26</v>
      </c>
      <c r="K17600" t="s">
        <v>26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 t="s">
        <v>24</v>
      </c>
      <c r="R17600" t="s">
        <v>86</v>
      </c>
      <c r="S17600" t="s">
        <v>489</v>
      </c>
      <c r="T17600" t="s">
        <v>25</v>
      </c>
      <c r="U17600" t="s">
        <v>27</v>
      </c>
      <c r="V17600" t="s">
        <v>2654</v>
      </c>
      <c r="W17600" t="s">
        <v>328</v>
      </c>
      <c r="X17600" t="s">
        <v>325</v>
      </c>
      <c r="Y17600" t="s">
        <v>490</v>
      </c>
      <c r="Z17600">
        <v>360826</v>
      </c>
    </row>
    <row r="17601" spans="1:26" x14ac:dyDescent="0.25">
      <c r="A17601" t="s">
        <v>1105</v>
      </c>
      <c r="B17601" t="s">
        <v>50</v>
      </c>
      <c r="C17601" t="s">
        <v>21</v>
      </c>
      <c r="D17601">
        <v>2</v>
      </c>
      <c r="E17601">
        <v>1</v>
      </c>
      <c r="F17601" s="7">
        <v>38008</v>
      </c>
      <c r="G17601" s="5">
        <v>0.18055555555555555</v>
      </c>
      <c r="H17601" t="str">
        <f t="shared" si="274"/>
        <v>Night</v>
      </c>
      <c r="I17601" t="s">
        <v>30</v>
      </c>
      <c r="J17601" t="s">
        <v>26</v>
      </c>
      <c r="K17601" t="s">
        <v>26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 t="s">
        <v>24</v>
      </c>
      <c r="R17601" t="s">
        <v>86</v>
      </c>
      <c r="S17601" t="s">
        <v>489</v>
      </c>
      <c r="T17601" t="s">
        <v>25</v>
      </c>
      <c r="U17601" t="s">
        <v>27</v>
      </c>
      <c r="V17601" t="s">
        <v>2654</v>
      </c>
      <c r="W17601" t="s">
        <v>328</v>
      </c>
      <c r="X17601" t="s">
        <v>325</v>
      </c>
      <c r="Y17601" t="s">
        <v>490</v>
      </c>
      <c r="Z17601">
        <v>259039</v>
      </c>
    </row>
    <row r="17602" spans="1:26" x14ac:dyDescent="0.25">
      <c r="A17602" t="s">
        <v>1105</v>
      </c>
      <c r="B17602" t="s">
        <v>50</v>
      </c>
      <c r="C17602" t="s">
        <v>21</v>
      </c>
      <c r="D17602">
        <v>2</v>
      </c>
      <c r="E17602">
        <v>1</v>
      </c>
      <c r="F17602" s="7">
        <v>41767</v>
      </c>
      <c r="G17602" s="5">
        <v>0.20138888888888887</v>
      </c>
      <c r="H17602" t="str">
        <f t="shared" si="274"/>
        <v>Night</v>
      </c>
      <c r="I17602" t="s">
        <v>30</v>
      </c>
      <c r="J17602" t="s">
        <v>26</v>
      </c>
      <c r="K17602" t="s">
        <v>26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 t="s">
        <v>24</v>
      </c>
      <c r="R17602" t="s">
        <v>86</v>
      </c>
      <c r="S17602" t="s">
        <v>522</v>
      </c>
      <c r="T17602" t="s">
        <v>25</v>
      </c>
      <c r="U17602" t="s">
        <v>27</v>
      </c>
      <c r="V17602" t="s">
        <v>2654</v>
      </c>
      <c r="W17602" t="s">
        <v>328</v>
      </c>
      <c r="X17602" t="s">
        <v>325</v>
      </c>
      <c r="Y17602" t="s">
        <v>523</v>
      </c>
      <c r="Z17602">
        <v>239740</v>
      </c>
    </row>
    <row r="17603" spans="1:26" x14ac:dyDescent="0.25">
      <c r="A17603" t="s">
        <v>1105</v>
      </c>
      <c r="B17603" t="s">
        <v>50</v>
      </c>
      <c r="C17603" t="s">
        <v>21</v>
      </c>
      <c r="D17603">
        <v>0</v>
      </c>
      <c r="E17603">
        <v>1</v>
      </c>
      <c r="F17603" s="7">
        <v>40658</v>
      </c>
      <c r="G17603" s="5">
        <v>0.37152777777777773</v>
      </c>
      <c r="H17603" t="str">
        <f t="shared" ref="H17603:H17666" si="275">IF(AND(G17603&gt;=TIME(6,0,0),G17603&lt;TIME(18,0,0)),"Day","Night")</f>
        <v>Day</v>
      </c>
      <c r="J17603" t="s">
        <v>26</v>
      </c>
      <c r="K17603" t="s">
        <v>26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 t="s">
        <v>24</v>
      </c>
      <c r="R17603" t="s">
        <v>86</v>
      </c>
      <c r="S17603" t="s">
        <v>522</v>
      </c>
      <c r="T17603" t="s">
        <v>25</v>
      </c>
      <c r="U17603" t="s">
        <v>27</v>
      </c>
      <c r="V17603" t="s">
        <v>2654</v>
      </c>
      <c r="W17603" t="s">
        <v>328</v>
      </c>
      <c r="X17603" t="s">
        <v>325</v>
      </c>
      <c r="Y17603" t="s">
        <v>523</v>
      </c>
      <c r="Z17603">
        <v>321571</v>
      </c>
    </row>
    <row r="17604" spans="1:26" x14ac:dyDescent="0.25">
      <c r="A17604" t="s">
        <v>1105</v>
      </c>
      <c r="B17604" t="s">
        <v>50</v>
      </c>
      <c r="C17604" t="s">
        <v>21</v>
      </c>
      <c r="D17604">
        <v>0</v>
      </c>
      <c r="E17604">
        <v>1</v>
      </c>
      <c r="F17604" s="7">
        <v>41157</v>
      </c>
      <c r="G17604" s="5">
        <v>0.375</v>
      </c>
      <c r="H17604" t="str">
        <f t="shared" si="275"/>
        <v>Day</v>
      </c>
      <c r="I17604" t="s">
        <v>30</v>
      </c>
      <c r="J17604" t="s">
        <v>26</v>
      </c>
      <c r="K17604" t="s">
        <v>26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 t="s">
        <v>24</v>
      </c>
      <c r="R17604" t="s">
        <v>86</v>
      </c>
      <c r="S17604" t="s">
        <v>522</v>
      </c>
      <c r="T17604" t="s">
        <v>25</v>
      </c>
      <c r="U17604" t="s">
        <v>27</v>
      </c>
      <c r="V17604" t="s">
        <v>2654</v>
      </c>
      <c r="W17604" t="s">
        <v>328</v>
      </c>
      <c r="X17604" t="s">
        <v>325</v>
      </c>
      <c r="Y17604" t="s">
        <v>523</v>
      </c>
      <c r="Z17604">
        <v>322036</v>
      </c>
    </row>
    <row r="17605" spans="1:26" x14ac:dyDescent="0.25">
      <c r="A17605" t="s">
        <v>1105</v>
      </c>
      <c r="B17605" t="s">
        <v>50</v>
      </c>
      <c r="C17605" t="s">
        <v>21</v>
      </c>
      <c r="D17605">
        <v>0</v>
      </c>
      <c r="E17605">
        <v>1</v>
      </c>
      <c r="F17605" s="7">
        <v>41558</v>
      </c>
      <c r="G17605" s="5">
        <v>0.4375</v>
      </c>
      <c r="H17605" t="str">
        <f t="shared" si="275"/>
        <v>Day</v>
      </c>
      <c r="I17605" t="s">
        <v>30</v>
      </c>
      <c r="J17605" t="s">
        <v>26</v>
      </c>
      <c r="K17605" t="s">
        <v>26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 t="s">
        <v>24</v>
      </c>
      <c r="R17605" t="s">
        <v>86</v>
      </c>
      <c r="S17605" t="s">
        <v>522</v>
      </c>
      <c r="T17605" t="s">
        <v>25</v>
      </c>
      <c r="U17605" t="s">
        <v>27</v>
      </c>
      <c r="V17605" t="s">
        <v>2654</v>
      </c>
      <c r="W17605" t="s">
        <v>328</v>
      </c>
      <c r="X17605" t="s">
        <v>325</v>
      </c>
      <c r="Y17605" t="s">
        <v>523</v>
      </c>
      <c r="Z17605">
        <v>344693</v>
      </c>
    </row>
    <row r="17606" spans="1:26" x14ac:dyDescent="0.25">
      <c r="A17606" t="s">
        <v>1105</v>
      </c>
      <c r="B17606" t="s">
        <v>50</v>
      </c>
      <c r="C17606" t="s">
        <v>21</v>
      </c>
      <c r="D17606">
        <v>0</v>
      </c>
      <c r="E17606">
        <v>1</v>
      </c>
      <c r="F17606" s="7">
        <v>41320</v>
      </c>
      <c r="G17606" s="5">
        <v>0.375</v>
      </c>
      <c r="H17606" t="str">
        <f t="shared" si="275"/>
        <v>Day</v>
      </c>
      <c r="I17606" t="s">
        <v>30</v>
      </c>
      <c r="J17606" t="s">
        <v>26</v>
      </c>
      <c r="K17606" t="s">
        <v>26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 t="s">
        <v>24</v>
      </c>
      <c r="R17606" t="s">
        <v>86</v>
      </c>
      <c r="S17606" t="s">
        <v>522</v>
      </c>
      <c r="T17606" t="s">
        <v>25</v>
      </c>
      <c r="U17606" t="s">
        <v>27</v>
      </c>
      <c r="V17606" t="s">
        <v>2654</v>
      </c>
      <c r="W17606" t="s">
        <v>328</v>
      </c>
      <c r="X17606" t="s">
        <v>325</v>
      </c>
      <c r="Y17606" t="s">
        <v>523</v>
      </c>
      <c r="Z17606">
        <v>358944</v>
      </c>
    </row>
    <row r="17607" spans="1:26" x14ac:dyDescent="0.25">
      <c r="A17607" t="s">
        <v>1056</v>
      </c>
      <c r="B17607" t="s">
        <v>514</v>
      </c>
      <c r="C17607" t="s">
        <v>21</v>
      </c>
      <c r="D17607">
        <v>2</v>
      </c>
      <c r="E17607">
        <v>1</v>
      </c>
      <c r="F17607" s="7">
        <v>41607</v>
      </c>
      <c r="G17607" s="5">
        <v>0.37222222222222223</v>
      </c>
      <c r="H17607" t="str">
        <f t="shared" si="275"/>
        <v>Day</v>
      </c>
      <c r="I17607" t="s">
        <v>36</v>
      </c>
      <c r="J17607" t="s">
        <v>125</v>
      </c>
      <c r="K17607" t="s">
        <v>26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 t="s">
        <v>24</v>
      </c>
      <c r="R17607" t="s">
        <v>2661</v>
      </c>
      <c r="S17607" t="s">
        <v>1197</v>
      </c>
      <c r="T17607" t="s">
        <v>25</v>
      </c>
      <c r="U17607" t="s">
        <v>27</v>
      </c>
      <c r="V17607" t="s">
        <v>2659</v>
      </c>
      <c r="W17607" t="s">
        <v>328</v>
      </c>
      <c r="X17607" t="s">
        <v>325</v>
      </c>
      <c r="Y17607" t="s">
        <v>1198</v>
      </c>
      <c r="Z17607">
        <v>255115</v>
      </c>
    </row>
    <row r="17608" spans="1:26" x14ac:dyDescent="0.25">
      <c r="A17608" t="s">
        <v>1056</v>
      </c>
      <c r="B17608" t="s">
        <v>514</v>
      </c>
      <c r="C17608" t="s">
        <v>21</v>
      </c>
      <c r="D17608">
        <v>3</v>
      </c>
      <c r="E17608">
        <v>1</v>
      </c>
      <c r="F17608" s="7">
        <v>37213</v>
      </c>
      <c r="G17608" s="5">
        <v>0.375</v>
      </c>
      <c r="H17608" t="str">
        <f t="shared" si="275"/>
        <v>Day</v>
      </c>
      <c r="I17608" t="s">
        <v>36</v>
      </c>
      <c r="J17608" t="s">
        <v>26</v>
      </c>
      <c r="K17608" t="s">
        <v>26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 t="s">
        <v>24</v>
      </c>
      <c r="R17608" t="s">
        <v>46</v>
      </c>
      <c r="S17608" t="s">
        <v>44</v>
      </c>
      <c r="T17608" t="s">
        <v>25</v>
      </c>
      <c r="U17608" t="s">
        <v>27</v>
      </c>
      <c r="V17608" t="s">
        <v>2650</v>
      </c>
      <c r="W17608" t="s">
        <v>328</v>
      </c>
      <c r="X17608" t="s">
        <v>325</v>
      </c>
      <c r="Y17608" t="s">
        <v>45</v>
      </c>
      <c r="Z17608">
        <v>253743</v>
      </c>
    </row>
    <row r="17609" spans="1:26" x14ac:dyDescent="0.25">
      <c r="A17609" t="s">
        <v>1056</v>
      </c>
      <c r="B17609" t="s">
        <v>514</v>
      </c>
      <c r="C17609" t="s">
        <v>21</v>
      </c>
      <c r="D17609">
        <v>2</v>
      </c>
      <c r="E17609">
        <v>1</v>
      </c>
      <c r="F17609" s="7">
        <v>40385</v>
      </c>
      <c r="G17609" s="5">
        <v>0.34375</v>
      </c>
      <c r="H17609" t="str">
        <f t="shared" si="275"/>
        <v>Day</v>
      </c>
      <c r="I17609" t="s">
        <v>47</v>
      </c>
      <c r="J17609" t="s">
        <v>26</v>
      </c>
      <c r="K17609" t="s">
        <v>26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 t="s">
        <v>24</v>
      </c>
      <c r="R17609" t="s">
        <v>46</v>
      </c>
      <c r="S17609" t="s">
        <v>44</v>
      </c>
      <c r="T17609" t="s">
        <v>25</v>
      </c>
      <c r="U17609" t="s">
        <v>27</v>
      </c>
      <c r="V17609" t="s">
        <v>2650</v>
      </c>
      <c r="W17609" t="s">
        <v>328</v>
      </c>
      <c r="X17609" t="s">
        <v>325</v>
      </c>
      <c r="Y17609" t="s">
        <v>45</v>
      </c>
      <c r="Z17609">
        <v>311688</v>
      </c>
    </row>
    <row r="17610" spans="1:26" x14ac:dyDescent="0.25">
      <c r="A17610" t="s">
        <v>1056</v>
      </c>
      <c r="B17610" t="s">
        <v>514</v>
      </c>
      <c r="C17610" t="s">
        <v>21</v>
      </c>
      <c r="D17610">
        <v>2</v>
      </c>
      <c r="E17610">
        <v>1</v>
      </c>
      <c r="F17610" s="7">
        <v>38789</v>
      </c>
      <c r="G17610" s="5">
        <v>0.75</v>
      </c>
      <c r="H17610" t="str">
        <f t="shared" si="275"/>
        <v>Night</v>
      </c>
      <c r="I17610" t="s">
        <v>30</v>
      </c>
      <c r="J17610" t="s">
        <v>26</v>
      </c>
      <c r="K17610" t="s">
        <v>26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 t="s">
        <v>24</v>
      </c>
      <c r="R17610" t="s">
        <v>46</v>
      </c>
      <c r="S17610" t="s">
        <v>44</v>
      </c>
      <c r="T17610" t="s">
        <v>25</v>
      </c>
      <c r="U17610" t="s">
        <v>27</v>
      </c>
      <c r="V17610" t="s">
        <v>2650</v>
      </c>
      <c r="W17610" t="s">
        <v>328</v>
      </c>
      <c r="X17610" t="s">
        <v>325</v>
      </c>
      <c r="Y17610" t="s">
        <v>45</v>
      </c>
      <c r="Z17610">
        <v>340832</v>
      </c>
    </row>
    <row r="17611" spans="1:26" x14ac:dyDescent="0.25">
      <c r="A17611" t="s">
        <v>1056</v>
      </c>
      <c r="B17611" t="s">
        <v>514</v>
      </c>
      <c r="C17611" t="s">
        <v>21</v>
      </c>
      <c r="D17611">
        <v>2</v>
      </c>
      <c r="E17611">
        <v>1</v>
      </c>
      <c r="F17611" s="7">
        <v>40053</v>
      </c>
      <c r="G17611" s="5">
        <v>0.29166666666666669</v>
      </c>
      <c r="H17611" t="str">
        <f t="shared" si="275"/>
        <v>Day</v>
      </c>
      <c r="I17611" t="s">
        <v>56</v>
      </c>
      <c r="J17611" t="s">
        <v>26</v>
      </c>
      <c r="K17611" t="s">
        <v>26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 t="s">
        <v>24</v>
      </c>
      <c r="R17611" t="s">
        <v>2664</v>
      </c>
      <c r="S17611" t="s">
        <v>568</v>
      </c>
      <c r="T17611" t="s">
        <v>25</v>
      </c>
      <c r="U17611" t="s">
        <v>27</v>
      </c>
      <c r="V17611" t="s">
        <v>2664</v>
      </c>
      <c r="W17611" t="s">
        <v>328</v>
      </c>
      <c r="X17611" t="s">
        <v>325</v>
      </c>
      <c r="Y17611" t="s">
        <v>569</v>
      </c>
      <c r="Z17611">
        <v>205629</v>
      </c>
    </row>
    <row r="17612" spans="1:26" x14ac:dyDescent="0.25">
      <c r="A17612" t="s">
        <v>1056</v>
      </c>
      <c r="B17612" t="s">
        <v>514</v>
      </c>
      <c r="C17612" t="s">
        <v>21</v>
      </c>
      <c r="D17612">
        <v>2</v>
      </c>
      <c r="E17612">
        <v>1</v>
      </c>
      <c r="F17612" s="7">
        <v>40853</v>
      </c>
      <c r="G17612" s="5">
        <v>0.41597222222222219</v>
      </c>
      <c r="H17612" t="str">
        <f t="shared" si="275"/>
        <v>Day</v>
      </c>
      <c r="I17612" t="s">
        <v>56</v>
      </c>
      <c r="J17612" t="s">
        <v>26</v>
      </c>
      <c r="K17612" t="s">
        <v>26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 t="s">
        <v>24</v>
      </c>
      <c r="R17612" t="s">
        <v>2664</v>
      </c>
      <c r="S17612" t="s">
        <v>568</v>
      </c>
      <c r="T17612" t="s">
        <v>25</v>
      </c>
      <c r="U17612" t="s">
        <v>27</v>
      </c>
      <c r="V17612" t="s">
        <v>2664</v>
      </c>
      <c r="W17612" t="s">
        <v>328</v>
      </c>
      <c r="X17612" t="s">
        <v>325</v>
      </c>
      <c r="Y17612" t="s">
        <v>569</v>
      </c>
      <c r="Z17612">
        <v>265307</v>
      </c>
    </row>
    <row r="17613" spans="1:26" x14ac:dyDescent="0.25">
      <c r="A17613" t="s">
        <v>1056</v>
      </c>
      <c r="B17613" t="s">
        <v>514</v>
      </c>
      <c r="C17613" t="s">
        <v>21</v>
      </c>
      <c r="D17613">
        <v>2</v>
      </c>
      <c r="E17613">
        <v>1</v>
      </c>
      <c r="F17613" s="7">
        <v>40153</v>
      </c>
      <c r="G17613" s="5">
        <v>0.47916666666666669</v>
      </c>
      <c r="H17613" t="str">
        <f t="shared" si="275"/>
        <v>Day</v>
      </c>
      <c r="I17613" t="s">
        <v>47</v>
      </c>
      <c r="J17613" t="s">
        <v>26</v>
      </c>
      <c r="K17613" t="s">
        <v>26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 t="s">
        <v>24</v>
      </c>
      <c r="R17613" t="s">
        <v>2664</v>
      </c>
      <c r="S17613" t="s">
        <v>568</v>
      </c>
      <c r="T17613" t="s">
        <v>25</v>
      </c>
      <c r="U17613" t="s">
        <v>27</v>
      </c>
      <c r="V17613" t="s">
        <v>2664</v>
      </c>
      <c r="W17613" t="s">
        <v>328</v>
      </c>
      <c r="X17613" t="s">
        <v>325</v>
      </c>
      <c r="Y17613" t="s">
        <v>569</v>
      </c>
      <c r="Z17613">
        <v>303247</v>
      </c>
    </row>
    <row r="17614" spans="1:26" x14ac:dyDescent="0.25">
      <c r="A17614" t="s">
        <v>1056</v>
      </c>
      <c r="B17614" t="s">
        <v>514</v>
      </c>
      <c r="C17614" t="s">
        <v>21</v>
      </c>
      <c r="D17614">
        <v>2</v>
      </c>
      <c r="E17614">
        <v>1</v>
      </c>
      <c r="F17614" s="7">
        <v>40057</v>
      </c>
      <c r="G17614" s="5">
        <v>0.28125</v>
      </c>
      <c r="H17614" t="str">
        <f t="shared" si="275"/>
        <v>Day</v>
      </c>
      <c r="I17614" t="s">
        <v>56</v>
      </c>
      <c r="J17614" t="s">
        <v>125</v>
      </c>
      <c r="K17614" t="s">
        <v>143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 t="s">
        <v>24</v>
      </c>
      <c r="R17614" t="s">
        <v>2664</v>
      </c>
      <c r="S17614" t="s">
        <v>568</v>
      </c>
      <c r="T17614" t="s">
        <v>25</v>
      </c>
      <c r="U17614" t="s">
        <v>27</v>
      </c>
      <c r="V17614" t="s">
        <v>2664</v>
      </c>
      <c r="W17614" t="s">
        <v>328</v>
      </c>
      <c r="X17614" t="s">
        <v>325</v>
      </c>
      <c r="Y17614" t="s">
        <v>569</v>
      </c>
      <c r="Z17614">
        <v>335569</v>
      </c>
    </row>
    <row r="17615" spans="1:26" x14ac:dyDescent="0.25">
      <c r="A17615" t="s">
        <v>1056</v>
      </c>
      <c r="B17615" t="s">
        <v>514</v>
      </c>
      <c r="C17615" t="s">
        <v>21</v>
      </c>
      <c r="D17615">
        <v>2</v>
      </c>
      <c r="E17615">
        <v>1</v>
      </c>
      <c r="F17615" s="7">
        <v>39368</v>
      </c>
      <c r="G17615" s="5">
        <v>0.6875</v>
      </c>
      <c r="H17615" t="str">
        <f t="shared" si="275"/>
        <v>Day</v>
      </c>
      <c r="I17615" t="s">
        <v>47</v>
      </c>
      <c r="J17615" t="s">
        <v>26</v>
      </c>
      <c r="K17615" t="s">
        <v>26</v>
      </c>
      <c r="L17615">
        <v>0</v>
      </c>
      <c r="M17615">
        <v>0</v>
      </c>
      <c r="N17615">
        <v>0</v>
      </c>
      <c r="O17615">
        <v>0</v>
      </c>
      <c r="P17615">
        <v>0</v>
      </c>
      <c r="Q17615" t="s">
        <v>24</v>
      </c>
      <c r="R17615" t="s">
        <v>2666</v>
      </c>
      <c r="S17615" t="s">
        <v>286</v>
      </c>
      <c r="T17615" t="s">
        <v>25</v>
      </c>
      <c r="U17615" t="s">
        <v>27</v>
      </c>
      <c r="V17615" t="s">
        <v>2665</v>
      </c>
      <c r="W17615" t="s">
        <v>328</v>
      </c>
      <c r="X17615" t="s">
        <v>325</v>
      </c>
      <c r="Y17615" t="s">
        <v>287</v>
      </c>
      <c r="Z17615">
        <v>213745</v>
      </c>
    </row>
    <row r="17616" spans="1:26" x14ac:dyDescent="0.25">
      <c r="A17616" t="s">
        <v>1056</v>
      </c>
      <c r="B17616" t="s">
        <v>514</v>
      </c>
      <c r="C17616" t="s">
        <v>21</v>
      </c>
      <c r="D17616">
        <v>2</v>
      </c>
      <c r="E17616">
        <v>1</v>
      </c>
      <c r="F17616" s="7">
        <v>41464</v>
      </c>
      <c r="G17616" s="5">
        <v>0.27083333333333331</v>
      </c>
      <c r="H17616" t="str">
        <f t="shared" si="275"/>
        <v>Day</v>
      </c>
      <c r="I17616" t="s">
        <v>56</v>
      </c>
      <c r="J17616" t="s">
        <v>26</v>
      </c>
      <c r="K17616" t="s">
        <v>26</v>
      </c>
      <c r="L17616">
        <v>0</v>
      </c>
      <c r="M17616">
        <v>0</v>
      </c>
      <c r="N17616">
        <v>0</v>
      </c>
      <c r="O17616">
        <v>0</v>
      </c>
      <c r="P17616">
        <v>0</v>
      </c>
      <c r="Q17616" t="s">
        <v>24</v>
      </c>
      <c r="R17616" t="s">
        <v>2666</v>
      </c>
      <c r="S17616" t="s">
        <v>286</v>
      </c>
      <c r="T17616" t="s">
        <v>25</v>
      </c>
      <c r="U17616" t="s">
        <v>27</v>
      </c>
      <c r="V17616" t="s">
        <v>2665</v>
      </c>
      <c r="W17616" t="s">
        <v>328</v>
      </c>
      <c r="X17616" t="s">
        <v>325</v>
      </c>
      <c r="Y17616" t="s">
        <v>287</v>
      </c>
      <c r="Z17616">
        <v>310596</v>
      </c>
    </row>
    <row r="17617" spans="1:26" x14ac:dyDescent="0.25">
      <c r="A17617" t="s">
        <v>1056</v>
      </c>
      <c r="B17617" t="s">
        <v>514</v>
      </c>
      <c r="C17617" t="s">
        <v>21</v>
      </c>
      <c r="D17617">
        <v>2</v>
      </c>
      <c r="E17617">
        <v>1</v>
      </c>
      <c r="F17617" s="7">
        <v>39378</v>
      </c>
      <c r="G17617" s="5">
        <v>0.6875</v>
      </c>
      <c r="H17617" t="str">
        <f t="shared" si="275"/>
        <v>Day</v>
      </c>
      <c r="I17617" t="s">
        <v>47</v>
      </c>
      <c r="J17617" t="s">
        <v>26</v>
      </c>
      <c r="K17617" t="s">
        <v>26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 t="s">
        <v>24</v>
      </c>
      <c r="R17617" t="s">
        <v>2666</v>
      </c>
      <c r="S17617" t="s">
        <v>481</v>
      </c>
      <c r="T17617" t="s">
        <v>25</v>
      </c>
      <c r="U17617" t="s">
        <v>27</v>
      </c>
      <c r="V17617" t="s">
        <v>2665</v>
      </c>
      <c r="W17617" t="s">
        <v>328</v>
      </c>
      <c r="X17617" t="s">
        <v>325</v>
      </c>
      <c r="Y17617" t="s">
        <v>482</v>
      </c>
      <c r="Z17617">
        <v>355878</v>
      </c>
    </row>
    <row r="17618" spans="1:26" x14ac:dyDescent="0.25">
      <c r="A17618" t="s">
        <v>1056</v>
      </c>
      <c r="B17618" t="s">
        <v>514</v>
      </c>
      <c r="C17618" t="s">
        <v>21</v>
      </c>
      <c r="D17618">
        <v>2</v>
      </c>
      <c r="E17618">
        <v>1</v>
      </c>
      <c r="F17618" s="7">
        <v>37861</v>
      </c>
      <c r="G17618" s="5">
        <v>0.75347222222222221</v>
      </c>
      <c r="H17618" t="str">
        <f t="shared" si="275"/>
        <v>Night</v>
      </c>
      <c r="I17618" t="s">
        <v>47</v>
      </c>
      <c r="J17618" t="s">
        <v>26</v>
      </c>
      <c r="K17618" t="s">
        <v>26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 t="s">
        <v>24</v>
      </c>
      <c r="R17618" t="s">
        <v>184</v>
      </c>
      <c r="S17618" t="s">
        <v>184</v>
      </c>
      <c r="T17618" t="s">
        <v>25</v>
      </c>
      <c r="U17618" t="s">
        <v>27</v>
      </c>
      <c r="V17618" t="s">
        <v>2650</v>
      </c>
      <c r="W17618" t="s">
        <v>328</v>
      </c>
      <c r="X17618" t="s">
        <v>325</v>
      </c>
      <c r="Y17618" t="s">
        <v>185</v>
      </c>
      <c r="Z17618">
        <v>214514</v>
      </c>
    </row>
    <row r="17619" spans="1:26" x14ac:dyDescent="0.25">
      <c r="A17619" t="s">
        <v>1056</v>
      </c>
      <c r="B17619" t="s">
        <v>514</v>
      </c>
      <c r="C17619" t="s">
        <v>21</v>
      </c>
      <c r="D17619">
        <v>2</v>
      </c>
      <c r="E17619">
        <v>1</v>
      </c>
      <c r="F17619" s="7">
        <v>39390</v>
      </c>
      <c r="G17619" s="5">
        <v>0.29166666666666669</v>
      </c>
      <c r="H17619" t="str">
        <f t="shared" si="275"/>
        <v>Day</v>
      </c>
      <c r="I17619" t="s">
        <v>56</v>
      </c>
      <c r="J17619" t="s">
        <v>26</v>
      </c>
      <c r="K17619" t="s">
        <v>26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 t="s">
        <v>24</v>
      </c>
      <c r="R17619" t="s">
        <v>184</v>
      </c>
      <c r="S17619" t="s">
        <v>184</v>
      </c>
      <c r="T17619" t="s">
        <v>25</v>
      </c>
      <c r="U17619" t="s">
        <v>27</v>
      </c>
      <c r="V17619" t="s">
        <v>2650</v>
      </c>
      <c r="W17619" t="s">
        <v>328</v>
      </c>
      <c r="X17619" t="s">
        <v>325</v>
      </c>
      <c r="Y17619" t="s">
        <v>185</v>
      </c>
      <c r="Z17619">
        <v>262600</v>
      </c>
    </row>
    <row r="17620" spans="1:26" x14ac:dyDescent="0.25">
      <c r="A17620" t="s">
        <v>1056</v>
      </c>
      <c r="B17620" t="s">
        <v>514</v>
      </c>
      <c r="C17620" t="s">
        <v>21</v>
      </c>
      <c r="D17620">
        <v>2</v>
      </c>
      <c r="E17620">
        <v>1</v>
      </c>
      <c r="F17620" s="7">
        <v>38963</v>
      </c>
      <c r="G17620" s="5">
        <v>0.6875</v>
      </c>
      <c r="H17620" t="str">
        <f t="shared" si="275"/>
        <v>Day</v>
      </c>
      <c r="I17620" t="s">
        <v>47</v>
      </c>
      <c r="J17620" t="s">
        <v>26</v>
      </c>
      <c r="K17620" t="s">
        <v>26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 t="s">
        <v>24</v>
      </c>
      <c r="R17620" t="s">
        <v>184</v>
      </c>
      <c r="S17620" t="s">
        <v>184</v>
      </c>
      <c r="T17620" t="s">
        <v>25</v>
      </c>
      <c r="U17620" t="s">
        <v>27</v>
      </c>
      <c r="V17620" t="s">
        <v>2650</v>
      </c>
      <c r="W17620" t="s">
        <v>328</v>
      </c>
      <c r="X17620" t="s">
        <v>325</v>
      </c>
      <c r="Y17620" t="s">
        <v>185</v>
      </c>
      <c r="Z17620">
        <v>322019</v>
      </c>
    </row>
    <row r="17621" spans="1:26" x14ac:dyDescent="0.25">
      <c r="A17621" t="s">
        <v>1056</v>
      </c>
      <c r="B17621" t="s">
        <v>514</v>
      </c>
      <c r="C17621" t="s">
        <v>21</v>
      </c>
      <c r="D17621">
        <v>2</v>
      </c>
      <c r="E17621">
        <v>1</v>
      </c>
      <c r="F17621" s="7">
        <v>39237</v>
      </c>
      <c r="G17621" s="5">
        <v>0.69097222222222221</v>
      </c>
      <c r="H17621" t="str">
        <f t="shared" si="275"/>
        <v>Day</v>
      </c>
      <c r="I17621" t="s">
        <v>56</v>
      </c>
      <c r="J17621" t="s">
        <v>26</v>
      </c>
      <c r="K17621" t="s">
        <v>26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 t="s">
        <v>24</v>
      </c>
      <c r="R17621" t="s">
        <v>197</v>
      </c>
      <c r="S17621" t="s">
        <v>406</v>
      </c>
      <c r="T17621" t="s">
        <v>25</v>
      </c>
      <c r="U17621" t="s">
        <v>27</v>
      </c>
      <c r="V17621" t="s">
        <v>2650</v>
      </c>
      <c r="W17621" t="s">
        <v>328</v>
      </c>
      <c r="X17621" t="s">
        <v>325</v>
      </c>
      <c r="Y17621" t="s">
        <v>407</v>
      </c>
      <c r="Z17621">
        <v>208037</v>
      </c>
    </row>
    <row r="17622" spans="1:26" x14ac:dyDescent="0.25">
      <c r="A17622" t="s">
        <v>1056</v>
      </c>
      <c r="B17622" t="s">
        <v>514</v>
      </c>
      <c r="C17622" t="s">
        <v>21</v>
      </c>
      <c r="D17622">
        <v>2</v>
      </c>
      <c r="E17622">
        <v>1</v>
      </c>
      <c r="F17622" s="7">
        <v>40106</v>
      </c>
      <c r="G17622" s="5">
        <v>0.54166666666666663</v>
      </c>
      <c r="H17622" t="str">
        <f t="shared" si="275"/>
        <v>Day</v>
      </c>
      <c r="I17622" t="s">
        <v>56</v>
      </c>
      <c r="J17622" t="s">
        <v>26</v>
      </c>
      <c r="K17622" t="s">
        <v>26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 t="s">
        <v>24</v>
      </c>
      <c r="R17622" t="s">
        <v>197</v>
      </c>
      <c r="S17622" t="s">
        <v>406</v>
      </c>
      <c r="T17622" t="s">
        <v>25</v>
      </c>
      <c r="U17622" t="s">
        <v>27</v>
      </c>
      <c r="V17622" t="s">
        <v>2650</v>
      </c>
      <c r="W17622" t="s">
        <v>328</v>
      </c>
      <c r="X17622" t="s">
        <v>325</v>
      </c>
      <c r="Y17622" t="s">
        <v>407</v>
      </c>
      <c r="Z17622">
        <v>249538</v>
      </c>
    </row>
    <row r="17623" spans="1:26" x14ac:dyDescent="0.25">
      <c r="A17623" t="s">
        <v>1056</v>
      </c>
      <c r="B17623" t="s">
        <v>514</v>
      </c>
      <c r="C17623" t="s">
        <v>21</v>
      </c>
      <c r="D17623">
        <v>2</v>
      </c>
      <c r="E17623">
        <v>1</v>
      </c>
      <c r="F17623" s="7">
        <v>38553</v>
      </c>
      <c r="G17623" s="5">
        <v>0.77569444444444446</v>
      </c>
      <c r="H17623" t="str">
        <f t="shared" si="275"/>
        <v>Night</v>
      </c>
      <c r="I17623" t="s">
        <v>56</v>
      </c>
      <c r="J17623" t="s">
        <v>26</v>
      </c>
      <c r="K17623" t="s">
        <v>26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 t="s">
        <v>24</v>
      </c>
      <c r="R17623" t="s">
        <v>197</v>
      </c>
      <c r="S17623" t="s">
        <v>406</v>
      </c>
      <c r="T17623" t="s">
        <v>25</v>
      </c>
      <c r="U17623" t="s">
        <v>27</v>
      </c>
      <c r="V17623" t="s">
        <v>2650</v>
      </c>
      <c r="W17623" t="s">
        <v>328</v>
      </c>
      <c r="X17623" t="s">
        <v>325</v>
      </c>
      <c r="Y17623" t="s">
        <v>407</v>
      </c>
      <c r="Z17623">
        <v>252972</v>
      </c>
    </row>
    <row r="17624" spans="1:26" x14ac:dyDescent="0.25">
      <c r="A17624" t="s">
        <v>1056</v>
      </c>
      <c r="B17624" t="s">
        <v>514</v>
      </c>
      <c r="C17624" t="s">
        <v>21</v>
      </c>
      <c r="D17624">
        <v>3</v>
      </c>
      <c r="E17624">
        <v>1</v>
      </c>
      <c r="F17624" s="7">
        <v>40720</v>
      </c>
      <c r="G17624" s="5">
        <v>0.36458333333333331</v>
      </c>
      <c r="H17624" t="str">
        <f t="shared" si="275"/>
        <v>Day</v>
      </c>
      <c r="I17624" t="s">
        <v>56</v>
      </c>
      <c r="J17624" t="s">
        <v>26</v>
      </c>
      <c r="K17624" t="s">
        <v>26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 t="s">
        <v>24</v>
      </c>
      <c r="R17624" t="s">
        <v>2671</v>
      </c>
      <c r="S17624" t="s">
        <v>383</v>
      </c>
      <c r="T17624" t="s">
        <v>25</v>
      </c>
      <c r="U17624" t="s">
        <v>27</v>
      </c>
      <c r="V17624" t="s">
        <v>2650</v>
      </c>
      <c r="W17624" t="s">
        <v>328</v>
      </c>
      <c r="X17624" t="s">
        <v>325</v>
      </c>
      <c r="Y17624" t="s">
        <v>384</v>
      </c>
      <c r="Z17624">
        <v>260131</v>
      </c>
    </row>
    <row r="17625" spans="1:26" x14ac:dyDescent="0.25">
      <c r="A17625" t="s">
        <v>1056</v>
      </c>
      <c r="B17625" t="s">
        <v>514</v>
      </c>
      <c r="C17625" t="s">
        <v>21</v>
      </c>
      <c r="D17625">
        <v>2</v>
      </c>
      <c r="E17625">
        <v>1</v>
      </c>
      <c r="F17625" s="7">
        <v>40393</v>
      </c>
      <c r="G17625" s="5">
        <v>0.38472222222222219</v>
      </c>
      <c r="H17625" t="str">
        <f t="shared" si="275"/>
        <v>Day</v>
      </c>
      <c r="I17625" t="s">
        <v>56</v>
      </c>
      <c r="J17625" t="s">
        <v>26</v>
      </c>
      <c r="K17625" t="s">
        <v>26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 t="s">
        <v>24</v>
      </c>
      <c r="R17625" t="s">
        <v>2671</v>
      </c>
      <c r="S17625" t="s">
        <v>383</v>
      </c>
      <c r="T17625" t="s">
        <v>25</v>
      </c>
      <c r="U17625" t="s">
        <v>27</v>
      </c>
      <c r="V17625" t="s">
        <v>2650</v>
      </c>
      <c r="W17625" t="s">
        <v>328</v>
      </c>
      <c r="X17625" t="s">
        <v>325</v>
      </c>
      <c r="Y17625" t="s">
        <v>384</v>
      </c>
      <c r="Z17625">
        <v>313461</v>
      </c>
    </row>
    <row r="17626" spans="1:26" x14ac:dyDescent="0.25">
      <c r="A17626" t="s">
        <v>1056</v>
      </c>
      <c r="B17626" t="s">
        <v>514</v>
      </c>
      <c r="C17626" t="s">
        <v>21</v>
      </c>
      <c r="D17626">
        <v>2</v>
      </c>
      <c r="E17626">
        <v>1</v>
      </c>
      <c r="F17626" s="7">
        <v>41757</v>
      </c>
      <c r="G17626" s="5">
        <v>0.48402777777777778</v>
      </c>
      <c r="H17626" t="str">
        <f t="shared" si="275"/>
        <v>Day</v>
      </c>
      <c r="I17626" t="s">
        <v>56</v>
      </c>
      <c r="J17626" t="s">
        <v>26</v>
      </c>
      <c r="K17626" t="s">
        <v>26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 t="s">
        <v>24</v>
      </c>
      <c r="R17626" t="s">
        <v>2671</v>
      </c>
      <c r="S17626" t="s">
        <v>383</v>
      </c>
      <c r="T17626" t="s">
        <v>25</v>
      </c>
      <c r="U17626" t="s">
        <v>27</v>
      </c>
      <c r="V17626" t="s">
        <v>2650</v>
      </c>
      <c r="W17626" t="s">
        <v>328</v>
      </c>
      <c r="X17626" t="s">
        <v>325</v>
      </c>
      <c r="Y17626" t="s">
        <v>384</v>
      </c>
      <c r="Z17626">
        <v>325334</v>
      </c>
    </row>
    <row r="17627" spans="1:26" x14ac:dyDescent="0.25">
      <c r="A17627" t="s">
        <v>1056</v>
      </c>
      <c r="B17627" t="s">
        <v>514</v>
      </c>
      <c r="C17627" t="s">
        <v>21</v>
      </c>
      <c r="D17627">
        <v>2</v>
      </c>
      <c r="E17627">
        <v>1</v>
      </c>
      <c r="F17627" s="7">
        <v>41782</v>
      </c>
      <c r="G17627" s="5">
        <v>0.68055555555555547</v>
      </c>
      <c r="H17627" t="str">
        <f t="shared" si="275"/>
        <v>Day</v>
      </c>
      <c r="I17627" t="s">
        <v>47</v>
      </c>
      <c r="J17627" t="s">
        <v>26</v>
      </c>
      <c r="K17627" t="s">
        <v>26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 t="s">
        <v>24</v>
      </c>
      <c r="R17627" t="s">
        <v>2671</v>
      </c>
      <c r="S17627" t="s">
        <v>383</v>
      </c>
      <c r="T17627" t="s">
        <v>25</v>
      </c>
      <c r="U17627" t="s">
        <v>27</v>
      </c>
      <c r="V17627" t="s">
        <v>2650</v>
      </c>
      <c r="W17627" t="s">
        <v>328</v>
      </c>
      <c r="X17627" t="s">
        <v>325</v>
      </c>
      <c r="Y17627" t="s">
        <v>384</v>
      </c>
      <c r="Z17627">
        <v>334200</v>
      </c>
    </row>
    <row r="17628" spans="1:26" x14ac:dyDescent="0.25">
      <c r="A17628" t="s">
        <v>1056</v>
      </c>
      <c r="B17628" t="s">
        <v>514</v>
      </c>
      <c r="C17628" t="s">
        <v>21</v>
      </c>
      <c r="D17628">
        <v>2</v>
      </c>
      <c r="E17628">
        <v>1</v>
      </c>
      <c r="F17628" s="7">
        <v>42149</v>
      </c>
      <c r="G17628" s="5">
        <v>0.54166666666666663</v>
      </c>
      <c r="H17628" t="str">
        <f t="shared" si="275"/>
        <v>Day</v>
      </c>
      <c r="I17628" t="s">
        <v>56</v>
      </c>
      <c r="J17628" t="s">
        <v>26</v>
      </c>
      <c r="K17628" t="s">
        <v>26</v>
      </c>
      <c r="L17628">
        <v>0</v>
      </c>
      <c r="M17628">
        <v>0</v>
      </c>
      <c r="N17628">
        <v>0</v>
      </c>
      <c r="O17628">
        <v>0</v>
      </c>
      <c r="P17628">
        <v>0</v>
      </c>
      <c r="Q17628" t="s">
        <v>24</v>
      </c>
      <c r="R17628" t="s">
        <v>2671</v>
      </c>
      <c r="S17628" t="s">
        <v>383</v>
      </c>
      <c r="T17628" t="s">
        <v>25</v>
      </c>
      <c r="U17628" t="s">
        <v>27</v>
      </c>
      <c r="V17628" t="s">
        <v>2650</v>
      </c>
      <c r="W17628" t="s">
        <v>328</v>
      </c>
      <c r="X17628" t="s">
        <v>325</v>
      </c>
      <c r="Y17628" t="s">
        <v>384</v>
      </c>
      <c r="Z17628">
        <v>245531</v>
      </c>
    </row>
    <row r="17629" spans="1:26" x14ac:dyDescent="0.25">
      <c r="A17629" t="s">
        <v>1056</v>
      </c>
      <c r="B17629" t="s">
        <v>514</v>
      </c>
      <c r="C17629" t="s">
        <v>21</v>
      </c>
      <c r="D17629">
        <v>2</v>
      </c>
      <c r="E17629">
        <v>1</v>
      </c>
      <c r="F17629" s="7">
        <v>40385</v>
      </c>
      <c r="G17629" s="5">
        <v>0.61249999999999993</v>
      </c>
      <c r="H17629" t="str">
        <f t="shared" si="275"/>
        <v>Day</v>
      </c>
      <c r="I17629" t="s">
        <v>56</v>
      </c>
      <c r="J17629" t="s">
        <v>26</v>
      </c>
      <c r="K17629" t="s">
        <v>26</v>
      </c>
      <c r="L17629">
        <v>0</v>
      </c>
      <c r="M17629">
        <v>0</v>
      </c>
      <c r="N17629">
        <v>0</v>
      </c>
      <c r="O17629">
        <v>0</v>
      </c>
      <c r="P17629">
        <v>0</v>
      </c>
      <c r="Q17629" t="s">
        <v>24</v>
      </c>
      <c r="R17629" t="s">
        <v>2671</v>
      </c>
      <c r="S17629" t="s">
        <v>1000</v>
      </c>
      <c r="T17629" t="s">
        <v>25</v>
      </c>
      <c r="U17629" t="s">
        <v>27</v>
      </c>
      <c r="V17629" t="s">
        <v>2650</v>
      </c>
      <c r="W17629" t="s">
        <v>328</v>
      </c>
      <c r="X17629" t="s">
        <v>325</v>
      </c>
      <c r="Y17629" t="s">
        <v>1001</v>
      </c>
      <c r="Z17629">
        <v>302187</v>
      </c>
    </row>
    <row r="17630" spans="1:26" x14ac:dyDescent="0.25">
      <c r="A17630" t="s">
        <v>1056</v>
      </c>
      <c r="B17630" t="s">
        <v>514</v>
      </c>
      <c r="C17630" t="s">
        <v>21</v>
      </c>
      <c r="D17630">
        <v>2</v>
      </c>
      <c r="E17630">
        <v>1</v>
      </c>
      <c r="F17630" s="7">
        <v>39278</v>
      </c>
      <c r="G17630" s="5">
        <v>0.27430555555555552</v>
      </c>
      <c r="H17630" t="str">
        <f t="shared" si="275"/>
        <v>Day</v>
      </c>
      <c r="I17630" t="s">
        <v>56</v>
      </c>
      <c r="J17630" t="s">
        <v>26</v>
      </c>
      <c r="K17630" t="s">
        <v>26</v>
      </c>
      <c r="L17630">
        <v>0</v>
      </c>
      <c r="M17630">
        <v>0</v>
      </c>
      <c r="N17630">
        <v>0</v>
      </c>
      <c r="O17630">
        <v>0</v>
      </c>
      <c r="P17630">
        <v>0</v>
      </c>
      <c r="Q17630" t="s">
        <v>24</v>
      </c>
      <c r="R17630" t="s">
        <v>2671</v>
      </c>
      <c r="S17630" t="s">
        <v>346</v>
      </c>
      <c r="T17630" t="s">
        <v>25</v>
      </c>
      <c r="U17630" t="s">
        <v>27</v>
      </c>
      <c r="V17630" t="s">
        <v>2650</v>
      </c>
      <c r="W17630" t="s">
        <v>328</v>
      </c>
      <c r="X17630" t="s">
        <v>325</v>
      </c>
      <c r="Y17630" t="s">
        <v>395</v>
      </c>
      <c r="Z17630">
        <v>302278</v>
      </c>
    </row>
    <row r="17631" spans="1:26" x14ac:dyDescent="0.25">
      <c r="A17631" t="s">
        <v>1056</v>
      </c>
      <c r="B17631" t="s">
        <v>514</v>
      </c>
      <c r="C17631" t="s">
        <v>21</v>
      </c>
      <c r="D17631">
        <v>2</v>
      </c>
      <c r="E17631">
        <v>1</v>
      </c>
      <c r="F17631" s="7">
        <v>38104</v>
      </c>
      <c r="G17631" s="5">
        <v>0.31388888888888888</v>
      </c>
      <c r="H17631" t="str">
        <f t="shared" si="275"/>
        <v>Day</v>
      </c>
      <c r="I17631" t="s">
        <v>56</v>
      </c>
      <c r="J17631" t="s">
        <v>26</v>
      </c>
      <c r="K17631" t="s">
        <v>26</v>
      </c>
      <c r="L17631">
        <v>0</v>
      </c>
      <c r="M17631">
        <v>0</v>
      </c>
      <c r="N17631">
        <v>0</v>
      </c>
      <c r="O17631">
        <v>5</v>
      </c>
      <c r="P17631">
        <v>0</v>
      </c>
      <c r="Q17631" t="s">
        <v>24</v>
      </c>
      <c r="R17631" t="s">
        <v>154</v>
      </c>
      <c r="S17631" t="s">
        <v>291</v>
      </c>
      <c r="T17631" t="s">
        <v>25</v>
      </c>
      <c r="U17631" t="s">
        <v>27</v>
      </c>
      <c r="V17631" t="s">
        <v>2650</v>
      </c>
      <c r="W17631" t="s">
        <v>328</v>
      </c>
      <c r="X17631" t="s">
        <v>325</v>
      </c>
      <c r="Y17631" t="s">
        <v>292</v>
      </c>
      <c r="Z17631">
        <v>345744</v>
      </c>
    </row>
    <row r="17632" spans="1:26" x14ac:dyDescent="0.25">
      <c r="A17632" t="s">
        <v>1056</v>
      </c>
      <c r="B17632" t="s">
        <v>514</v>
      </c>
      <c r="C17632" t="s">
        <v>21</v>
      </c>
      <c r="D17632">
        <v>2</v>
      </c>
      <c r="E17632">
        <v>1</v>
      </c>
      <c r="F17632" s="7">
        <v>38105</v>
      </c>
      <c r="G17632" s="5">
        <v>0.76041666666666663</v>
      </c>
      <c r="H17632" t="str">
        <f t="shared" si="275"/>
        <v>Night</v>
      </c>
      <c r="I17632" t="s">
        <v>47</v>
      </c>
      <c r="J17632" t="s">
        <v>26</v>
      </c>
      <c r="K17632" t="s">
        <v>26</v>
      </c>
      <c r="L17632">
        <v>0</v>
      </c>
      <c r="M17632">
        <v>0</v>
      </c>
      <c r="N17632">
        <v>0</v>
      </c>
      <c r="O17632">
        <v>10</v>
      </c>
      <c r="P17632">
        <v>0</v>
      </c>
      <c r="Q17632" t="s">
        <v>24</v>
      </c>
      <c r="R17632" t="s">
        <v>86</v>
      </c>
      <c r="S17632" t="s">
        <v>96</v>
      </c>
      <c r="T17632" t="s">
        <v>25</v>
      </c>
      <c r="U17632" t="s">
        <v>27</v>
      </c>
      <c r="V17632" t="s">
        <v>2654</v>
      </c>
      <c r="W17632" t="s">
        <v>328</v>
      </c>
      <c r="X17632" t="s">
        <v>325</v>
      </c>
      <c r="Y17632" t="s">
        <v>97</v>
      </c>
      <c r="Z17632">
        <v>321997</v>
      </c>
    </row>
    <row r="17633" spans="1:26" x14ac:dyDescent="0.25">
      <c r="A17633" t="s">
        <v>1056</v>
      </c>
      <c r="B17633" t="s">
        <v>514</v>
      </c>
      <c r="C17633" t="s">
        <v>21</v>
      </c>
      <c r="D17633">
        <v>2</v>
      </c>
      <c r="E17633">
        <v>1</v>
      </c>
      <c r="F17633" s="7">
        <v>39999</v>
      </c>
      <c r="G17633" s="5">
        <v>0.70138888888888884</v>
      </c>
      <c r="H17633" t="str">
        <f t="shared" si="275"/>
        <v>Day</v>
      </c>
      <c r="I17633" t="s">
        <v>56</v>
      </c>
      <c r="J17633" t="s">
        <v>26</v>
      </c>
      <c r="K17633" t="s">
        <v>26</v>
      </c>
      <c r="L17633">
        <v>0</v>
      </c>
      <c r="M17633">
        <v>0</v>
      </c>
      <c r="N17633">
        <v>0</v>
      </c>
      <c r="O17633">
        <v>10</v>
      </c>
      <c r="P17633">
        <v>0</v>
      </c>
      <c r="Q17633" t="s">
        <v>24</v>
      </c>
      <c r="R17633" t="s">
        <v>86</v>
      </c>
      <c r="S17633" t="s">
        <v>489</v>
      </c>
      <c r="T17633" t="s">
        <v>25</v>
      </c>
      <c r="U17633" t="s">
        <v>27</v>
      </c>
      <c r="V17633" t="s">
        <v>2654</v>
      </c>
      <c r="W17633" t="s">
        <v>328</v>
      </c>
      <c r="X17633" t="s">
        <v>325</v>
      </c>
      <c r="Y17633" t="s">
        <v>490</v>
      </c>
      <c r="Z17633">
        <v>358970</v>
      </c>
    </row>
    <row r="17634" spans="1:26" x14ac:dyDescent="0.25">
      <c r="A17634" t="s">
        <v>1056</v>
      </c>
      <c r="B17634" t="s">
        <v>514</v>
      </c>
      <c r="C17634" t="s">
        <v>21</v>
      </c>
      <c r="D17634">
        <v>2</v>
      </c>
      <c r="E17634">
        <v>1</v>
      </c>
      <c r="F17634" s="7">
        <v>39398</v>
      </c>
      <c r="G17634" s="5">
        <v>0.44444444444444442</v>
      </c>
      <c r="H17634" t="str">
        <f t="shared" si="275"/>
        <v>Day</v>
      </c>
      <c r="I17634" t="s">
        <v>47</v>
      </c>
      <c r="J17634" t="s">
        <v>26</v>
      </c>
      <c r="K17634" t="s">
        <v>143</v>
      </c>
      <c r="L17634">
        <v>0</v>
      </c>
      <c r="M17634">
        <v>0</v>
      </c>
      <c r="N17634">
        <v>0</v>
      </c>
      <c r="O17634">
        <v>10</v>
      </c>
      <c r="P17634">
        <v>0</v>
      </c>
      <c r="Q17634" t="s">
        <v>24</v>
      </c>
      <c r="R17634" t="s">
        <v>46</v>
      </c>
      <c r="S17634" t="s">
        <v>44</v>
      </c>
      <c r="T17634" t="s">
        <v>25</v>
      </c>
      <c r="U17634" t="s">
        <v>27</v>
      </c>
      <c r="V17634" t="s">
        <v>2650</v>
      </c>
      <c r="W17634" t="s">
        <v>328</v>
      </c>
      <c r="X17634" t="s">
        <v>325</v>
      </c>
      <c r="Y17634" t="s">
        <v>45</v>
      </c>
      <c r="Z17634">
        <v>307482</v>
      </c>
    </row>
    <row r="17635" spans="1:26" x14ac:dyDescent="0.25">
      <c r="A17635" t="s">
        <v>1056</v>
      </c>
      <c r="B17635" t="s">
        <v>514</v>
      </c>
      <c r="C17635" t="s">
        <v>21</v>
      </c>
      <c r="D17635">
        <v>2</v>
      </c>
      <c r="E17635">
        <v>1</v>
      </c>
      <c r="F17635" s="7">
        <v>37707</v>
      </c>
      <c r="G17635" s="5">
        <v>0.61458333333333337</v>
      </c>
      <c r="H17635" t="str">
        <f t="shared" si="275"/>
        <v>Day</v>
      </c>
      <c r="I17635" t="s">
        <v>56</v>
      </c>
      <c r="J17635" t="s">
        <v>26</v>
      </c>
      <c r="K17635" t="s">
        <v>26</v>
      </c>
      <c r="L17635">
        <v>0</v>
      </c>
      <c r="M17635">
        <v>0</v>
      </c>
      <c r="N17635">
        <v>0</v>
      </c>
      <c r="O17635">
        <v>10</v>
      </c>
      <c r="P17635">
        <v>0</v>
      </c>
      <c r="Q17635" t="s">
        <v>24</v>
      </c>
      <c r="R17635" t="s">
        <v>2664</v>
      </c>
      <c r="S17635" t="s">
        <v>110</v>
      </c>
      <c r="T17635" t="s">
        <v>25</v>
      </c>
      <c r="U17635" t="s">
        <v>27</v>
      </c>
      <c r="V17635" t="s">
        <v>2664</v>
      </c>
      <c r="W17635" t="s">
        <v>328</v>
      </c>
      <c r="X17635" t="s">
        <v>325</v>
      </c>
      <c r="Y17635" t="s">
        <v>111</v>
      </c>
      <c r="Z17635">
        <v>336764</v>
      </c>
    </row>
    <row r="17636" spans="1:26" x14ac:dyDescent="0.25">
      <c r="A17636" t="s">
        <v>1056</v>
      </c>
      <c r="B17636" t="s">
        <v>514</v>
      </c>
      <c r="C17636" t="s">
        <v>21</v>
      </c>
      <c r="D17636">
        <v>2</v>
      </c>
      <c r="E17636">
        <v>1</v>
      </c>
      <c r="F17636" s="7">
        <v>39633</v>
      </c>
      <c r="G17636" s="5">
        <v>3.472222222222222E-3</v>
      </c>
      <c r="H17636" t="str">
        <f t="shared" si="275"/>
        <v>Night</v>
      </c>
      <c r="I17636" t="s">
        <v>47</v>
      </c>
      <c r="J17636" t="s">
        <v>26</v>
      </c>
      <c r="K17636" t="s">
        <v>26</v>
      </c>
      <c r="L17636">
        <v>0</v>
      </c>
      <c r="M17636">
        <v>0</v>
      </c>
      <c r="N17636">
        <v>0</v>
      </c>
      <c r="O17636">
        <v>10</v>
      </c>
      <c r="P17636">
        <v>0</v>
      </c>
      <c r="Q17636" t="s">
        <v>24</v>
      </c>
      <c r="R17636" t="s">
        <v>2671</v>
      </c>
      <c r="S17636" t="s">
        <v>383</v>
      </c>
      <c r="T17636" t="s">
        <v>25</v>
      </c>
      <c r="U17636" t="s">
        <v>27</v>
      </c>
      <c r="V17636" t="s">
        <v>2650</v>
      </c>
      <c r="W17636" t="s">
        <v>328</v>
      </c>
      <c r="X17636" t="s">
        <v>325</v>
      </c>
      <c r="Y17636" t="s">
        <v>384</v>
      </c>
      <c r="Z17636">
        <v>313458</v>
      </c>
    </row>
    <row r="17637" spans="1:26" x14ac:dyDescent="0.25">
      <c r="A17637" t="s">
        <v>1056</v>
      </c>
      <c r="B17637" t="s">
        <v>514</v>
      </c>
      <c r="C17637" t="s">
        <v>21</v>
      </c>
      <c r="D17637">
        <v>2</v>
      </c>
      <c r="E17637">
        <v>1</v>
      </c>
      <c r="F17637" s="7">
        <v>41767</v>
      </c>
      <c r="G17637" s="5">
        <v>0.33055555555555555</v>
      </c>
      <c r="H17637" t="str">
        <f t="shared" si="275"/>
        <v>Day</v>
      </c>
      <c r="I17637" t="s">
        <v>30</v>
      </c>
      <c r="J17637" t="s">
        <v>26</v>
      </c>
      <c r="K17637" t="s">
        <v>26</v>
      </c>
      <c r="L17637">
        <v>0</v>
      </c>
      <c r="M17637">
        <v>0</v>
      </c>
      <c r="N17637">
        <v>0</v>
      </c>
      <c r="O17637">
        <v>15</v>
      </c>
      <c r="P17637">
        <v>0</v>
      </c>
      <c r="Q17637" t="s">
        <v>24</v>
      </c>
      <c r="R17637" t="s">
        <v>86</v>
      </c>
      <c r="S17637" t="s">
        <v>522</v>
      </c>
      <c r="T17637" t="s">
        <v>25</v>
      </c>
      <c r="U17637" t="s">
        <v>27</v>
      </c>
      <c r="V17637" t="s">
        <v>2654</v>
      </c>
      <c r="W17637" t="s">
        <v>328</v>
      </c>
      <c r="X17637" t="s">
        <v>325</v>
      </c>
      <c r="Y17637" t="s">
        <v>523</v>
      </c>
      <c r="Z17637">
        <v>203802</v>
      </c>
    </row>
    <row r="17638" spans="1:26" x14ac:dyDescent="0.25">
      <c r="A17638" t="s">
        <v>1056</v>
      </c>
      <c r="B17638" t="s">
        <v>514</v>
      </c>
      <c r="C17638" t="s">
        <v>21</v>
      </c>
      <c r="D17638">
        <v>2</v>
      </c>
      <c r="E17638">
        <v>1</v>
      </c>
      <c r="F17638" s="7">
        <v>40857</v>
      </c>
      <c r="G17638" s="5">
        <v>0.41875000000000001</v>
      </c>
      <c r="H17638" t="str">
        <f t="shared" si="275"/>
        <v>Day</v>
      </c>
      <c r="I17638" t="s">
        <v>30</v>
      </c>
      <c r="J17638" t="s">
        <v>26</v>
      </c>
      <c r="K17638" t="s">
        <v>26</v>
      </c>
      <c r="L17638">
        <v>0</v>
      </c>
      <c r="M17638">
        <v>0</v>
      </c>
      <c r="N17638">
        <v>0</v>
      </c>
      <c r="O17638">
        <v>15</v>
      </c>
      <c r="P17638">
        <v>0</v>
      </c>
      <c r="Q17638" t="s">
        <v>24</v>
      </c>
      <c r="R17638" t="s">
        <v>86</v>
      </c>
      <c r="S17638" t="s">
        <v>522</v>
      </c>
      <c r="T17638" t="s">
        <v>25</v>
      </c>
      <c r="U17638" t="s">
        <v>27</v>
      </c>
      <c r="V17638" t="s">
        <v>2654</v>
      </c>
      <c r="W17638" t="s">
        <v>328</v>
      </c>
      <c r="X17638" t="s">
        <v>325</v>
      </c>
      <c r="Y17638" t="s">
        <v>523</v>
      </c>
      <c r="Z17638">
        <v>360349</v>
      </c>
    </row>
    <row r="17639" spans="1:26" x14ac:dyDescent="0.25">
      <c r="A17639" t="s">
        <v>1056</v>
      </c>
      <c r="B17639" t="s">
        <v>514</v>
      </c>
      <c r="C17639" t="s">
        <v>21</v>
      </c>
      <c r="D17639">
        <v>2</v>
      </c>
      <c r="E17639">
        <v>1</v>
      </c>
      <c r="F17639" s="7">
        <v>38941</v>
      </c>
      <c r="G17639" s="5">
        <v>0.40972222222222227</v>
      </c>
      <c r="H17639" t="str">
        <f t="shared" si="275"/>
        <v>Day</v>
      </c>
      <c r="I17639" t="s">
        <v>30</v>
      </c>
      <c r="J17639" t="s">
        <v>26</v>
      </c>
      <c r="K17639" t="s">
        <v>26</v>
      </c>
      <c r="L17639">
        <v>0</v>
      </c>
      <c r="M17639">
        <v>0</v>
      </c>
      <c r="N17639">
        <v>0</v>
      </c>
      <c r="O17639">
        <v>20</v>
      </c>
      <c r="P17639">
        <v>0</v>
      </c>
      <c r="Q17639" t="s">
        <v>24</v>
      </c>
      <c r="R17639" t="s">
        <v>86</v>
      </c>
      <c r="S17639" t="s">
        <v>522</v>
      </c>
      <c r="T17639" t="s">
        <v>25</v>
      </c>
      <c r="U17639" t="s">
        <v>27</v>
      </c>
      <c r="V17639" t="s">
        <v>2654</v>
      </c>
      <c r="W17639" t="s">
        <v>328</v>
      </c>
      <c r="X17639" t="s">
        <v>325</v>
      </c>
      <c r="Y17639" t="s">
        <v>523</v>
      </c>
      <c r="Z17639">
        <v>311423</v>
      </c>
    </row>
    <row r="17640" spans="1:26" x14ac:dyDescent="0.25">
      <c r="A17640" t="s">
        <v>1056</v>
      </c>
      <c r="B17640" t="s">
        <v>514</v>
      </c>
      <c r="C17640" t="s">
        <v>21</v>
      </c>
      <c r="D17640">
        <v>2</v>
      </c>
      <c r="E17640">
        <v>1</v>
      </c>
      <c r="F17640" s="7">
        <v>40414</v>
      </c>
      <c r="G17640" s="5">
        <v>0.34722222222222227</v>
      </c>
      <c r="H17640" t="str">
        <f t="shared" si="275"/>
        <v>Day</v>
      </c>
      <c r="I17640" t="s">
        <v>30</v>
      </c>
      <c r="J17640" t="s">
        <v>26</v>
      </c>
      <c r="K17640" t="s">
        <v>26</v>
      </c>
      <c r="L17640">
        <v>0</v>
      </c>
      <c r="M17640">
        <v>0</v>
      </c>
      <c r="N17640">
        <v>0</v>
      </c>
      <c r="O17640">
        <v>25</v>
      </c>
      <c r="P17640">
        <v>0</v>
      </c>
      <c r="Q17640" t="s">
        <v>24</v>
      </c>
      <c r="R17640" t="s">
        <v>46</v>
      </c>
      <c r="S17640" t="s">
        <v>44</v>
      </c>
      <c r="T17640" t="s">
        <v>25</v>
      </c>
      <c r="U17640" t="s">
        <v>27</v>
      </c>
      <c r="V17640" t="s">
        <v>2650</v>
      </c>
      <c r="W17640" t="s">
        <v>328</v>
      </c>
      <c r="X17640" t="s">
        <v>325</v>
      </c>
      <c r="Y17640" t="s">
        <v>45</v>
      </c>
      <c r="Z17640">
        <v>307429</v>
      </c>
    </row>
    <row r="17641" spans="1:26" x14ac:dyDescent="0.25">
      <c r="A17641" t="s">
        <v>1056</v>
      </c>
      <c r="B17641" t="s">
        <v>514</v>
      </c>
      <c r="C17641" t="s">
        <v>21</v>
      </c>
      <c r="D17641">
        <v>2</v>
      </c>
      <c r="E17641">
        <v>1</v>
      </c>
      <c r="F17641" s="7">
        <v>40416</v>
      </c>
      <c r="G17641" s="5">
        <v>0.63472222222222219</v>
      </c>
      <c r="H17641" t="str">
        <f t="shared" si="275"/>
        <v>Day</v>
      </c>
      <c r="I17641" t="s">
        <v>30</v>
      </c>
      <c r="J17641" t="s">
        <v>26</v>
      </c>
      <c r="K17641" t="s">
        <v>26</v>
      </c>
      <c r="L17641">
        <v>0</v>
      </c>
      <c r="M17641">
        <v>0</v>
      </c>
      <c r="N17641">
        <v>0</v>
      </c>
      <c r="O17641">
        <v>25</v>
      </c>
      <c r="P17641">
        <v>0</v>
      </c>
      <c r="Q17641" t="s">
        <v>24</v>
      </c>
      <c r="R17641" t="s">
        <v>2664</v>
      </c>
      <c r="S17641" t="s">
        <v>568</v>
      </c>
      <c r="T17641" t="s">
        <v>25</v>
      </c>
      <c r="U17641" t="s">
        <v>27</v>
      </c>
      <c r="V17641" t="s">
        <v>2664</v>
      </c>
      <c r="W17641" t="s">
        <v>328</v>
      </c>
      <c r="X17641" t="s">
        <v>325</v>
      </c>
      <c r="Y17641" t="s">
        <v>569</v>
      </c>
      <c r="Z17641">
        <v>259248</v>
      </c>
    </row>
    <row r="17642" spans="1:26" x14ac:dyDescent="0.25">
      <c r="A17642" t="s">
        <v>1056</v>
      </c>
      <c r="B17642" t="s">
        <v>514</v>
      </c>
      <c r="C17642" t="s">
        <v>21</v>
      </c>
      <c r="D17642">
        <v>2</v>
      </c>
      <c r="E17642">
        <v>1</v>
      </c>
      <c r="F17642" s="7">
        <v>39273</v>
      </c>
      <c r="G17642" s="5">
        <v>0.43055555555555558</v>
      </c>
      <c r="H17642" t="str">
        <f t="shared" si="275"/>
        <v>Day</v>
      </c>
      <c r="I17642" t="s">
        <v>30</v>
      </c>
      <c r="J17642" t="s">
        <v>26</v>
      </c>
      <c r="K17642" t="s">
        <v>26</v>
      </c>
      <c r="L17642">
        <v>0</v>
      </c>
      <c r="M17642">
        <v>0</v>
      </c>
      <c r="N17642">
        <v>0</v>
      </c>
      <c r="O17642">
        <v>50</v>
      </c>
      <c r="P17642">
        <v>0</v>
      </c>
      <c r="Q17642" t="s">
        <v>24</v>
      </c>
      <c r="R17642" t="s">
        <v>86</v>
      </c>
      <c r="S17642" t="s">
        <v>96</v>
      </c>
      <c r="T17642" t="s">
        <v>25</v>
      </c>
      <c r="U17642" t="s">
        <v>27</v>
      </c>
      <c r="V17642" t="s">
        <v>2654</v>
      </c>
      <c r="W17642" t="s">
        <v>328</v>
      </c>
      <c r="X17642" t="s">
        <v>325</v>
      </c>
      <c r="Y17642" t="s">
        <v>97</v>
      </c>
      <c r="Z17642">
        <v>318732</v>
      </c>
    </row>
    <row r="17643" spans="1:26" x14ac:dyDescent="0.25">
      <c r="A17643" t="s">
        <v>1056</v>
      </c>
      <c r="B17643" t="s">
        <v>514</v>
      </c>
      <c r="C17643" t="s">
        <v>21</v>
      </c>
      <c r="D17643">
        <v>2</v>
      </c>
      <c r="E17643">
        <v>1</v>
      </c>
      <c r="F17643" s="7">
        <v>40494</v>
      </c>
      <c r="G17643" s="5">
        <v>0.67222222222222217</v>
      </c>
      <c r="H17643" t="str">
        <f t="shared" si="275"/>
        <v>Day</v>
      </c>
      <c r="I17643" t="s">
        <v>30</v>
      </c>
      <c r="J17643" t="s">
        <v>26</v>
      </c>
      <c r="K17643" t="s">
        <v>26</v>
      </c>
      <c r="L17643">
        <v>0</v>
      </c>
      <c r="M17643">
        <v>0</v>
      </c>
      <c r="N17643">
        <v>0</v>
      </c>
      <c r="O17643">
        <v>50</v>
      </c>
      <c r="P17643">
        <v>0</v>
      </c>
      <c r="Q17643" t="s">
        <v>24</v>
      </c>
      <c r="R17643" t="s">
        <v>86</v>
      </c>
      <c r="S17643" t="s">
        <v>489</v>
      </c>
      <c r="T17643" t="s">
        <v>25</v>
      </c>
      <c r="U17643" t="s">
        <v>27</v>
      </c>
      <c r="V17643" t="s">
        <v>2654</v>
      </c>
      <c r="W17643" t="s">
        <v>328</v>
      </c>
      <c r="X17643" t="s">
        <v>325</v>
      </c>
      <c r="Y17643" t="s">
        <v>490</v>
      </c>
      <c r="Z17643">
        <v>342080</v>
      </c>
    </row>
    <row r="17644" spans="1:26" x14ac:dyDescent="0.25">
      <c r="A17644" t="s">
        <v>1056</v>
      </c>
      <c r="B17644" t="s">
        <v>514</v>
      </c>
      <c r="C17644" t="s">
        <v>21</v>
      </c>
      <c r="D17644">
        <v>2</v>
      </c>
      <c r="E17644">
        <v>1</v>
      </c>
      <c r="F17644" s="7">
        <v>41220</v>
      </c>
      <c r="G17644" s="5">
        <v>0.30902777777777779</v>
      </c>
      <c r="H17644" t="str">
        <f t="shared" si="275"/>
        <v>Day</v>
      </c>
      <c r="I17644" t="s">
        <v>36</v>
      </c>
      <c r="J17644" t="s">
        <v>26</v>
      </c>
      <c r="K17644" t="s">
        <v>26</v>
      </c>
      <c r="L17644">
        <v>0</v>
      </c>
      <c r="M17644">
        <v>0</v>
      </c>
      <c r="N17644">
        <v>0</v>
      </c>
      <c r="O17644">
        <v>50</v>
      </c>
      <c r="P17644">
        <v>0</v>
      </c>
      <c r="Q17644" t="s">
        <v>24</v>
      </c>
      <c r="R17644" t="s">
        <v>86</v>
      </c>
      <c r="S17644" t="s">
        <v>489</v>
      </c>
      <c r="T17644" t="s">
        <v>25</v>
      </c>
      <c r="U17644" t="s">
        <v>27</v>
      </c>
      <c r="V17644" t="s">
        <v>2654</v>
      </c>
      <c r="W17644" t="s">
        <v>328</v>
      </c>
      <c r="X17644" t="s">
        <v>325</v>
      </c>
      <c r="Y17644" t="s">
        <v>490</v>
      </c>
      <c r="Z17644">
        <v>352495</v>
      </c>
    </row>
    <row r="17645" spans="1:26" x14ac:dyDescent="0.25">
      <c r="A17645" t="s">
        <v>1056</v>
      </c>
      <c r="B17645" t="s">
        <v>514</v>
      </c>
      <c r="C17645" t="s">
        <v>21</v>
      </c>
      <c r="D17645">
        <v>2</v>
      </c>
      <c r="E17645">
        <v>1</v>
      </c>
      <c r="F17645" s="7">
        <v>41870</v>
      </c>
      <c r="G17645" s="5">
        <v>0.79652777777777783</v>
      </c>
      <c r="H17645" t="str">
        <f t="shared" si="275"/>
        <v>Night</v>
      </c>
      <c r="I17645" t="s">
        <v>36</v>
      </c>
      <c r="J17645" t="s">
        <v>26</v>
      </c>
      <c r="K17645" t="s">
        <v>26</v>
      </c>
      <c r="L17645">
        <v>0</v>
      </c>
      <c r="M17645">
        <v>0</v>
      </c>
      <c r="N17645">
        <v>0</v>
      </c>
      <c r="O17645">
        <v>50</v>
      </c>
      <c r="P17645">
        <v>0</v>
      </c>
      <c r="Q17645" t="s">
        <v>24</v>
      </c>
      <c r="R17645" t="s">
        <v>245</v>
      </c>
      <c r="S17645" t="s">
        <v>243</v>
      </c>
      <c r="T17645" t="s">
        <v>25</v>
      </c>
      <c r="U17645" t="s">
        <v>27</v>
      </c>
      <c r="V17645" t="s">
        <v>2654</v>
      </c>
      <c r="W17645" t="s">
        <v>328</v>
      </c>
      <c r="X17645" t="s">
        <v>325</v>
      </c>
      <c r="Y17645" t="s">
        <v>244</v>
      </c>
      <c r="Z17645">
        <v>314604</v>
      </c>
    </row>
    <row r="17646" spans="1:26" x14ac:dyDescent="0.25">
      <c r="A17646" t="s">
        <v>1056</v>
      </c>
      <c r="B17646" t="s">
        <v>514</v>
      </c>
      <c r="C17646" t="s">
        <v>21</v>
      </c>
      <c r="D17646">
        <v>2</v>
      </c>
      <c r="E17646">
        <v>1</v>
      </c>
      <c r="F17646" s="7">
        <v>39565</v>
      </c>
      <c r="G17646" s="5">
        <v>0.27430555555555552</v>
      </c>
      <c r="H17646" t="str">
        <f t="shared" si="275"/>
        <v>Day</v>
      </c>
      <c r="I17646" t="s">
        <v>36</v>
      </c>
      <c r="J17646" t="s">
        <v>26</v>
      </c>
      <c r="K17646" t="s">
        <v>26</v>
      </c>
      <c r="L17646">
        <v>0</v>
      </c>
      <c r="M17646">
        <v>0</v>
      </c>
      <c r="N17646">
        <v>0</v>
      </c>
      <c r="O17646">
        <v>50</v>
      </c>
      <c r="P17646">
        <v>0</v>
      </c>
      <c r="Q17646" t="s">
        <v>24</v>
      </c>
      <c r="R17646" t="s">
        <v>2664</v>
      </c>
      <c r="S17646" t="s">
        <v>568</v>
      </c>
      <c r="T17646" t="s">
        <v>25</v>
      </c>
      <c r="U17646" t="s">
        <v>27</v>
      </c>
      <c r="V17646" t="s">
        <v>2664</v>
      </c>
      <c r="W17646" t="s">
        <v>328</v>
      </c>
      <c r="X17646" t="s">
        <v>325</v>
      </c>
      <c r="Y17646" t="s">
        <v>569</v>
      </c>
      <c r="Z17646">
        <v>314173</v>
      </c>
    </row>
    <row r="17647" spans="1:26" x14ac:dyDescent="0.25">
      <c r="A17647" t="s">
        <v>1056</v>
      </c>
      <c r="B17647" t="s">
        <v>514</v>
      </c>
      <c r="C17647" t="s">
        <v>21</v>
      </c>
      <c r="D17647">
        <v>2</v>
      </c>
      <c r="E17647">
        <v>1</v>
      </c>
      <c r="F17647" s="7">
        <v>36746</v>
      </c>
      <c r="G17647" s="5">
        <v>0.58333333333333337</v>
      </c>
      <c r="H17647" t="str">
        <f t="shared" si="275"/>
        <v>Day</v>
      </c>
      <c r="I17647" t="s">
        <v>36</v>
      </c>
      <c r="J17647" t="s">
        <v>26</v>
      </c>
      <c r="K17647" t="s">
        <v>26</v>
      </c>
      <c r="L17647">
        <v>0</v>
      </c>
      <c r="M17647">
        <v>0</v>
      </c>
      <c r="N17647">
        <v>0</v>
      </c>
      <c r="O17647">
        <v>50</v>
      </c>
      <c r="P17647">
        <v>0</v>
      </c>
      <c r="Q17647" t="s">
        <v>24</v>
      </c>
      <c r="R17647" t="s">
        <v>2667</v>
      </c>
      <c r="S17647" t="s">
        <v>67</v>
      </c>
      <c r="T17647" t="s">
        <v>25</v>
      </c>
      <c r="U17647" t="s">
        <v>64</v>
      </c>
      <c r="V17647" t="s">
        <v>2665</v>
      </c>
      <c r="W17647" t="s">
        <v>328</v>
      </c>
      <c r="X17647" t="s">
        <v>325</v>
      </c>
      <c r="Y17647" t="s">
        <v>68</v>
      </c>
      <c r="Z17647">
        <v>302457</v>
      </c>
    </row>
    <row r="17648" spans="1:26" x14ac:dyDescent="0.25">
      <c r="A17648" t="s">
        <v>1056</v>
      </c>
      <c r="B17648" t="s">
        <v>514</v>
      </c>
      <c r="C17648" t="s">
        <v>21</v>
      </c>
      <c r="D17648">
        <v>2</v>
      </c>
      <c r="E17648">
        <v>1</v>
      </c>
      <c r="F17648" s="7">
        <v>40034</v>
      </c>
      <c r="G17648" s="5">
        <v>0.25347222222222221</v>
      </c>
      <c r="H17648" t="str">
        <f t="shared" si="275"/>
        <v>Day</v>
      </c>
      <c r="I17648" t="s">
        <v>36</v>
      </c>
      <c r="J17648" t="s">
        <v>26</v>
      </c>
      <c r="K17648" t="s">
        <v>26</v>
      </c>
      <c r="L17648">
        <v>0</v>
      </c>
      <c r="M17648">
        <v>0</v>
      </c>
      <c r="N17648">
        <v>0</v>
      </c>
      <c r="O17648">
        <v>50</v>
      </c>
      <c r="P17648">
        <v>0</v>
      </c>
      <c r="Q17648" t="s">
        <v>24</v>
      </c>
      <c r="R17648" t="s">
        <v>184</v>
      </c>
      <c r="S17648" t="s">
        <v>184</v>
      </c>
      <c r="T17648" t="s">
        <v>25</v>
      </c>
      <c r="U17648" t="s">
        <v>27</v>
      </c>
      <c r="V17648" t="s">
        <v>2650</v>
      </c>
      <c r="W17648" t="s">
        <v>328</v>
      </c>
      <c r="X17648" t="s">
        <v>325</v>
      </c>
      <c r="Y17648" t="s">
        <v>185</v>
      </c>
      <c r="Z17648">
        <v>303009</v>
      </c>
    </row>
    <row r="17649" spans="1:26" x14ac:dyDescent="0.25">
      <c r="A17649" t="s">
        <v>1056</v>
      </c>
      <c r="B17649" t="s">
        <v>514</v>
      </c>
      <c r="C17649" t="s">
        <v>21</v>
      </c>
      <c r="D17649">
        <v>2</v>
      </c>
      <c r="E17649">
        <v>1</v>
      </c>
      <c r="F17649" s="7">
        <v>38235</v>
      </c>
      <c r="G17649" s="5">
        <v>0.4826388888888889</v>
      </c>
      <c r="H17649" t="str">
        <f t="shared" si="275"/>
        <v>Day</v>
      </c>
      <c r="I17649" t="s">
        <v>36</v>
      </c>
      <c r="J17649" t="s">
        <v>26</v>
      </c>
      <c r="K17649" t="s">
        <v>26</v>
      </c>
      <c r="L17649">
        <v>0</v>
      </c>
      <c r="M17649">
        <v>0</v>
      </c>
      <c r="N17649">
        <v>0</v>
      </c>
      <c r="O17649">
        <v>50</v>
      </c>
      <c r="P17649">
        <v>0</v>
      </c>
      <c r="Q17649" t="s">
        <v>24</v>
      </c>
      <c r="R17649" t="s">
        <v>197</v>
      </c>
      <c r="S17649" t="s">
        <v>406</v>
      </c>
      <c r="T17649" t="s">
        <v>25</v>
      </c>
      <c r="U17649" t="s">
        <v>27</v>
      </c>
      <c r="V17649" t="s">
        <v>2650</v>
      </c>
      <c r="W17649" t="s">
        <v>328</v>
      </c>
      <c r="X17649" t="s">
        <v>325</v>
      </c>
      <c r="Y17649" t="s">
        <v>407</v>
      </c>
      <c r="Z17649">
        <v>311748</v>
      </c>
    </row>
    <row r="17650" spans="1:26" x14ac:dyDescent="0.25">
      <c r="A17650" t="s">
        <v>1056</v>
      </c>
      <c r="B17650" t="s">
        <v>514</v>
      </c>
      <c r="C17650" t="s">
        <v>21</v>
      </c>
      <c r="D17650">
        <v>2</v>
      </c>
      <c r="E17650">
        <v>1</v>
      </c>
      <c r="F17650" s="7">
        <v>40120</v>
      </c>
      <c r="G17650" s="5">
        <v>0.69791666666666663</v>
      </c>
      <c r="H17650" t="str">
        <f t="shared" si="275"/>
        <v>Day</v>
      </c>
      <c r="I17650" t="s">
        <v>56</v>
      </c>
      <c r="J17650" t="s">
        <v>26</v>
      </c>
      <c r="K17650" t="s">
        <v>26</v>
      </c>
      <c r="L17650">
        <v>0</v>
      </c>
      <c r="M17650">
        <v>0</v>
      </c>
      <c r="N17650">
        <v>0</v>
      </c>
      <c r="O17650">
        <v>50</v>
      </c>
      <c r="P17650">
        <v>0</v>
      </c>
      <c r="Q17650" t="s">
        <v>24</v>
      </c>
      <c r="R17650" t="s">
        <v>2671</v>
      </c>
      <c r="S17650" t="s">
        <v>346</v>
      </c>
      <c r="T17650" t="s">
        <v>25</v>
      </c>
      <c r="U17650" t="s">
        <v>27</v>
      </c>
      <c r="V17650" t="s">
        <v>2650</v>
      </c>
      <c r="W17650" t="s">
        <v>328</v>
      </c>
      <c r="X17650" t="s">
        <v>325</v>
      </c>
      <c r="Y17650" t="s">
        <v>395</v>
      </c>
      <c r="Z17650">
        <v>336571</v>
      </c>
    </row>
    <row r="17651" spans="1:26" x14ac:dyDescent="0.25">
      <c r="A17651" t="s">
        <v>1056</v>
      </c>
      <c r="B17651" t="s">
        <v>514</v>
      </c>
      <c r="C17651" t="s">
        <v>21</v>
      </c>
      <c r="D17651">
        <v>2</v>
      </c>
      <c r="E17651">
        <v>1</v>
      </c>
      <c r="F17651" s="7">
        <v>41183</v>
      </c>
      <c r="G17651" s="5">
        <v>0.72013888888888899</v>
      </c>
      <c r="H17651" t="str">
        <f t="shared" si="275"/>
        <v>Day</v>
      </c>
      <c r="I17651" t="s">
        <v>30</v>
      </c>
      <c r="J17651" t="s">
        <v>26</v>
      </c>
      <c r="K17651" t="s">
        <v>26</v>
      </c>
      <c r="L17651">
        <v>0</v>
      </c>
      <c r="M17651">
        <v>0</v>
      </c>
      <c r="N17651">
        <v>0</v>
      </c>
      <c r="O17651">
        <v>100</v>
      </c>
      <c r="P17651">
        <v>0</v>
      </c>
      <c r="Q17651" t="s">
        <v>24</v>
      </c>
      <c r="R17651" t="s">
        <v>86</v>
      </c>
      <c r="S17651" t="s">
        <v>522</v>
      </c>
      <c r="T17651" t="s">
        <v>25</v>
      </c>
      <c r="U17651" t="s">
        <v>27</v>
      </c>
      <c r="V17651" t="s">
        <v>2654</v>
      </c>
      <c r="W17651" t="s">
        <v>328</v>
      </c>
      <c r="X17651" t="s">
        <v>325</v>
      </c>
      <c r="Y17651" t="s">
        <v>523</v>
      </c>
      <c r="Z17651">
        <v>257038</v>
      </c>
    </row>
    <row r="17652" spans="1:26" x14ac:dyDescent="0.25">
      <c r="A17652" t="s">
        <v>1056</v>
      </c>
      <c r="B17652" t="s">
        <v>514</v>
      </c>
      <c r="C17652" t="s">
        <v>21</v>
      </c>
      <c r="D17652">
        <v>2</v>
      </c>
      <c r="E17652">
        <v>1</v>
      </c>
      <c r="F17652" s="7">
        <v>41874</v>
      </c>
      <c r="G17652" s="5">
        <v>0.83333333333333337</v>
      </c>
      <c r="H17652" t="str">
        <f t="shared" si="275"/>
        <v>Night</v>
      </c>
      <c r="I17652" t="s">
        <v>30</v>
      </c>
      <c r="J17652" t="s">
        <v>26</v>
      </c>
      <c r="K17652" t="s">
        <v>26</v>
      </c>
      <c r="L17652">
        <v>0</v>
      </c>
      <c r="M17652">
        <v>0</v>
      </c>
      <c r="N17652">
        <v>0</v>
      </c>
      <c r="O17652">
        <v>100</v>
      </c>
      <c r="P17652">
        <v>0</v>
      </c>
      <c r="Q17652" t="s">
        <v>24</v>
      </c>
      <c r="R17652" t="s">
        <v>86</v>
      </c>
      <c r="S17652" t="s">
        <v>522</v>
      </c>
      <c r="T17652" t="s">
        <v>25</v>
      </c>
      <c r="U17652" t="s">
        <v>27</v>
      </c>
      <c r="V17652" t="s">
        <v>2654</v>
      </c>
      <c r="W17652" t="s">
        <v>328</v>
      </c>
      <c r="X17652" t="s">
        <v>325</v>
      </c>
      <c r="Y17652" t="s">
        <v>523</v>
      </c>
      <c r="Z17652">
        <v>350011</v>
      </c>
    </row>
    <row r="17653" spans="1:26" x14ac:dyDescent="0.25">
      <c r="A17653" t="s">
        <v>1056</v>
      </c>
      <c r="B17653" t="s">
        <v>514</v>
      </c>
      <c r="C17653" t="s">
        <v>21</v>
      </c>
      <c r="D17653">
        <v>2</v>
      </c>
      <c r="E17653">
        <v>1</v>
      </c>
      <c r="F17653" s="7">
        <v>40382</v>
      </c>
      <c r="G17653" s="5">
        <v>0.15972222222222224</v>
      </c>
      <c r="H17653" t="str">
        <f t="shared" si="275"/>
        <v>Night</v>
      </c>
      <c r="I17653" t="s">
        <v>47</v>
      </c>
      <c r="J17653" t="s">
        <v>26</v>
      </c>
      <c r="K17653" t="s">
        <v>26</v>
      </c>
      <c r="L17653">
        <v>0</v>
      </c>
      <c r="M17653">
        <v>0</v>
      </c>
      <c r="N17653">
        <v>0</v>
      </c>
      <c r="O17653">
        <v>100</v>
      </c>
      <c r="P17653">
        <v>0</v>
      </c>
      <c r="Q17653" t="s">
        <v>24</v>
      </c>
      <c r="R17653" t="s">
        <v>184</v>
      </c>
      <c r="S17653" t="s">
        <v>184</v>
      </c>
      <c r="T17653" t="s">
        <v>25</v>
      </c>
      <c r="U17653" t="s">
        <v>27</v>
      </c>
      <c r="V17653" t="s">
        <v>2650</v>
      </c>
      <c r="W17653" t="s">
        <v>328</v>
      </c>
      <c r="X17653" t="s">
        <v>325</v>
      </c>
      <c r="Y17653" t="s">
        <v>185</v>
      </c>
      <c r="Z17653">
        <v>264497</v>
      </c>
    </row>
    <row r="17654" spans="1:26" x14ac:dyDescent="0.25">
      <c r="A17654" t="s">
        <v>1056</v>
      </c>
      <c r="B17654" t="s">
        <v>514</v>
      </c>
      <c r="C17654" t="s">
        <v>21</v>
      </c>
      <c r="D17654">
        <v>2</v>
      </c>
      <c r="E17654">
        <v>1</v>
      </c>
      <c r="F17654" s="7">
        <v>41933</v>
      </c>
      <c r="G17654" s="5">
        <v>0.24236111111111111</v>
      </c>
      <c r="H17654" t="str">
        <f t="shared" si="275"/>
        <v>Night</v>
      </c>
      <c r="I17654" t="s">
        <v>56</v>
      </c>
      <c r="J17654" t="s">
        <v>26</v>
      </c>
      <c r="K17654" t="s">
        <v>26</v>
      </c>
      <c r="L17654">
        <v>0</v>
      </c>
      <c r="M17654">
        <v>0</v>
      </c>
      <c r="N17654">
        <v>0</v>
      </c>
      <c r="O17654">
        <v>200</v>
      </c>
      <c r="P17654">
        <v>0</v>
      </c>
      <c r="Q17654" t="s">
        <v>24</v>
      </c>
      <c r="R17654" t="s">
        <v>197</v>
      </c>
      <c r="S17654" t="s">
        <v>406</v>
      </c>
      <c r="T17654" t="s">
        <v>25</v>
      </c>
      <c r="U17654" t="s">
        <v>27</v>
      </c>
      <c r="V17654" t="s">
        <v>2650</v>
      </c>
      <c r="W17654" t="s">
        <v>328</v>
      </c>
      <c r="X17654" t="s">
        <v>325</v>
      </c>
      <c r="Y17654" t="s">
        <v>407</v>
      </c>
      <c r="Z17654">
        <v>312388</v>
      </c>
    </row>
    <row r="17655" spans="1:26" x14ac:dyDescent="0.25">
      <c r="A17655" t="s">
        <v>1056</v>
      </c>
      <c r="B17655" t="s">
        <v>514</v>
      </c>
      <c r="C17655" t="s">
        <v>21</v>
      </c>
      <c r="D17655">
        <v>2</v>
      </c>
      <c r="E17655">
        <v>1</v>
      </c>
      <c r="F17655" s="7">
        <v>41889</v>
      </c>
      <c r="G17655" s="5">
        <v>0.24305555555555555</v>
      </c>
      <c r="H17655" t="str">
        <f t="shared" si="275"/>
        <v>Night</v>
      </c>
      <c r="I17655" t="s">
        <v>56</v>
      </c>
      <c r="J17655" t="s">
        <v>26</v>
      </c>
      <c r="K17655" t="s">
        <v>26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 t="s">
        <v>24</v>
      </c>
      <c r="R17655" t="s">
        <v>2666</v>
      </c>
      <c r="S17655" t="s">
        <v>286</v>
      </c>
      <c r="T17655" t="s">
        <v>25</v>
      </c>
      <c r="U17655" t="s">
        <v>27</v>
      </c>
      <c r="V17655" t="s">
        <v>2665</v>
      </c>
      <c r="W17655" t="s">
        <v>328</v>
      </c>
      <c r="X17655" t="s">
        <v>325</v>
      </c>
      <c r="Y17655" t="s">
        <v>287</v>
      </c>
      <c r="Z17655">
        <v>224782</v>
      </c>
    </row>
    <row r="17656" spans="1:26" x14ac:dyDescent="0.25">
      <c r="A17656" t="s">
        <v>1056</v>
      </c>
      <c r="B17656" t="s">
        <v>514</v>
      </c>
      <c r="C17656" t="s">
        <v>21</v>
      </c>
      <c r="D17656">
        <v>2</v>
      </c>
      <c r="E17656">
        <v>1</v>
      </c>
      <c r="F17656" s="7">
        <v>41213</v>
      </c>
      <c r="G17656" s="5">
        <v>0.79166666666666663</v>
      </c>
      <c r="H17656" t="str">
        <f t="shared" si="275"/>
        <v>Night</v>
      </c>
      <c r="I17656" t="s">
        <v>30</v>
      </c>
      <c r="J17656" t="s">
        <v>26</v>
      </c>
      <c r="K17656" t="s">
        <v>26</v>
      </c>
      <c r="L17656">
        <v>0</v>
      </c>
      <c r="M17656">
        <v>0</v>
      </c>
      <c r="N17656">
        <v>0</v>
      </c>
      <c r="O17656">
        <v>100</v>
      </c>
      <c r="P17656">
        <v>1</v>
      </c>
      <c r="Q17656" t="s">
        <v>24</v>
      </c>
      <c r="R17656" t="s">
        <v>154</v>
      </c>
      <c r="S17656" t="s">
        <v>154</v>
      </c>
      <c r="T17656" t="s">
        <v>25</v>
      </c>
      <c r="U17656" t="s">
        <v>27</v>
      </c>
      <c r="V17656" t="s">
        <v>2650</v>
      </c>
      <c r="W17656" t="s">
        <v>328</v>
      </c>
      <c r="X17656" t="s">
        <v>325</v>
      </c>
      <c r="Y17656" t="s">
        <v>155</v>
      </c>
      <c r="Z17656">
        <v>302630</v>
      </c>
    </row>
    <row r="17657" spans="1:26" x14ac:dyDescent="0.25">
      <c r="A17657" t="s">
        <v>1056</v>
      </c>
      <c r="B17657" t="s">
        <v>514</v>
      </c>
      <c r="C17657" t="s">
        <v>21</v>
      </c>
      <c r="D17657">
        <v>2</v>
      </c>
      <c r="E17657">
        <v>1</v>
      </c>
      <c r="F17657" s="7">
        <v>40090</v>
      </c>
      <c r="G17657" s="5">
        <v>0.95833333333333337</v>
      </c>
      <c r="H17657" t="str">
        <f t="shared" si="275"/>
        <v>Night</v>
      </c>
      <c r="I17657" t="s">
        <v>30</v>
      </c>
      <c r="J17657" t="s">
        <v>26</v>
      </c>
      <c r="K17657" t="s">
        <v>26</v>
      </c>
      <c r="L17657">
        <v>0</v>
      </c>
      <c r="M17657">
        <v>0</v>
      </c>
      <c r="N17657">
        <v>0</v>
      </c>
      <c r="O17657">
        <v>300</v>
      </c>
      <c r="P17657">
        <v>1</v>
      </c>
      <c r="Q17657" t="s">
        <v>24</v>
      </c>
      <c r="R17657" t="s">
        <v>86</v>
      </c>
      <c r="S17657" t="s">
        <v>96</v>
      </c>
      <c r="T17657" t="s">
        <v>25</v>
      </c>
      <c r="U17657" t="s">
        <v>64</v>
      </c>
      <c r="V17657" t="s">
        <v>2654</v>
      </c>
      <c r="W17657" t="s">
        <v>328</v>
      </c>
      <c r="X17657" t="s">
        <v>325</v>
      </c>
      <c r="Y17657" t="s">
        <v>97</v>
      </c>
      <c r="Z17657">
        <v>341160</v>
      </c>
    </row>
    <row r="17658" spans="1:26" x14ac:dyDescent="0.25">
      <c r="A17658" t="s">
        <v>1056</v>
      </c>
      <c r="B17658" t="s">
        <v>514</v>
      </c>
      <c r="C17658" t="s">
        <v>21</v>
      </c>
      <c r="D17658">
        <v>2</v>
      </c>
      <c r="E17658">
        <v>1</v>
      </c>
      <c r="F17658" s="7">
        <v>37741</v>
      </c>
      <c r="G17658" s="5">
        <v>0.95833333333333337</v>
      </c>
      <c r="H17658" t="str">
        <f t="shared" si="275"/>
        <v>Night</v>
      </c>
      <c r="I17658" t="s">
        <v>30</v>
      </c>
      <c r="J17658" t="s">
        <v>26</v>
      </c>
      <c r="K17658" t="s">
        <v>26</v>
      </c>
      <c r="L17658">
        <v>0</v>
      </c>
      <c r="M17658">
        <v>0</v>
      </c>
      <c r="N17658">
        <v>0</v>
      </c>
      <c r="O17658">
        <v>300</v>
      </c>
      <c r="P17658">
        <v>4</v>
      </c>
      <c r="Q17658" t="s">
        <v>24</v>
      </c>
      <c r="R17658" t="s">
        <v>86</v>
      </c>
      <c r="S17658" t="s">
        <v>96</v>
      </c>
      <c r="T17658" t="s">
        <v>25</v>
      </c>
      <c r="U17658" t="s">
        <v>64</v>
      </c>
      <c r="V17658" t="s">
        <v>2654</v>
      </c>
      <c r="W17658" t="s">
        <v>328</v>
      </c>
      <c r="X17658" t="s">
        <v>325</v>
      </c>
      <c r="Y17658" t="s">
        <v>97</v>
      </c>
      <c r="Z17658">
        <v>300767</v>
      </c>
    </row>
    <row r="17659" spans="1:26" x14ac:dyDescent="0.25">
      <c r="A17659" t="s">
        <v>1056</v>
      </c>
      <c r="B17659" t="s">
        <v>514</v>
      </c>
      <c r="C17659" t="s">
        <v>21</v>
      </c>
      <c r="D17659">
        <v>2</v>
      </c>
      <c r="E17659">
        <v>1</v>
      </c>
      <c r="F17659" s="7">
        <v>40671</v>
      </c>
      <c r="G17659" s="5">
        <v>0.89583333333333337</v>
      </c>
      <c r="H17659" t="str">
        <f t="shared" si="275"/>
        <v>Night</v>
      </c>
      <c r="I17659" t="s">
        <v>30</v>
      </c>
      <c r="J17659" t="s">
        <v>26</v>
      </c>
      <c r="K17659" t="s">
        <v>26</v>
      </c>
      <c r="L17659">
        <v>0</v>
      </c>
      <c r="M17659">
        <v>0</v>
      </c>
      <c r="N17659">
        <v>0</v>
      </c>
      <c r="O17659" s="2">
        <v>3500</v>
      </c>
      <c r="P17659">
        <v>4</v>
      </c>
      <c r="Q17659" t="s">
        <v>24</v>
      </c>
      <c r="R17659" t="s">
        <v>86</v>
      </c>
      <c r="S17659" t="s">
        <v>96</v>
      </c>
      <c r="T17659" t="s">
        <v>25</v>
      </c>
      <c r="U17659" t="s">
        <v>64</v>
      </c>
      <c r="V17659" t="s">
        <v>2654</v>
      </c>
      <c r="W17659" t="s">
        <v>328</v>
      </c>
      <c r="X17659" t="s">
        <v>325</v>
      </c>
      <c r="Y17659" t="s">
        <v>97</v>
      </c>
      <c r="Z17659">
        <v>304235</v>
      </c>
    </row>
    <row r="17660" spans="1:26" x14ac:dyDescent="0.25">
      <c r="A17660" t="s">
        <v>1056</v>
      </c>
      <c r="B17660" t="s">
        <v>514</v>
      </c>
      <c r="C17660" t="s">
        <v>21</v>
      </c>
      <c r="D17660">
        <v>0</v>
      </c>
      <c r="E17660">
        <v>1</v>
      </c>
      <c r="F17660" s="7">
        <v>41009</v>
      </c>
      <c r="G17660" s="5">
        <v>0.61458333333333337</v>
      </c>
      <c r="H17660" t="str">
        <f t="shared" si="275"/>
        <v>Day</v>
      </c>
      <c r="I17660" t="s">
        <v>1885</v>
      </c>
      <c r="J17660" t="s">
        <v>26</v>
      </c>
      <c r="K17660" t="s">
        <v>26</v>
      </c>
      <c r="L17660">
        <v>0</v>
      </c>
      <c r="M17660">
        <v>0</v>
      </c>
      <c r="N17660">
        <v>0</v>
      </c>
      <c r="O17660">
        <v>1</v>
      </c>
      <c r="P17660">
        <v>0</v>
      </c>
      <c r="Q17660" t="s">
        <v>24</v>
      </c>
      <c r="R17660" t="s">
        <v>2664</v>
      </c>
      <c r="S17660" t="s">
        <v>538</v>
      </c>
      <c r="T17660" t="s">
        <v>25</v>
      </c>
      <c r="U17660" t="s">
        <v>27</v>
      </c>
      <c r="V17660" t="s">
        <v>2664</v>
      </c>
      <c r="W17660" t="s">
        <v>328</v>
      </c>
      <c r="X17660" t="s">
        <v>325</v>
      </c>
      <c r="Y17660" t="s">
        <v>539</v>
      </c>
      <c r="Z17660">
        <v>7640</v>
      </c>
    </row>
    <row r="17661" spans="1:26" x14ac:dyDescent="0.25">
      <c r="A17661" t="s">
        <v>1056</v>
      </c>
      <c r="B17661" t="s">
        <v>514</v>
      </c>
      <c r="C17661" t="s">
        <v>21</v>
      </c>
      <c r="D17661">
        <v>4</v>
      </c>
      <c r="E17661">
        <v>1</v>
      </c>
      <c r="F17661" s="7">
        <v>41179</v>
      </c>
      <c r="G17661" s="5">
        <v>0.875</v>
      </c>
      <c r="H17661" t="str">
        <f t="shared" si="275"/>
        <v>Night</v>
      </c>
      <c r="I17661" t="s">
        <v>30</v>
      </c>
      <c r="J17661" t="s">
        <v>26</v>
      </c>
      <c r="K17661" t="s">
        <v>26</v>
      </c>
      <c r="L17661">
        <v>0</v>
      </c>
      <c r="M17661">
        <v>0</v>
      </c>
      <c r="N17661">
        <v>0</v>
      </c>
      <c r="O17661">
        <v>10</v>
      </c>
      <c r="P17661">
        <v>0</v>
      </c>
      <c r="Q17661" t="s">
        <v>24</v>
      </c>
      <c r="R17661" t="s">
        <v>86</v>
      </c>
      <c r="S17661" t="s">
        <v>96</v>
      </c>
      <c r="T17661" t="s">
        <v>25</v>
      </c>
      <c r="U17661" t="s">
        <v>27</v>
      </c>
      <c r="V17661" t="s">
        <v>2654</v>
      </c>
      <c r="W17661" t="s">
        <v>328</v>
      </c>
      <c r="X17661" t="s">
        <v>325</v>
      </c>
      <c r="Y17661" t="s">
        <v>97</v>
      </c>
      <c r="Z17661">
        <v>206037</v>
      </c>
    </row>
    <row r="17662" spans="1:26" x14ac:dyDescent="0.25">
      <c r="A17662" t="s">
        <v>2447</v>
      </c>
      <c r="B17662" t="s">
        <v>50</v>
      </c>
      <c r="C17662" t="s">
        <v>21</v>
      </c>
      <c r="D17662">
        <v>2</v>
      </c>
      <c r="E17662">
        <v>1</v>
      </c>
      <c r="F17662" s="7">
        <v>40884</v>
      </c>
      <c r="G17662" s="5">
        <v>0.39027777777777778</v>
      </c>
      <c r="H17662" t="str">
        <f t="shared" si="275"/>
        <v>Day</v>
      </c>
      <c r="I17662" t="s">
        <v>30</v>
      </c>
      <c r="J17662" t="s">
        <v>2697</v>
      </c>
      <c r="K17662" t="s">
        <v>143</v>
      </c>
      <c r="L17662">
        <v>0</v>
      </c>
      <c r="M17662">
        <v>0</v>
      </c>
      <c r="N17662">
        <v>0</v>
      </c>
      <c r="O17662">
        <v>10</v>
      </c>
      <c r="P17662">
        <v>0</v>
      </c>
      <c r="Q17662" t="s">
        <v>24</v>
      </c>
      <c r="R17662" t="s">
        <v>86</v>
      </c>
      <c r="S17662" t="s">
        <v>96</v>
      </c>
      <c r="T17662" t="s">
        <v>25</v>
      </c>
      <c r="U17662" t="s">
        <v>27</v>
      </c>
      <c r="V17662" t="s">
        <v>2654</v>
      </c>
      <c r="W17662" t="s">
        <v>328</v>
      </c>
      <c r="X17662" t="s">
        <v>325</v>
      </c>
      <c r="Y17662" t="s">
        <v>97</v>
      </c>
      <c r="Z17662">
        <v>201907</v>
      </c>
    </row>
    <row r="17663" spans="1:26" x14ac:dyDescent="0.25">
      <c r="A17663" t="s">
        <v>2447</v>
      </c>
      <c r="B17663" t="s">
        <v>50</v>
      </c>
      <c r="C17663" t="s">
        <v>21</v>
      </c>
      <c r="D17663">
        <v>2</v>
      </c>
      <c r="E17663">
        <v>1</v>
      </c>
      <c r="F17663" s="7">
        <v>41045</v>
      </c>
      <c r="G17663" s="5">
        <v>0.3923611111111111</v>
      </c>
      <c r="H17663" t="str">
        <f t="shared" si="275"/>
        <v>Day</v>
      </c>
      <c r="I17663" t="s">
        <v>30</v>
      </c>
      <c r="J17663" t="s">
        <v>26</v>
      </c>
      <c r="K17663" t="s">
        <v>26</v>
      </c>
      <c r="L17663">
        <v>0</v>
      </c>
      <c r="M17663">
        <v>0</v>
      </c>
      <c r="N17663">
        <v>0</v>
      </c>
      <c r="O17663">
        <v>10</v>
      </c>
      <c r="P17663">
        <v>0</v>
      </c>
      <c r="Q17663" t="s">
        <v>24</v>
      </c>
      <c r="R17663" t="s">
        <v>2666</v>
      </c>
      <c r="S17663" t="s">
        <v>286</v>
      </c>
      <c r="T17663" t="s">
        <v>25</v>
      </c>
      <c r="U17663" t="s">
        <v>27</v>
      </c>
      <c r="V17663" t="s">
        <v>2665</v>
      </c>
      <c r="W17663" t="s">
        <v>328</v>
      </c>
      <c r="X17663" t="s">
        <v>325</v>
      </c>
      <c r="Y17663" t="s">
        <v>287</v>
      </c>
      <c r="Z17663">
        <v>202812</v>
      </c>
    </row>
    <row r="17664" spans="1:26" x14ac:dyDescent="0.25">
      <c r="A17664" t="s">
        <v>417</v>
      </c>
      <c r="B17664" t="s">
        <v>34</v>
      </c>
      <c r="C17664" t="s">
        <v>21</v>
      </c>
      <c r="D17664">
        <v>2</v>
      </c>
      <c r="E17664">
        <v>1</v>
      </c>
      <c r="F17664" s="7">
        <v>41970</v>
      </c>
      <c r="G17664" s="5">
        <v>0.44930555555555557</v>
      </c>
      <c r="H17664" t="str">
        <f t="shared" si="275"/>
        <v>Day</v>
      </c>
      <c r="I17664" t="s">
        <v>36</v>
      </c>
      <c r="J17664" t="s">
        <v>2649</v>
      </c>
      <c r="K17664" t="s">
        <v>113</v>
      </c>
      <c r="L17664">
        <v>0</v>
      </c>
      <c r="M17664">
        <v>0</v>
      </c>
      <c r="N17664">
        <v>0</v>
      </c>
      <c r="O17664">
        <v>10</v>
      </c>
      <c r="P17664">
        <v>0</v>
      </c>
      <c r="Q17664" t="s">
        <v>24</v>
      </c>
      <c r="R17664" t="s">
        <v>197</v>
      </c>
      <c r="S17664" t="s">
        <v>406</v>
      </c>
      <c r="T17664" t="s">
        <v>25</v>
      </c>
      <c r="U17664" t="s">
        <v>27</v>
      </c>
      <c r="V17664" t="s">
        <v>2650</v>
      </c>
      <c r="W17664" t="s">
        <v>328</v>
      </c>
      <c r="X17664" t="s">
        <v>325</v>
      </c>
      <c r="Y17664" t="s">
        <v>407</v>
      </c>
      <c r="Z17664">
        <v>229152</v>
      </c>
    </row>
    <row r="17665" spans="1:26" x14ac:dyDescent="0.25">
      <c r="A17665" t="s">
        <v>417</v>
      </c>
      <c r="B17665" t="s">
        <v>34</v>
      </c>
      <c r="C17665" t="s">
        <v>21</v>
      </c>
      <c r="D17665">
        <v>2</v>
      </c>
      <c r="E17665">
        <v>1</v>
      </c>
      <c r="F17665" s="7">
        <v>36896</v>
      </c>
      <c r="G17665" s="5">
        <v>0.68402777777777779</v>
      </c>
      <c r="H17665" t="str">
        <f t="shared" si="275"/>
        <v>Day</v>
      </c>
      <c r="I17665" t="s">
        <v>36</v>
      </c>
      <c r="J17665" t="s">
        <v>2649</v>
      </c>
      <c r="K17665" t="s">
        <v>113</v>
      </c>
      <c r="L17665">
        <v>0</v>
      </c>
      <c r="M17665">
        <v>0</v>
      </c>
      <c r="N17665">
        <v>0</v>
      </c>
      <c r="O17665">
        <v>15</v>
      </c>
      <c r="P17665">
        <v>0</v>
      </c>
      <c r="Q17665" t="s">
        <v>24</v>
      </c>
      <c r="R17665" t="s">
        <v>86</v>
      </c>
      <c r="S17665" t="s">
        <v>96</v>
      </c>
      <c r="T17665" t="s">
        <v>25</v>
      </c>
      <c r="U17665" t="s">
        <v>27</v>
      </c>
      <c r="V17665" t="s">
        <v>2654</v>
      </c>
      <c r="W17665" t="s">
        <v>328</v>
      </c>
      <c r="X17665" t="s">
        <v>325</v>
      </c>
      <c r="Y17665" t="s">
        <v>97</v>
      </c>
      <c r="Z17665">
        <v>224961</v>
      </c>
    </row>
    <row r="17666" spans="1:26" x14ac:dyDescent="0.25">
      <c r="A17666" t="s">
        <v>417</v>
      </c>
      <c r="B17666" t="s">
        <v>34</v>
      </c>
      <c r="C17666" t="s">
        <v>21</v>
      </c>
      <c r="D17666">
        <v>2</v>
      </c>
      <c r="E17666">
        <v>1</v>
      </c>
      <c r="F17666" s="7">
        <v>40334</v>
      </c>
      <c r="G17666" s="5">
        <v>0.67708333333333337</v>
      </c>
      <c r="H17666" t="str">
        <f t="shared" si="275"/>
        <v>Day</v>
      </c>
      <c r="I17666" t="s">
        <v>30</v>
      </c>
      <c r="J17666" t="s">
        <v>114</v>
      </c>
      <c r="K17666" t="s">
        <v>212</v>
      </c>
      <c r="L17666">
        <v>0</v>
      </c>
      <c r="M17666">
        <v>0</v>
      </c>
      <c r="N17666">
        <v>0</v>
      </c>
      <c r="O17666">
        <v>25</v>
      </c>
      <c r="P17666">
        <v>0</v>
      </c>
      <c r="Q17666" t="s">
        <v>24</v>
      </c>
      <c r="R17666" t="s">
        <v>86</v>
      </c>
      <c r="S17666" t="s">
        <v>96</v>
      </c>
      <c r="T17666" t="s">
        <v>25</v>
      </c>
      <c r="U17666" t="s">
        <v>64</v>
      </c>
      <c r="V17666" t="s">
        <v>2654</v>
      </c>
      <c r="W17666" t="s">
        <v>328</v>
      </c>
      <c r="X17666" t="s">
        <v>325</v>
      </c>
      <c r="Y17666" t="s">
        <v>97</v>
      </c>
      <c r="Z17666">
        <v>230168</v>
      </c>
    </row>
    <row r="17667" spans="1:26" x14ac:dyDescent="0.25">
      <c r="A17667" t="s">
        <v>417</v>
      </c>
      <c r="B17667" t="s">
        <v>34</v>
      </c>
      <c r="C17667" t="s">
        <v>21</v>
      </c>
      <c r="D17667">
        <v>2</v>
      </c>
      <c r="E17667">
        <v>1</v>
      </c>
      <c r="F17667" s="7">
        <v>41570</v>
      </c>
      <c r="G17667" s="5">
        <v>0.85416666666666663</v>
      </c>
      <c r="H17667" t="str">
        <f t="shared" ref="H17667:H17730" si="276">IF(AND(G17667&gt;=TIME(6,0,0),G17667&lt;TIME(18,0,0)),"Day","Night")</f>
        <v>Night</v>
      </c>
      <c r="I17667" t="s">
        <v>30</v>
      </c>
      <c r="J17667" t="s">
        <v>26</v>
      </c>
      <c r="K17667" t="s">
        <v>113</v>
      </c>
      <c r="L17667">
        <v>0</v>
      </c>
      <c r="M17667">
        <v>0</v>
      </c>
      <c r="N17667">
        <v>0</v>
      </c>
      <c r="O17667">
        <v>50</v>
      </c>
      <c r="P17667">
        <v>0</v>
      </c>
      <c r="Q17667" t="s">
        <v>24</v>
      </c>
      <c r="R17667" t="s">
        <v>86</v>
      </c>
      <c r="S17667" t="s">
        <v>96</v>
      </c>
      <c r="T17667" t="s">
        <v>25</v>
      </c>
      <c r="U17667" t="s">
        <v>27</v>
      </c>
      <c r="V17667" t="s">
        <v>2654</v>
      </c>
      <c r="W17667" t="s">
        <v>328</v>
      </c>
      <c r="X17667" t="s">
        <v>325</v>
      </c>
      <c r="Y17667" t="s">
        <v>97</v>
      </c>
      <c r="Z17667">
        <v>206216</v>
      </c>
    </row>
    <row r="17668" spans="1:26" x14ac:dyDescent="0.25">
      <c r="A17668" t="s">
        <v>417</v>
      </c>
      <c r="B17668" t="s">
        <v>34</v>
      </c>
      <c r="C17668" t="s">
        <v>21</v>
      </c>
      <c r="D17668">
        <v>2</v>
      </c>
      <c r="E17668">
        <v>1</v>
      </c>
      <c r="F17668" s="7">
        <v>41515</v>
      </c>
      <c r="G17668" s="5">
        <v>3.4722222222222224E-2</v>
      </c>
      <c r="H17668" t="str">
        <f t="shared" si="276"/>
        <v>Night</v>
      </c>
      <c r="I17668" t="s">
        <v>30</v>
      </c>
      <c r="J17668" t="s">
        <v>2697</v>
      </c>
      <c r="K17668" t="s">
        <v>143</v>
      </c>
      <c r="L17668">
        <v>0</v>
      </c>
      <c r="M17668">
        <v>0</v>
      </c>
      <c r="N17668">
        <v>0</v>
      </c>
      <c r="O17668">
        <v>50</v>
      </c>
      <c r="P17668">
        <v>0</v>
      </c>
      <c r="Q17668" t="s">
        <v>24</v>
      </c>
      <c r="R17668" t="s">
        <v>2666</v>
      </c>
      <c r="S17668" t="s">
        <v>286</v>
      </c>
      <c r="T17668" t="s">
        <v>25</v>
      </c>
      <c r="U17668" t="s">
        <v>27</v>
      </c>
      <c r="V17668" t="s">
        <v>2665</v>
      </c>
      <c r="W17668" t="s">
        <v>328</v>
      </c>
      <c r="X17668" t="s">
        <v>325</v>
      </c>
      <c r="Y17668" t="s">
        <v>287</v>
      </c>
      <c r="Z17668">
        <v>200293</v>
      </c>
    </row>
    <row r="17669" spans="1:26" x14ac:dyDescent="0.25">
      <c r="A17669" t="s">
        <v>417</v>
      </c>
      <c r="B17669" t="s">
        <v>34</v>
      </c>
      <c r="C17669" t="s">
        <v>21</v>
      </c>
      <c r="D17669">
        <v>2</v>
      </c>
      <c r="E17669">
        <v>1</v>
      </c>
      <c r="F17669" s="7">
        <v>40740</v>
      </c>
      <c r="G17669" s="5">
        <v>0.72499999999999998</v>
      </c>
      <c r="H17669" t="str">
        <f t="shared" si="276"/>
        <v>Day</v>
      </c>
      <c r="I17669" t="s">
        <v>56</v>
      </c>
      <c r="J17669" t="s">
        <v>125</v>
      </c>
      <c r="K17669" t="s">
        <v>143</v>
      </c>
      <c r="L17669">
        <v>0</v>
      </c>
      <c r="M17669">
        <v>0</v>
      </c>
      <c r="N17669">
        <v>0</v>
      </c>
      <c r="O17669">
        <v>50</v>
      </c>
      <c r="P17669">
        <v>0</v>
      </c>
      <c r="Q17669" t="s">
        <v>24</v>
      </c>
      <c r="R17669" t="s">
        <v>2671</v>
      </c>
      <c r="S17669" t="s">
        <v>346</v>
      </c>
      <c r="T17669" t="s">
        <v>25</v>
      </c>
      <c r="U17669" t="s">
        <v>27</v>
      </c>
      <c r="V17669" t="s">
        <v>2650</v>
      </c>
      <c r="W17669" t="s">
        <v>328</v>
      </c>
      <c r="X17669" t="s">
        <v>325</v>
      </c>
      <c r="Y17669" t="s">
        <v>395</v>
      </c>
      <c r="Z17669">
        <v>224280</v>
      </c>
    </row>
    <row r="17670" spans="1:26" x14ac:dyDescent="0.25">
      <c r="A17670" t="s">
        <v>417</v>
      </c>
      <c r="B17670" t="s">
        <v>34</v>
      </c>
      <c r="C17670" t="s">
        <v>21</v>
      </c>
      <c r="D17670">
        <v>4</v>
      </c>
      <c r="E17670">
        <v>1</v>
      </c>
      <c r="F17670" s="7">
        <v>40943</v>
      </c>
      <c r="G17670" s="5">
        <v>0.61458333333333337</v>
      </c>
      <c r="H17670" t="str">
        <f t="shared" si="276"/>
        <v>Day</v>
      </c>
      <c r="I17670" t="s">
        <v>30</v>
      </c>
      <c r="J17670" t="s">
        <v>114</v>
      </c>
      <c r="K17670" t="s">
        <v>212</v>
      </c>
      <c r="L17670">
        <v>0</v>
      </c>
      <c r="M17670">
        <v>0</v>
      </c>
      <c r="N17670">
        <v>0</v>
      </c>
      <c r="O17670">
        <v>75</v>
      </c>
      <c r="P17670">
        <v>0</v>
      </c>
      <c r="Q17670" t="s">
        <v>24</v>
      </c>
      <c r="R17670" t="s">
        <v>86</v>
      </c>
      <c r="S17670" t="s">
        <v>96</v>
      </c>
      <c r="T17670" t="s">
        <v>25</v>
      </c>
      <c r="U17670" t="s">
        <v>27</v>
      </c>
      <c r="V17670" t="s">
        <v>2654</v>
      </c>
      <c r="W17670" t="s">
        <v>328</v>
      </c>
      <c r="X17670" t="s">
        <v>325</v>
      </c>
      <c r="Y17670" t="s">
        <v>97</v>
      </c>
      <c r="Z17670">
        <v>215920</v>
      </c>
    </row>
    <row r="17671" spans="1:26" x14ac:dyDescent="0.25">
      <c r="A17671" t="s">
        <v>417</v>
      </c>
      <c r="B17671" t="s">
        <v>34</v>
      </c>
      <c r="C17671" t="s">
        <v>21</v>
      </c>
      <c r="D17671">
        <v>2</v>
      </c>
      <c r="E17671">
        <v>1</v>
      </c>
      <c r="F17671" s="7">
        <v>37628</v>
      </c>
      <c r="G17671" s="5">
        <v>0.6381944444444444</v>
      </c>
      <c r="H17671" t="str">
        <f t="shared" si="276"/>
        <v>Day</v>
      </c>
      <c r="I17671" t="s">
        <v>56</v>
      </c>
      <c r="J17671" t="s">
        <v>122</v>
      </c>
      <c r="K17671" t="s">
        <v>26</v>
      </c>
      <c r="L17671">
        <v>0</v>
      </c>
      <c r="M17671">
        <v>0</v>
      </c>
      <c r="N17671">
        <v>513</v>
      </c>
      <c r="O17671">
        <v>80</v>
      </c>
      <c r="P17671">
        <v>0</v>
      </c>
      <c r="Q17671" t="s">
        <v>24</v>
      </c>
      <c r="R17671" t="s">
        <v>720</v>
      </c>
      <c r="S17671" t="s">
        <v>123</v>
      </c>
      <c r="T17671" t="s">
        <v>25</v>
      </c>
      <c r="U17671" t="s">
        <v>64</v>
      </c>
      <c r="V17671" t="s">
        <v>2653</v>
      </c>
      <c r="W17671" t="s">
        <v>328</v>
      </c>
      <c r="X17671" t="s">
        <v>325</v>
      </c>
      <c r="Y17671" t="s">
        <v>124</v>
      </c>
      <c r="Z17671">
        <v>332552</v>
      </c>
    </row>
    <row r="17672" spans="1:26" x14ac:dyDescent="0.25">
      <c r="A17672" t="s">
        <v>417</v>
      </c>
      <c r="B17672" t="s">
        <v>34</v>
      </c>
      <c r="C17672" t="s">
        <v>21</v>
      </c>
      <c r="D17672">
        <v>2</v>
      </c>
      <c r="E17672">
        <v>1</v>
      </c>
      <c r="F17672" s="7">
        <v>40083</v>
      </c>
      <c r="G17672" s="5">
        <v>0.87361111111111101</v>
      </c>
      <c r="H17672" t="str">
        <f t="shared" si="276"/>
        <v>Night</v>
      </c>
      <c r="I17672" t="s">
        <v>36</v>
      </c>
      <c r="J17672" t="s">
        <v>125</v>
      </c>
      <c r="K17672" t="s">
        <v>143</v>
      </c>
      <c r="L17672">
        <v>0</v>
      </c>
      <c r="M17672">
        <v>0</v>
      </c>
      <c r="N17672">
        <v>0</v>
      </c>
      <c r="O17672">
        <v>100</v>
      </c>
      <c r="P17672">
        <v>0</v>
      </c>
      <c r="Q17672" t="s">
        <v>24</v>
      </c>
      <c r="R17672" t="s">
        <v>86</v>
      </c>
      <c r="S17672" t="s">
        <v>96</v>
      </c>
      <c r="T17672" t="s">
        <v>25</v>
      </c>
      <c r="U17672" t="s">
        <v>27</v>
      </c>
      <c r="V17672" t="s">
        <v>2654</v>
      </c>
      <c r="W17672" t="s">
        <v>328</v>
      </c>
      <c r="X17672" t="s">
        <v>325</v>
      </c>
      <c r="Y17672" t="s">
        <v>97</v>
      </c>
      <c r="Z17672">
        <v>311236</v>
      </c>
    </row>
    <row r="17673" spans="1:26" x14ac:dyDescent="0.25">
      <c r="A17673" t="s">
        <v>417</v>
      </c>
      <c r="B17673" t="s">
        <v>34</v>
      </c>
      <c r="C17673" t="s">
        <v>21</v>
      </c>
      <c r="D17673">
        <v>2</v>
      </c>
      <c r="E17673">
        <v>1</v>
      </c>
      <c r="F17673" s="7">
        <v>41591</v>
      </c>
      <c r="G17673" s="5">
        <v>0.3298611111111111</v>
      </c>
      <c r="H17673" t="str">
        <f t="shared" si="276"/>
        <v>Day</v>
      </c>
      <c r="I17673" t="s">
        <v>56</v>
      </c>
      <c r="J17673" t="s">
        <v>125</v>
      </c>
      <c r="K17673" t="s">
        <v>26</v>
      </c>
      <c r="L17673">
        <v>0</v>
      </c>
      <c r="M17673">
        <v>0</v>
      </c>
      <c r="N17673">
        <v>0</v>
      </c>
      <c r="O17673">
        <v>100</v>
      </c>
      <c r="P17673">
        <v>0</v>
      </c>
      <c r="Q17673" t="s">
        <v>24</v>
      </c>
      <c r="R17673" t="s">
        <v>228</v>
      </c>
      <c r="S17673" t="s">
        <v>274</v>
      </c>
      <c r="T17673" t="s">
        <v>25</v>
      </c>
      <c r="U17673" t="s">
        <v>27</v>
      </c>
      <c r="V17673" t="s">
        <v>2650</v>
      </c>
      <c r="W17673" t="s">
        <v>328</v>
      </c>
      <c r="X17673" t="s">
        <v>325</v>
      </c>
      <c r="Y17673" t="s">
        <v>275</v>
      </c>
      <c r="Z17673">
        <v>6205</v>
      </c>
    </row>
    <row r="17674" spans="1:26" x14ac:dyDescent="0.25">
      <c r="A17674" t="s">
        <v>417</v>
      </c>
      <c r="B17674" t="s">
        <v>34</v>
      </c>
      <c r="C17674" t="s">
        <v>21</v>
      </c>
      <c r="D17674">
        <v>2</v>
      </c>
      <c r="E17674">
        <v>1</v>
      </c>
      <c r="F17674" s="7">
        <v>41996</v>
      </c>
      <c r="G17674" s="5">
        <v>0.43402777777777773</v>
      </c>
      <c r="H17674" t="str">
        <f t="shared" si="276"/>
        <v>Day</v>
      </c>
      <c r="I17674" t="s">
        <v>30</v>
      </c>
      <c r="J17674" t="s">
        <v>26</v>
      </c>
      <c r="K17674" t="s">
        <v>26</v>
      </c>
      <c r="L17674">
        <v>0</v>
      </c>
      <c r="M17674">
        <v>0</v>
      </c>
      <c r="N17674">
        <v>0</v>
      </c>
      <c r="O17674">
        <v>100</v>
      </c>
      <c r="P17674">
        <v>0</v>
      </c>
      <c r="Q17674" t="s">
        <v>24</v>
      </c>
      <c r="R17674" t="s">
        <v>816</v>
      </c>
      <c r="S17674" t="s">
        <v>1150</v>
      </c>
      <c r="T17674" t="s">
        <v>25</v>
      </c>
      <c r="U17674" t="s">
        <v>27</v>
      </c>
      <c r="V17674" t="s">
        <v>2650</v>
      </c>
      <c r="W17674" t="s">
        <v>328</v>
      </c>
      <c r="X17674" t="s">
        <v>325</v>
      </c>
      <c r="Y17674" t="s">
        <v>1151</v>
      </c>
      <c r="Z17674">
        <v>6209</v>
      </c>
    </row>
    <row r="17675" spans="1:26" x14ac:dyDescent="0.25">
      <c r="A17675" t="s">
        <v>417</v>
      </c>
      <c r="B17675" t="s">
        <v>34</v>
      </c>
      <c r="C17675" t="s">
        <v>21</v>
      </c>
      <c r="D17675">
        <v>0</v>
      </c>
      <c r="E17675">
        <v>1</v>
      </c>
      <c r="F17675" s="7">
        <v>42069</v>
      </c>
      <c r="G17675" s="5">
        <v>0.46875</v>
      </c>
      <c r="H17675" t="str">
        <f t="shared" si="276"/>
        <v>Day</v>
      </c>
      <c r="I17675" t="s">
        <v>30</v>
      </c>
      <c r="J17675" t="s">
        <v>2697</v>
      </c>
      <c r="K17675" t="s">
        <v>212</v>
      </c>
      <c r="L17675">
        <v>0</v>
      </c>
      <c r="M17675">
        <v>0</v>
      </c>
      <c r="N17675">
        <v>0</v>
      </c>
      <c r="O17675">
        <v>100</v>
      </c>
      <c r="P17675">
        <v>0</v>
      </c>
      <c r="Q17675" t="s">
        <v>24</v>
      </c>
      <c r="R17675" t="s">
        <v>295</v>
      </c>
      <c r="S17675" t="s">
        <v>293</v>
      </c>
      <c r="T17675" t="s">
        <v>25</v>
      </c>
      <c r="U17675" t="s">
        <v>27</v>
      </c>
      <c r="V17675" t="s">
        <v>2652</v>
      </c>
      <c r="W17675" t="s">
        <v>328</v>
      </c>
      <c r="X17675" t="s">
        <v>325</v>
      </c>
      <c r="Y17675" t="s">
        <v>294</v>
      </c>
      <c r="Z17675">
        <v>215006</v>
      </c>
    </row>
    <row r="17676" spans="1:26" x14ac:dyDescent="0.25">
      <c r="A17676" t="s">
        <v>417</v>
      </c>
      <c r="B17676" t="s">
        <v>34</v>
      </c>
      <c r="C17676" t="s">
        <v>21</v>
      </c>
      <c r="D17676">
        <v>2</v>
      </c>
      <c r="E17676">
        <v>1</v>
      </c>
      <c r="F17676" s="7">
        <v>41191</v>
      </c>
      <c r="G17676" s="5">
        <v>0.66666666666666663</v>
      </c>
      <c r="H17676" t="str">
        <f t="shared" si="276"/>
        <v>Day</v>
      </c>
      <c r="I17676" t="s">
        <v>47</v>
      </c>
      <c r="J17676" t="s">
        <v>26</v>
      </c>
      <c r="K17676" t="s">
        <v>26</v>
      </c>
      <c r="L17676">
        <v>0</v>
      </c>
      <c r="M17676">
        <v>0</v>
      </c>
      <c r="N17676">
        <v>0</v>
      </c>
      <c r="O17676">
        <v>100</v>
      </c>
      <c r="P17676">
        <v>0</v>
      </c>
      <c r="Q17676" t="s">
        <v>24</v>
      </c>
      <c r="R17676" t="s">
        <v>2664</v>
      </c>
      <c r="S17676" t="s">
        <v>568</v>
      </c>
      <c r="T17676" t="s">
        <v>25</v>
      </c>
      <c r="U17676" t="s">
        <v>27</v>
      </c>
      <c r="V17676" t="s">
        <v>2664</v>
      </c>
      <c r="W17676" t="s">
        <v>328</v>
      </c>
      <c r="X17676" t="s">
        <v>325</v>
      </c>
      <c r="Y17676" t="s">
        <v>569</v>
      </c>
      <c r="Z17676">
        <v>348589</v>
      </c>
    </row>
    <row r="17677" spans="1:26" x14ac:dyDescent="0.25">
      <c r="A17677" t="s">
        <v>417</v>
      </c>
      <c r="B17677" t="s">
        <v>34</v>
      </c>
      <c r="C17677" t="s">
        <v>21</v>
      </c>
      <c r="D17677">
        <v>2</v>
      </c>
      <c r="E17677">
        <v>1</v>
      </c>
      <c r="F17677" s="7">
        <v>40217</v>
      </c>
      <c r="G17677" s="5">
        <v>0.37291666666666662</v>
      </c>
      <c r="H17677" t="str">
        <f t="shared" si="276"/>
        <v>Day</v>
      </c>
      <c r="I17677" t="s">
        <v>47</v>
      </c>
      <c r="J17677" t="s">
        <v>114</v>
      </c>
      <c r="K17677" t="s">
        <v>26</v>
      </c>
      <c r="L17677">
        <v>0</v>
      </c>
      <c r="M17677">
        <v>0</v>
      </c>
      <c r="N17677">
        <v>0</v>
      </c>
      <c r="O17677">
        <v>100</v>
      </c>
      <c r="P17677">
        <v>0</v>
      </c>
      <c r="Q17677" t="s">
        <v>24</v>
      </c>
      <c r="R17677" t="s">
        <v>2669</v>
      </c>
      <c r="S17677" t="s">
        <v>1668</v>
      </c>
      <c r="T17677" t="s">
        <v>25</v>
      </c>
      <c r="U17677" t="s">
        <v>27</v>
      </c>
      <c r="V17677" t="s">
        <v>2654</v>
      </c>
      <c r="W17677" t="s">
        <v>328</v>
      </c>
      <c r="X17677" t="s">
        <v>325</v>
      </c>
      <c r="Y17677" t="s">
        <v>1669</v>
      </c>
      <c r="Z17677">
        <v>257135</v>
      </c>
    </row>
    <row r="17678" spans="1:26" x14ac:dyDescent="0.25">
      <c r="A17678" t="s">
        <v>417</v>
      </c>
      <c r="B17678" t="s">
        <v>34</v>
      </c>
      <c r="C17678" t="s">
        <v>21</v>
      </c>
      <c r="D17678">
        <v>2</v>
      </c>
      <c r="E17678">
        <v>1</v>
      </c>
      <c r="F17678" s="7">
        <v>41585</v>
      </c>
      <c r="G17678" s="5">
        <v>0.40972222222222227</v>
      </c>
      <c r="H17678" t="str">
        <f t="shared" si="276"/>
        <v>Day</v>
      </c>
      <c r="I17678" t="s">
        <v>30</v>
      </c>
      <c r="J17678" t="s">
        <v>26</v>
      </c>
      <c r="K17678" t="s">
        <v>212</v>
      </c>
      <c r="L17678">
        <v>0</v>
      </c>
      <c r="M17678">
        <v>0</v>
      </c>
      <c r="N17678">
        <v>0</v>
      </c>
      <c r="O17678">
        <v>100</v>
      </c>
      <c r="P17678">
        <v>0</v>
      </c>
      <c r="Q17678" t="s">
        <v>24</v>
      </c>
      <c r="R17678" t="s">
        <v>184</v>
      </c>
      <c r="S17678" t="s">
        <v>184</v>
      </c>
      <c r="T17678" t="s">
        <v>25</v>
      </c>
      <c r="U17678" t="s">
        <v>27</v>
      </c>
      <c r="V17678" t="s">
        <v>2650</v>
      </c>
      <c r="W17678" t="s">
        <v>328</v>
      </c>
      <c r="X17678" t="s">
        <v>325</v>
      </c>
      <c r="Y17678" t="s">
        <v>185</v>
      </c>
      <c r="Z17678">
        <v>250946</v>
      </c>
    </row>
    <row r="17679" spans="1:26" x14ac:dyDescent="0.25">
      <c r="A17679" t="s">
        <v>417</v>
      </c>
      <c r="B17679" t="s">
        <v>34</v>
      </c>
      <c r="C17679" t="s">
        <v>21</v>
      </c>
      <c r="D17679">
        <v>2</v>
      </c>
      <c r="E17679">
        <v>1</v>
      </c>
      <c r="F17679" s="7">
        <v>40132</v>
      </c>
      <c r="G17679" s="5">
        <v>0.35625000000000001</v>
      </c>
      <c r="H17679" t="str">
        <f t="shared" si="276"/>
        <v>Day</v>
      </c>
      <c r="I17679" t="s">
        <v>30</v>
      </c>
      <c r="J17679" t="s">
        <v>26</v>
      </c>
      <c r="K17679" t="s">
        <v>26</v>
      </c>
      <c r="L17679">
        <v>0</v>
      </c>
      <c r="M17679">
        <v>0</v>
      </c>
      <c r="N17679">
        <v>0</v>
      </c>
      <c r="O17679">
        <v>100</v>
      </c>
      <c r="P17679">
        <v>0</v>
      </c>
      <c r="Q17679" t="s">
        <v>24</v>
      </c>
      <c r="R17679" t="s">
        <v>160</v>
      </c>
      <c r="S17679" t="s">
        <v>158</v>
      </c>
      <c r="T17679" t="s">
        <v>25</v>
      </c>
      <c r="U17679" t="s">
        <v>27</v>
      </c>
      <c r="V17679" t="s">
        <v>2650</v>
      </c>
      <c r="W17679" t="s">
        <v>328</v>
      </c>
      <c r="X17679" t="s">
        <v>325</v>
      </c>
      <c r="Y17679" t="s">
        <v>159</v>
      </c>
      <c r="Z17679">
        <v>345573</v>
      </c>
    </row>
    <row r="17680" spans="1:26" x14ac:dyDescent="0.25">
      <c r="A17680" t="s">
        <v>417</v>
      </c>
      <c r="B17680" t="s">
        <v>34</v>
      </c>
      <c r="C17680" t="s">
        <v>21</v>
      </c>
      <c r="D17680">
        <v>2</v>
      </c>
      <c r="E17680">
        <v>1</v>
      </c>
      <c r="F17680" s="7">
        <v>41358</v>
      </c>
      <c r="G17680" s="5">
        <v>0.44236111111111115</v>
      </c>
      <c r="H17680" t="str">
        <f t="shared" si="276"/>
        <v>Day</v>
      </c>
      <c r="I17680" t="s">
        <v>56</v>
      </c>
      <c r="J17680" t="s">
        <v>26</v>
      </c>
      <c r="K17680" t="s">
        <v>26</v>
      </c>
      <c r="L17680">
        <v>0</v>
      </c>
      <c r="M17680">
        <v>0</v>
      </c>
      <c r="N17680">
        <v>0</v>
      </c>
      <c r="O17680">
        <v>100</v>
      </c>
      <c r="P17680">
        <v>0</v>
      </c>
      <c r="Q17680" t="s">
        <v>24</v>
      </c>
      <c r="R17680" t="s">
        <v>1216</v>
      </c>
      <c r="S17680" t="s">
        <v>1214</v>
      </c>
      <c r="T17680" t="s">
        <v>25</v>
      </c>
      <c r="U17680" t="s">
        <v>27</v>
      </c>
      <c r="V17680" t="s">
        <v>2650</v>
      </c>
      <c r="W17680" t="s">
        <v>328</v>
      </c>
      <c r="X17680" t="s">
        <v>325</v>
      </c>
      <c r="Y17680" t="s">
        <v>1215</v>
      </c>
      <c r="Z17680">
        <v>325543</v>
      </c>
    </row>
    <row r="17681" spans="1:26" x14ac:dyDescent="0.25">
      <c r="A17681" t="s">
        <v>417</v>
      </c>
      <c r="B17681" t="s">
        <v>34</v>
      </c>
      <c r="C17681" t="s">
        <v>21</v>
      </c>
      <c r="D17681">
        <v>2</v>
      </c>
      <c r="E17681">
        <v>1</v>
      </c>
      <c r="F17681" s="7">
        <v>41521</v>
      </c>
      <c r="G17681" s="5">
        <v>0.36458333333333331</v>
      </c>
      <c r="H17681" t="str">
        <f t="shared" si="276"/>
        <v>Day</v>
      </c>
      <c r="I17681" t="s">
        <v>30</v>
      </c>
      <c r="J17681" t="s">
        <v>26</v>
      </c>
      <c r="K17681" t="s">
        <v>26</v>
      </c>
      <c r="L17681">
        <v>0</v>
      </c>
      <c r="M17681">
        <v>0</v>
      </c>
      <c r="N17681">
        <v>0</v>
      </c>
      <c r="O17681">
        <v>125</v>
      </c>
      <c r="P17681">
        <v>0</v>
      </c>
      <c r="Q17681" t="s">
        <v>24</v>
      </c>
      <c r="R17681" t="s">
        <v>154</v>
      </c>
      <c r="S17681" t="s">
        <v>154</v>
      </c>
      <c r="T17681" t="s">
        <v>25</v>
      </c>
      <c r="U17681" t="s">
        <v>27</v>
      </c>
      <c r="V17681" t="s">
        <v>2650</v>
      </c>
      <c r="W17681" t="s">
        <v>328</v>
      </c>
      <c r="X17681" t="s">
        <v>325</v>
      </c>
      <c r="Y17681" t="s">
        <v>155</v>
      </c>
      <c r="Z17681">
        <v>210443</v>
      </c>
    </row>
    <row r="17682" spans="1:26" x14ac:dyDescent="0.25">
      <c r="A17682" t="s">
        <v>417</v>
      </c>
      <c r="B17682" t="s">
        <v>34</v>
      </c>
      <c r="C17682" t="s">
        <v>21</v>
      </c>
      <c r="D17682">
        <v>2</v>
      </c>
      <c r="E17682">
        <v>1</v>
      </c>
      <c r="F17682" s="7">
        <v>42057</v>
      </c>
      <c r="G17682" s="5">
        <v>0.40625</v>
      </c>
      <c r="H17682" t="str">
        <f t="shared" si="276"/>
        <v>Day</v>
      </c>
      <c r="I17682" t="s">
        <v>30</v>
      </c>
      <c r="J17682" t="s">
        <v>26</v>
      </c>
      <c r="K17682" t="s">
        <v>26</v>
      </c>
      <c r="L17682">
        <v>0</v>
      </c>
      <c r="M17682">
        <v>0</v>
      </c>
      <c r="N17682">
        <v>0</v>
      </c>
      <c r="O17682">
        <v>200</v>
      </c>
      <c r="P17682">
        <v>0</v>
      </c>
      <c r="Q17682" t="s">
        <v>24</v>
      </c>
      <c r="R17682" t="s">
        <v>86</v>
      </c>
      <c r="S17682" t="s">
        <v>96</v>
      </c>
      <c r="T17682" t="s">
        <v>25</v>
      </c>
      <c r="U17682" t="s">
        <v>64</v>
      </c>
      <c r="V17682" t="s">
        <v>2654</v>
      </c>
      <c r="W17682" t="s">
        <v>328</v>
      </c>
      <c r="X17682" t="s">
        <v>325</v>
      </c>
      <c r="Y17682" t="s">
        <v>97</v>
      </c>
      <c r="Z17682">
        <v>227218</v>
      </c>
    </row>
    <row r="17683" spans="1:26" x14ac:dyDescent="0.25">
      <c r="A17683" t="s">
        <v>417</v>
      </c>
      <c r="B17683" t="s">
        <v>34</v>
      </c>
      <c r="C17683" t="s">
        <v>21</v>
      </c>
      <c r="D17683">
        <v>2</v>
      </c>
      <c r="E17683">
        <v>1</v>
      </c>
      <c r="F17683" s="7">
        <v>41939</v>
      </c>
      <c r="G17683" s="5">
        <v>0.625</v>
      </c>
      <c r="H17683" t="str">
        <f t="shared" si="276"/>
        <v>Day</v>
      </c>
      <c r="I17683" t="s">
        <v>30</v>
      </c>
      <c r="J17683" t="s">
        <v>114</v>
      </c>
      <c r="K17683" t="s">
        <v>212</v>
      </c>
      <c r="L17683">
        <v>0</v>
      </c>
      <c r="M17683">
        <v>0</v>
      </c>
      <c r="N17683">
        <v>0</v>
      </c>
      <c r="O17683">
        <v>200</v>
      </c>
      <c r="P17683">
        <v>0</v>
      </c>
      <c r="Q17683" t="s">
        <v>24</v>
      </c>
      <c r="R17683" t="s">
        <v>86</v>
      </c>
      <c r="S17683" t="s">
        <v>96</v>
      </c>
      <c r="T17683" t="s">
        <v>25</v>
      </c>
      <c r="U17683" t="s">
        <v>27</v>
      </c>
      <c r="V17683" t="s">
        <v>2654</v>
      </c>
      <c r="W17683" t="s">
        <v>328</v>
      </c>
      <c r="X17683" t="s">
        <v>325</v>
      </c>
      <c r="Y17683" t="s">
        <v>97</v>
      </c>
      <c r="Z17683">
        <v>202562</v>
      </c>
    </row>
    <row r="17684" spans="1:26" x14ac:dyDescent="0.25">
      <c r="A17684" t="s">
        <v>417</v>
      </c>
      <c r="B17684" t="s">
        <v>34</v>
      </c>
      <c r="C17684" t="s">
        <v>21</v>
      </c>
      <c r="D17684">
        <v>2</v>
      </c>
      <c r="E17684">
        <v>1</v>
      </c>
      <c r="F17684" s="7">
        <v>41918</v>
      </c>
      <c r="G17684" s="5">
        <v>0.375</v>
      </c>
      <c r="H17684" t="str">
        <f t="shared" si="276"/>
        <v>Day</v>
      </c>
      <c r="I17684" t="s">
        <v>30</v>
      </c>
      <c r="J17684" t="s">
        <v>26</v>
      </c>
      <c r="K17684" t="s">
        <v>26</v>
      </c>
      <c r="L17684">
        <v>0</v>
      </c>
      <c r="M17684">
        <v>0</v>
      </c>
      <c r="N17684">
        <v>0</v>
      </c>
      <c r="O17684">
        <v>200</v>
      </c>
      <c r="P17684">
        <v>0</v>
      </c>
      <c r="Q17684" t="s">
        <v>24</v>
      </c>
      <c r="R17684" t="s">
        <v>86</v>
      </c>
      <c r="S17684" t="s">
        <v>96</v>
      </c>
      <c r="T17684" t="s">
        <v>25</v>
      </c>
      <c r="U17684" t="s">
        <v>27</v>
      </c>
      <c r="V17684" t="s">
        <v>2654</v>
      </c>
      <c r="W17684" t="s">
        <v>328</v>
      </c>
      <c r="X17684" t="s">
        <v>325</v>
      </c>
      <c r="Y17684" t="s">
        <v>97</v>
      </c>
      <c r="Z17684">
        <v>221941</v>
      </c>
    </row>
    <row r="17685" spans="1:26" x14ac:dyDescent="0.25">
      <c r="A17685" t="s">
        <v>417</v>
      </c>
      <c r="B17685" t="s">
        <v>34</v>
      </c>
      <c r="C17685" t="s">
        <v>21</v>
      </c>
      <c r="D17685">
        <v>2</v>
      </c>
      <c r="E17685">
        <v>1</v>
      </c>
      <c r="F17685" s="7">
        <v>40552</v>
      </c>
      <c r="G17685" s="5">
        <v>0.3923611111111111</v>
      </c>
      <c r="H17685" t="str">
        <f t="shared" si="276"/>
        <v>Day</v>
      </c>
      <c r="I17685" t="s">
        <v>30</v>
      </c>
      <c r="J17685" t="s">
        <v>26</v>
      </c>
      <c r="K17685" t="s">
        <v>26</v>
      </c>
      <c r="L17685">
        <v>0</v>
      </c>
      <c r="M17685">
        <v>0</v>
      </c>
      <c r="N17685">
        <v>0</v>
      </c>
      <c r="O17685">
        <v>200</v>
      </c>
      <c r="P17685">
        <v>0</v>
      </c>
      <c r="Q17685" t="s">
        <v>24</v>
      </c>
      <c r="R17685" t="s">
        <v>86</v>
      </c>
      <c r="S17685" t="s">
        <v>96</v>
      </c>
      <c r="T17685" t="s">
        <v>25</v>
      </c>
      <c r="U17685" t="s">
        <v>27</v>
      </c>
      <c r="V17685" t="s">
        <v>2654</v>
      </c>
      <c r="W17685" t="s">
        <v>328</v>
      </c>
      <c r="X17685" t="s">
        <v>325</v>
      </c>
      <c r="Y17685" t="s">
        <v>97</v>
      </c>
      <c r="Z17685">
        <v>254640</v>
      </c>
    </row>
    <row r="17686" spans="1:26" x14ac:dyDescent="0.25">
      <c r="A17686" t="s">
        <v>417</v>
      </c>
      <c r="B17686" t="s">
        <v>34</v>
      </c>
      <c r="C17686" t="s">
        <v>21</v>
      </c>
      <c r="D17686">
        <v>2</v>
      </c>
      <c r="E17686">
        <v>1</v>
      </c>
      <c r="F17686" s="7">
        <v>38336</v>
      </c>
      <c r="G17686" s="5">
        <v>0.47222222222222227</v>
      </c>
      <c r="H17686" t="str">
        <f t="shared" si="276"/>
        <v>Day</v>
      </c>
      <c r="I17686" t="s">
        <v>36</v>
      </c>
      <c r="J17686" t="s">
        <v>125</v>
      </c>
      <c r="K17686" t="s">
        <v>212</v>
      </c>
      <c r="L17686">
        <v>0</v>
      </c>
      <c r="M17686">
        <v>0</v>
      </c>
      <c r="N17686">
        <v>0</v>
      </c>
      <c r="O17686">
        <v>200</v>
      </c>
      <c r="P17686">
        <v>0</v>
      </c>
      <c r="Q17686" t="s">
        <v>24</v>
      </c>
      <c r="R17686" t="s">
        <v>184</v>
      </c>
      <c r="S17686" t="s">
        <v>184</v>
      </c>
      <c r="T17686" t="s">
        <v>25</v>
      </c>
      <c r="U17686" t="s">
        <v>64</v>
      </c>
      <c r="V17686" t="s">
        <v>2650</v>
      </c>
      <c r="W17686" t="s">
        <v>328</v>
      </c>
      <c r="X17686" t="s">
        <v>325</v>
      </c>
      <c r="Y17686" t="s">
        <v>185</v>
      </c>
      <c r="Z17686">
        <v>310614</v>
      </c>
    </row>
    <row r="17687" spans="1:26" x14ac:dyDescent="0.25">
      <c r="A17687" t="s">
        <v>417</v>
      </c>
      <c r="B17687" t="s">
        <v>34</v>
      </c>
      <c r="C17687" t="s">
        <v>21</v>
      </c>
      <c r="D17687">
        <v>2</v>
      </c>
      <c r="E17687">
        <v>1</v>
      </c>
      <c r="F17687" s="7">
        <v>40336</v>
      </c>
      <c r="G17687" s="5">
        <v>0.82638888888888884</v>
      </c>
      <c r="H17687" t="str">
        <f t="shared" si="276"/>
        <v>Night</v>
      </c>
      <c r="I17687" t="s">
        <v>30</v>
      </c>
      <c r="J17687" t="s">
        <v>26</v>
      </c>
      <c r="K17687" t="s">
        <v>26</v>
      </c>
      <c r="L17687">
        <v>0</v>
      </c>
      <c r="M17687">
        <v>0</v>
      </c>
      <c r="N17687">
        <v>0</v>
      </c>
      <c r="O17687">
        <v>200</v>
      </c>
      <c r="P17687">
        <v>0</v>
      </c>
      <c r="Q17687" t="s">
        <v>24</v>
      </c>
      <c r="R17687" t="s">
        <v>184</v>
      </c>
      <c r="S17687" t="s">
        <v>184</v>
      </c>
      <c r="T17687" t="s">
        <v>25</v>
      </c>
      <c r="U17687" t="s">
        <v>27</v>
      </c>
      <c r="V17687" t="s">
        <v>2650</v>
      </c>
      <c r="W17687" t="s">
        <v>328</v>
      </c>
      <c r="X17687" t="s">
        <v>325</v>
      </c>
      <c r="Y17687" t="s">
        <v>185</v>
      </c>
      <c r="Z17687">
        <v>227535</v>
      </c>
    </row>
    <row r="17688" spans="1:26" x14ac:dyDescent="0.25">
      <c r="A17688" t="s">
        <v>417</v>
      </c>
      <c r="B17688" t="s">
        <v>34</v>
      </c>
      <c r="C17688" t="s">
        <v>21</v>
      </c>
      <c r="D17688">
        <v>3</v>
      </c>
      <c r="E17688">
        <v>1</v>
      </c>
      <c r="F17688" s="7">
        <v>39625</v>
      </c>
      <c r="G17688" s="5">
        <v>0.24513888888888888</v>
      </c>
      <c r="H17688" t="str">
        <f t="shared" si="276"/>
        <v>Night</v>
      </c>
      <c r="I17688" t="s">
        <v>47</v>
      </c>
      <c r="J17688" t="s">
        <v>26</v>
      </c>
      <c r="K17688" t="s">
        <v>26</v>
      </c>
      <c r="L17688">
        <v>0</v>
      </c>
      <c r="M17688">
        <v>0</v>
      </c>
      <c r="N17688">
        <v>0</v>
      </c>
      <c r="O17688">
        <v>250</v>
      </c>
      <c r="P17688">
        <v>0</v>
      </c>
      <c r="Q17688" t="s">
        <v>24</v>
      </c>
      <c r="R17688" t="s">
        <v>720</v>
      </c>
      <c r="S17688" t="s">
        <v>123</v>
      </c>
      <c r="T17688" t="s">
        <v>25</v>
      </c>
      <c r="U17688" t="s">
        <v>27</v>
      </c>
      <c r="V17688" t="s">
        <v>2653</v>
      </c>
      <c r="W17688" t="s">
        <v>328</v>
      </c>
      <c r="X17688" t="s">
        <v>325</v>
      </c>
      <c r="Y17688" t="s">
        <v>124</v>
      </c>
      <c r="Z17688">
        <v>328890</v>
      </c>
    </row>
    <row r="17689" spans="1:26" x14ac:dyDescent="0.25">
      <c r="A17689" t="s">
        <v>417</v>
      </c>
      <c r="B17689" t="s">
        <v>34</v>
      </c>
      <c r="C17689" t="s">
        <v>21</v>
      </c>
      <c r="D17689">
        <v>2</v>
      </c>
      <c r="E17689">
        <v>1</v>
      </c>
      <c r="F17689" s="7">
        <v>36671</v>
      </c>
      <c r="G17689" s="5">
        <v>0.29166666666666669</v>
      </c>
      <c r="H17689" t="str">
        <f t="shared" si="276"/>
        <v>Day</v>
      </c>
      <c r="I17689" t="s">
        <v>56</v>
      </c>
      <c r="J17689" t="s">
        <v>122</v>
      </c>
      <c r="K17689" t="s">
        <v>143</v>
      </c>
      <c r="L17689">
        <v>0</v>
      </c>
      <c r="M17689">
        <v>0</v>
      </c>
      <c r="N17689">
        <v>0</v>
      </c>
      <c r="O17689">
        <v>250</v>
      </c>
      <c r="P17689">
        <v>0</v>
      </c>
      <c r="Q17689" t="s">
        <v>24</v>
      </c>
      <c r="R17689" t="s">
        <v>86</v>
      </c>
      <c r="S17689" t="s">
        <v>522</v>
      </c>
      <c r="T17689" t="s">
        <v>25</v>
      </c>
      <c r="U17689" t="s">
        <v>27</v>
      </c>
      <c r="V17689" t="s">
        <v>2654</v>
      </c>
      <c r="W17689" t="s">
        <v>328</v>
      </c>
      <c r="X17689" t="s">
        <v>325</v>
      </c>
      <c r="Y17689" t="s">
        <v>523</v>
      </c>
      <c r="Z17689">
        <v>306984</v>
      </c>
    </row>
    <row r="17690" spans="1:26" x14ac:dyDescent="0.25">
      <c r="A17690" t="s">
        <v>417</v>
      </c>
      <c r="B17690" t="s">
        <v>34</v>
      </c>
      <c r="C17690" t="s">
        <v>21</v>
      </c>
      <c r="D17690">
        <v>2</v>
      </c>
      <c r="E17690">
        <v>1</v>
      </c>
      <c r="F17690" s="7">
        <v>37088</v>
      </c>
      <c r="G17690" s="5">
        <v>0.77083333333333337</v>
      </c>
      <c r="H17690" t="str">
        <f t="shared" si="276"/>
        <v>Night</v>
      </c>
      <c r="I17690" t="s">
        <v>47</v>
      </c>
      <c r="J17690" t="s">
        <v>26</v>
      </c>
      <c r="K17690" t="s">
        <v>26</v>
      </c>
      <c r="L17690">
        <v>0</v>
      </c>
      <c r="M17690">
        <v>0</v>
      </c>
      <c r="N17690">
        <v>0</v>
      </c>
      <c r="O17690">
        <v>600</v>
      </c>
      <c r="P17690">
        <v>0</v>
      </c>
      <c r="Q17690" t="s">
        <v>24</v>
      </c>
      <c r="R17690" t="s">
        <v>86</v>
      </c>
      <c r="S17690" t="s">
        <v>96</v>
      </c>
      <c r="T17690" t="s">
        <v>25</v>
      </c>
      <c r="U17690" t="s">
        <v>27</v>
      </c>
      <c r="V17690" t="s">
        <v>2654</v>
      </c>
      <c r="W17690" t="s">
        <v>328</v>
      </c>
      <c r="X17690" t="s">
        <v>325</v>
      </c>
      <c r="Y17690" t="s">
        <v>97</v>
      </c>
      <c r="Z17690">
        <v>209265</v>
      </c>
    </row>
    <row r="17691" spans="1:26" x14ac:dyDescent="0.25">
      <c r="A17691" t="s">
        <v>417</v>
      </c>
      <c r="B17691" t="s">
        <v>34</v>
      </c>
      <c r="C17691" t="s">
        <v>21</v>
      </c>
      <c r="D17691">
        <v>2</v>
      </c>
      <c r="E17691">
        <v>1</v>
      </c>
      <c r="F17691" s="7">
        <v>37810</v>
      </c>
      <c r="G17691" s="5">
        <v>0.72013888888888899</v>
      </c>
      <c r="H17691" t="str">
        <f t="shared" si="276"/>
        <v>Day</v>
      </c>
      <c r="I17691" t="s">
        <v>56</v>
      </c>
      <c r="J17691" t="s">
        <v>26</v>
      </c>
      <c r="K17691" t="s">
        <v>26</v>
      </c>
      <c r="L17691">
        <v>0</v>
      </c>
      <c r="M17691">
        <v>0</v>
      </c>
      <c r="N17691">
        <v>0</v>
      </c>
      <c r="O17691">
        <v>800</v>
      </c>
      <c r="P17691">
        <v>0</v>
      </c>
      <c r="Q17691" t="s">
        <v>24</v>
      </c>
      <c r="R17691" t="s">
        <v>720</v>
      </c>
      <c r="S17691" t="s">
        <v>123</v>
      </c>
      <c r="T17691" t="s">
        <v>25</v>
      </c>
      <c r="U17691" t="s">
        <v>27</v>
      </c>
      <c r="V17691" t="s">
        <v>2653</v>
      </c>
      <c r="W17691" t="s">
        <v>328</v>
      </c>
      <c r="X17691" t="s">
        <v>325</v>
      </c>
      <c r="Y17691" t="s">
        <v>124</v>
      </c>
      <c r="Z17691">
        <v>331642</v>
      </c>
    </row>
    <row r="17692" spans="1:26" x14ac:dyDescent="0.25">
      <c r="A17692" t="s">
        <v>417</v>
      </c>
      <c r="B17692" t="s">
        <v>34</v>
      </c>
      <c r="C17692" t="s">
        <v>21</v>
      </c>
      <c r="D17692">
        <v>2</v>
      </c>
      <c r="E17692">
        <v>1</v>
      </c>
      <c r="F17692" s="7">
        <v>38524</v>
      </c>
      <c r="G17692" s="5">
        <v>0.75694444444444453</v>
      </c>
      <c r="H17692" t="str">
        <f t="shared" si="276"/>
        <v>Night</v>
      </c>
      <c r="I17692" t="s">
        <v>56</v>
      </c>
      <c r="J17692" t="s">
        <v>26</v>
      </c>
      <c r="K17692" t="s">
        <v>26</v>
      </c>
      <c r="L17692">
        <v>0</v>
      </c>
      <c r="M17692">
        <v>0</v>
      </c>
      <c r="N17692">
        <v>0</v>
      </c>
      <c r="O17692" s="2">
        <v>1000</v>
      </c>
      <c r="P17692">
        <v>0</v>
      </c>
      <c r="Q17692" t="s">
        <v>24</v>
      </c>
      <c r="R17692" t="s">
        <v>86</v>
      </c>
      <c r="S17692" t="s">
        <v>96</v>
      </c>
      <c r="T17692" t="s">
        <v>25</v>
      </c>
      <c r="U17692" t="s">
        <v>27</v>
      </c>
      <c r="V17692" t="s">
        <v>2654</v>
      </c>
      <c r="W17692" t="s">
        <v>328</v>
      </c>
      <c r="X17692" t="s">
        <v>325</v>
      </c>
      <c r="Y17692" t="s">
        <v>97</v>
      </c>
      <c r="Z17692">
        <v>325014</v>
      </c>
    </row>
    <row r="17693" spans="1:26" x14ac:dyDescent="0.25">
      <c r="A17693" t="s">
        <v>417</v>
      </c>
      <c r="B17693" t="s">
        <v>34</v>
      </c>
      <c r="C17693" t="s">
        <v>21</v>
      </c>
      <c r="D17693">
        <v>2</v>
      </c>
      <c r="E17693">
        <v>1</v>
      </c>
      <c r="F17693" s="7">
        <v>38571</v>
      </c>
      <c r="G17693" s="5">
        <v>0.64930555555555558</v>
      </c>
      <c r="H17693" t="str">
        <f t="shared" si="276"/>
        <v>Day</v>
      </c>
      <c r="I17693" t="s">
        <v>56</v>
      </c>
      <c r="J17693" t="s">
        <v>26</v>
      </c>
      <c r="K17693" t="s">
        <v>26</v>
      </c>
      <c r="L17693">
        <v>0</v>
      </c>
      <c r="M17693">
        <v>0</v>
      </c>
      <c r="N17693">
        <v>0</v>
      </c>
      <c r="O17693" s="2">
        <v>1500</v>
      </c>
      <c r="P17693">
        <v>0</v>
      </c>
      <c r="Q17693" t="s">
        <v>24</v>
      </c>
      <c r="R17693" t="s">
        <v>86</v>
      </c>
      <c r="S17693" t="s">
        <v>522</v>
      </c>
      <c r="T17693" t="s">
        <v>25</v>
      </c>
      <c r="U17693" t="s">
        <v>64</v>
      </c>
      <c r="V17693" t="s">
        <v>2654</v>
      </c>
      <c r="W17693" t="s">
        <v>328</v>
      </c>
      <c r="X17693" t="s">
        <v>325</v>
      </c>
      <c r="Y17693" t="s">
        <v>523</v>
      </c>
      <c r="Z17693">
        <v>325822</v>
      </c>
    </row>
    <row r="17694" spans="1:26" x14ac:dyDescent="0.25">
      <c r="A17694" t="s">
        <v>417</v>
      </c>
      <c r="B17694" t="s">
        <v>34</v>
      </c>
      <c r="C17694" t="s">
        <v>21</v>
      </c>
      <c r="D17694">
        <v>2</v>
      </c>
      <c r="E17694">
        <v>1</v>
      </c>
      <c r="F17694" s="7">
        <v>38585</v>
      </c>
      <c r="G17694" s="5">
        <v>0.6875</v>
      </c>
      <c r="H17694" t="str">
        <f t="shared" si="276"/>
        <v>Day</v>
      </c>
      <c r="I17694" t="s">
        <v>56</v>
      </c>
      <c r="J17694" t="s">
        <v>26</v>
      </c>
      <c r="K17694" t="s">
        <v>26</v>
      </c>
      <c r="L17694">
        <v>0</v>
      </c>
      <c r="M17694">
        <v>0</v>
      </c>
      <c r="N17694">
        <v>0</v>
      </c>
      <c r="O17694" s="2">
        <v>2000</v>
      </c>
      <c r="P17694">
        <v>0</v>
      </c>
      <c r="Q17694" t="s">
        <v>24</v>
      </c>
      <c r="R17694" t="s">
        <v>86</v>
      </c>
      <c r="S17694" t="s">
        <v>96</v>
      </c>
      <c r="T17694" t="s">
        <v>25</v>
      </c>
      <c r="U17694" t="s">
        <v>64</v>
      </c>
      <c r="V17694" t="s">
        <v>2654</v>
      </c>
      <c r="W17694" t="s">
        <v>328</v>
      </c>
      <c r="X17694" t="s">
        <v>325</v>
      </c>
      <c r="Y17694" t="s">
        <v>97</v>
      </c>
      <c r="Z17694">
        <v>250683</v>
      </c>
    </row>
    <row r="17695" spans="1:26" x14ac:dyDescent="0.25">
      <c r="A17695" t="s">
        <v>417</v>
      </c>
      <c r="B17695" t="s">
        <v>34</v>
      </c>
      <c r="C17695" t="s">
        <v>21</v>
      </c>
      <c r="D17695">
        <v>2</v>
      </c>
      <c r="E17695">
        <v>1</v>
      </c>
      <c r="F17695" s="7">
        <v>39680</v>
      </c>
      <c r="G17695" s="5">
        <v>0.75</v>
      </c>
      <c r="H17695" t="str">
        <f t="shared" si="276"/>
        <v>Night</v>
      </c>
      <c r="I17695" t="s">
        <v>47</v>
      </c>
      <c r="J17695" t="s">
        <v>26</v>
      </c>
      <c r="K17695" t="s">
        <v>26</v>
      </c>
      <c r="L17695">
        <v>0</v>
      </c>
      <c r="M17695">
        <v>0</v>
      </c>
      <c r="N17695">
        <v>0</v>
      </c>
      <c r="O17695" s="2">
        <v>2000</v>
      </c>
      <c r="P17695">
        <v>0</v>
      </c>
      <c r="Q17695" t="s">
        <v>24</v>
      </c>
      <c r="R17695" t="s">
        <v>86</v>
      </c>
      <c r="S17695" t="s">
        <v>96</v>
      </c>
      <c r="T17695" t="s">
        <v>25</v>
      </c>
      <c r="U17695" t="s">
        <v>27</v>
      </c>
      <c r="V17695" t="s">
        <v>2654</v>
      </c>
      <c r="W17695" t="s">
        <v>328</v>
      </c>
      <c r="X17695" t="s">
        <v>325</v>
      </c>
      <c r="Y17695" t="s">
        <v>97</v>
      </c>
      <c r="Z17695">
        <v>245981</v>
      </c>
    </row>
    <row r="17696" spans="1:26" x14ac:dyDescent="0.25">
      <c r="A17696" t="s">
        <v>417</v>
      </c>
      <c r="B17696" t="s">
        <v>34</v>
      </c>
      <c r="C17696" t="s">
        <v>21</v>
      </c>
      <c r="D17696">
        <v>2</v>
      </c>
      <c r="E17696">
        <v>1</v>
      </c>
      <c r="F17696" s="7">
        <v>38571</v>
      </c>
      <c r="G17696" s="5">
        <v>0.48888888888888887</v>
      </c>
      <c r="H17696" t="str">
        <f t="shared" si="276"/>
        <v>Day</v>
      </c>
      <c r="I17696" t="s">
        <v>56</v>
      </c>
      <c r="J17696" t="s">
        <v>26</v>
      </c>
      <c r="K17696" t="s">
        <v>26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 t="s">
        <v>24</v>
      </c>
      <c r="R17696" t="s">
        <v>86</v>
      </c>
      <c r="S17696" t="s">
        <v>503</v>
      </c>
      <c r="T17696" t="s">
        <v>25</v>
      </c>
      <c r="U17696" t="s">
        <v>27</v>
      </c>
      <c r="V17696" t="s">
        <v>2654</v>
      </c>
      <c r="W17696" t="s">
        <v>328</v>
      </c>
      <c r="X17696" t="s">
        <v>325</v>
      </c>
      <c r="Y17696" t="s">
        <v>504</v>
      </c>
      <c r="Z17696">
        <v>316535</v>
      </c>
    </row>
    <row r="17697" spans="1:26" x14ac:dyDescent="0.25">
      <c r="A17697" t="s">
        <v>417</v>
      </c>
      <c r="B17697" t="s">
        <v>34</v>
      </c>
      <c r="C17697" t="s">
        <v>21</v>
      </c>
      <c r="D17697">
        <v>2</v>
      </c>
      <c r="E17697">
        <v>1</v>
      </c>
      <c r="F17697" s="7">
        <v>37784</v>
      </c>
      <c r="G17697" s="5">
        <v>0.38541666666666669</v>
      </c>
      <c r="H17697" t="str">
        <f t="shared" si="276"/>
        <v>Day</v>
      </c>
      <c r="I17697" t="s">
        <v>47</v>
      </c>
      <c r="J17697" t="s">
        <v>26</v>
      </c>
      <c r="K17697" t="s">
        <v>26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 t="s">
        <v>24</v>
      </c>
      <c r="R17697" t="s">
        <v>46</v>
      </c>
      <c r="S17697" t="s">
        <v>44</v>
      </c>
      <c r="T17697" t="s">
        <v>25</v>
      </c>
      <c r="U17697" t="s">
        <v>27</v>
      </c>
      <c r="V17697" t="s">
        <v>2650</v>
      </c>
      <c r="W17697" t="s">
        <v>328</v>
      </c>
      <c r="X17697" t="s">
        <v>325</v>
      </c>
      <c r="Y17697" t="s">
        <v>45</v>
      </c>
      <c r="Z17697">
        <v>11694</v>
      </c>
    </row>
    <row r="17698" spans="1:26" x14ac:dyDescent="0.25">
      <c r="A17698" t="s">
        <v>417</v>
      </c>
      <c r="B17698" t="s">
        <v>34</v>
      </c>
      <c r="C17698" t="s">
        <v>21</v>
      </c>
      <c r="D17698">
        <v>2</v>
      </c>
      <c r="E17698">
        <v>1</v>
      </c>
      <c r="F17698" s="7">
        <v>37883</v>
      </c>
      <c r="G17698" s="5">
        <v>0.54166666666666663</v>
      </c>
      <c r="H17698" t="str">
        <f t="shared" si="276"/>
        <v>Day</v>
      </c>
      <c r="I17698" t="s">
        <v>56</v>
      </c>
      <c r="J17698" t="s">
        <v>26</v>
      </c>
      <c r="K17698" t="s">
        <v>26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 t="s">
        <v>24</v>
      </c>
      <c r="R17698" t="s">
        <v>2664</v>
      </c>
      <c r="S17698" t="s">
        <v>568</v>
      </c>
      <c r="T17698" t="s">
        <v>25</v>
      </c>
      <c r="U17698" t="s">
        <v>27</v>
      </c>
      <c r="V17698" t="s">
        <v>2664</v>
      </c>
      <c r="W17698" t="s">
        <v>328</v>
      </c>
      <c r="X17698" t="s">
        <v>325</v>
      </c>
      <c r="Y17698" t="s">
        <v>569</v>
      </c>
      <c r="Z17698">
        <v>236149</v>
      </c>
    </row>
    <row r="17699" spans="1:26" x14ac:dyDescent="0.25">
      <c r="A17699" t="s">
        <v>417</v>
      </c>
      <c r="B17699" t="s">
        <v>34</v>
      </c>
      <c r="C17699" t="s">
        <v>21</v>
      </c>
      <c r="D17699">
        <v>2</v>
      </c>
      <c r="E17699">
        <v>1</v>
      </c>
      <c r="F17699" s="7">
        <v>38533</v>
      </c>
      <c r="G17699" s="5">
        <v>0.31944444444444448</v>
      </c>
      <c r="H17699" t="str">
        <f t="shared" si="276"/>
        <v>Day</v>
      </c>
      <c r="I17699" t="s">
        <v>56</v>
      </c>
      <c r="J17699" t="s">
        <v>26</v>
      </c>
      <c r="K17699" t="s">
        <v>26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 t="s">
        <v>24</v>
      </c>
      <c r="R17699" t="s">
        <v>2671</v>
      </c>
      <c r="S17699" t="s">
        <v>383</v>
      </c>
      <c r="T17699" t="s">
        <v>25</v>
      </c>
      <c r="U17699" t="s">
        <v>27</v>
      </c>
      <c r="V17699" t="s">
        <v>2650</v>
      </c>
      <c r="W17699" t="s">
        <v>328</v>
      </c>
      <c r="X17699" t="s">
        <v>325</v>
      </c>
      <c r="Y17699" t="s">
        <v>384</v>
      </c>
      <c r="Z17699">
        <v>311764</v>
      </c>
    </row>
    <row r="17700" spans="1:26" x14ac:dyDescent="0.25">
      <c r="A17700" t="s">
        <v>417</v>
      </c>
      <c r="B17700" t="s">
        <v>34</v>
      </c>
      <c r="C17700" t="s">
        <v>21</v>
      </c>
      <c r="D17700">
        <v>2</v>
      </c>
      <c r="E17700">
        <v>1</v>
      </c>
      <c r="F17700" s="7">
        <v>38833</v>
      </c>
      <c r="G17700" s="5">
        <v>0.34027777777777773</v>
      </c>
      <c r="H17700" t="str">
        <f t="shared" si="276"/>
        <v>Day</v>
      </c>
      <c r="I17700" t="s">
        <v>56</v>
      </c>
      <c r="J17700" t="s">
        <v>26</v>
      </c>
      <c r="K17700" t="s">
        <v>26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 t="s">
        <v>24</v>
      </c>
      <c r="R17700" t="s">
        <v>221</v>
      </c>
      <c r="S17700" t="s">
        <v>219</v>
      </c>
      <c r="T17700" t="s">
        <v>25</v>
      </c>
      <c r="U17700" t="s">
        <v>27</v>
      </c>
      <c r="V17700" t="s">
        <v>2652</v>
      </c>
      <c r="W17700" t="s">
        <v>328</v>
      </c>
      <c r="X17700" t="s">
        <v>325</v>
      </c>
      <c r="Y17700" t="s">
        <v>220</v>
      </c>
      <c r="Z17700">
        <v>245133</v>
      </c>
    </row>
    <row r="17701" spans="1:26" x14ac:dyDescent="0.25">
      <c r="A17701" t="s">
        <v>417</v>
      </c>
      <c r="B17701" t="s">
        <v>34</v>
      </c>
      <c r="C17701" t="s">
        <v>21</v>
      </c>
      <c r="D17701">
        <v>2</v>
      </c>
      <c r="E17701">
        <v>1</v>
      </c>
      <c r="F17701" s="7">
        <v>40365</v>
      </c>
      <c r="G17701" s="5">
        <v>0.44166666666666665</v>
      </c>
      <c r="H17701" t="str">
        <f t="shared" si="276"/>
        <v>Day</v>
      </c>
      <c r="I17701" t="s">
        <v>47</v>
      </c>
      <c r="J17701" t="s">
        <v>26</v>
      </c>
      <c r="K17701" t="s">
        <v>26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 t="s">
        <v>24</v>
      </c>
      <c r="R17701" t="s">
        <v>86</v>
      </c>
      <c r="S17701" t="s">
        <v>96</v>
      </c>
      <c r="T17701" t="s">
        <v>25</v>
      </c>
      <c r="U17701" t="s">
        <v>27</v>
      </c>
      <c r="V17701" t="s">
        <v>2654</v>
      </c>
      <c r="W17701" t="s">
        <v>328</v>
      </c>
      <c r="X17701" t="s">
        <v>325</v>
      </c>
      <c r="Y17701" t="s">
        <v>97</v>
      </c>
      <c r="Z17701">
        <v>207183</v>
      </c>
    </row>
    <row r="17702" spans="1:26" x14ac:dyDescent="0.25">
      <c r="A17702" t="s">
        <v>417</v>
      </c>
      <c r="B17702" t="s">
        <v>34</v>
      </c>
      <c r="C17702" t="s">
        <v>21</v>
      </c>
      <c r="D17702">
        <v>2</v>
      </c>
      <c r="E17702">
        <v>1</v>
      </c>
      <c r="F17702" s="7">
        <v>40430</v>
      </c>
      <c r="G17702" s="5">
        <v>0.57291666666666663</v>
      </c>
      <c r="H17702" t="str">
        <f t="shared" si="276"/>
        <v>Day</v>
      </c>
      <c r="I17702" t="s">
        <v>56</v>
      </c>
      <c r="J17702" t="s">
        <v>26</v>
      </c>
      <c r="K17702" t="s">
        <v>26</v>
      </c>
      <c r="L17702">
        <v>0</v>
      </c>
      <c r="M17702">
        <v>0</v>
      </c>
      <c r="N17702">
        <v>0</v>
      </c>
      <c r="O17702">
        <v>100</v>
      </c>
      <c r="P17702">
        <v>0</v>
      </c>
      <c r="Q17702" t="s">
        <v>24</v>
      </c>
      <c r="R17702" t="s">
        <v>2671</v>
      </c>
      <c r="S17702" t="s">
        <v>383</v>
      </c>
      <c r="T17702" t="s">
        <v>25</v>
      </c>
      <c r="U17702" t="s">
        <v>27</v>
      </c>
      <c r="V17702" t="s">
        <v>2650</v>
      </c>
      <c r="W17702" t="s">
        <v>328</v>
      </c>
      <c r="X17702" t="s">
        <v>325</v>
      </c>
      <c r="Y17702" t="s">
        <v>384</v>
      </c>
      <c r="Z17702">
        <v>360278</v>
      </c>
    </row>
    <row r="17703" spans="1:26" x14ac:dyDescent="0.25">
      <c r="A17703" t="s">
        <v>417</v>
      </c>
      <c r="B17703" t="s">
        <v>34</v>
      </c>
      <c r="C17703" t="s">
        <v>21</v>
      </c>
      <c r="D17703">
        <v>2</v>
      </c>
      <c r="E17703">
        <v>1</v>
      </c>
      <c r="F17703" s="7">
        <v>40719</v>
      </c>
      <c r="G17703" s="5">
        <v>0.70833333333333337</v>
      </c>
      <c r="H17703" t="str">
        <f t="shared" si="276"/>
        <v>Day</v>
      </c>
      <c r="I17703" t="s">
        <v>47</v>
      </c>
      <c r="J17703" t="s">
        <v>26</v>
      </c>
      <c r="K17703" t="s">
        <v>26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 t="s">
        <v>24</v>
      </c>
      <c r="R17703" t="s">
        <v>86</v>
      </c>
      <c r="S17703" t="s">
        <v>489</v>
      </c>
      <c r="T17703" t="s">
        <v>25</v>
      </c>
      <c r="U17703" t="s">
        <v>27</v>
      </c>
      <c r="V17703" t="s">
        <v>2654</v>
      </c>
      <c r="W17703" t="s">
        <v>328</v>
      </c>
      <c r="X17703" t="s">
        <v>325</v>
      </c>
      <c r="Y17703" t="s">
        <v>490</v>
      </c>
      <c r="Z17703">
        <v>243435</v>
      </c>
    </row>
    <row r="17704" spans="1:26" x14ac:dyDescent="0.25">
      <c r="A17704" t="s">
        <v>417</v>
      </c>
      <c r="B17704" t="s">
        <v>34</v>
      </c>
      <c r="C17704" t="s">
        <v>21</v>
      </c>
      <c r="D17704">
        <v>2</v>
      </c>
      <c r="E17704">
        <v>1</v>
      </c>
      <c r="F17704" s="7">
        <v>40720</v>
      </c>
      <c r="G17704" s="5">
        <v>0.63194444444444442</v>
      </c>
      <c r="H17704" t="str">
        <f t="shared" si="276"/>
        <v>Day</v>
      </c>
      <c r="I17704" t="s">
        <v>56</v>
      </c>
      <c r="J17704" t="s">
        <v>26</v>
      </c>
      <c r="K17704" t="s">
        <v>26</v>
      </c>
      <c r="L17704">
        <v>0</v>
      </c>
      <c r="M17704">
        <v>0</v>
      </c>
      <c r="N17704">
        <v>0</v>
      </c>
      <c r="O17704">
        <v>20</v>
      </c>
      <c r="P17704">
        <v>0</v>
      </c>
      <c r="Q17704" t="s">
        <v>24</v>
      </c>
      <c r="R17704" t="s">
        <v>228</v>
      </c>
      <c r="S17704" t="s">
        <v>274</v>
      </c>
      <c r="T17704" t="s">
        <v>25</v>
      </c>
      <c r="U17704" t="s">
        <v>27</v>
      </c>
      <c r="V17704" t="s">
        <v>2650</v>
      </c>
      <c r="W17704" t="s">
        <v>328</v>
      </c>
      <c r="X17704" t="s">
        <v>325</v>
      </c>
      <c r="Y17704" t="s">
        <v>275</v>
      </c>
      <c r="Z17704">
        <v>8553</v>
      </c>
    </row>
    <row r="17705" spans="1:26" x14ac:dyDescent="0.25">
      <c r="A17705" t="s">
        <v>417</v>
      </c>
      <c r="B17705" t="s">
        <v>34</v>
      </c>
      <c r="C17705" t="s">
        <v>21</v>
      </c>
      <c r="D17705">
        <v>2</v>
      </c>
      <c r="E17705">
        <v>1</v>
      </c>
      <c r="F17705" s="7">
        <v>41105</v>
      </c>
      <c r="G17705" s="5">
        <v>0.57500000000000007</v>
      </c>
      <c r="H17705" t="str">
        <f t="shared" si="276"/>
        <v>Day</v>
      </c>
      <c r="I17705" t="s">
        <v>56</v>
      </c>
      <c r="J17705" t="s">
        <v>26</v>
      </c>
      <c r="K17705" t="s">
        <v>26</v>
      </c>
      <c r="L17705">
        <v>0</v>
      </c>
      <c r="M17705">
        <v>0</v>
      </c>
      <c r="N17705">
        <v>0</v>
      </c>
      <c r="O17705">
        <v>100</v>
      </c>
      <c r="P17705">
        <v>0</v>
      </c>
      <c r="Q17705" t="s">
        <v>24</v>
      </c>
      <c r="R17705" t="s">
        <v>295</v>
      </c>
      <c r="S17705" t="s">
        <v>293</v>
      </c>
      <c r="T17705" t="s">
        <v>25</v>
      </c>
      <c r="U17705" t="s">
        <v>27</v>
      </c>
      <c r="V17705" t="s">
        <v>2652</v>
      </c>
      <c r="W17705" t="s">
        <v>328</v>
      </c>
      <c r="X17705" t="s">
        <v>325</v>
      </c>
      <c r="Y17705" t="s">
        <v>294</v>
      </c>
      <c r="Z17705">
        <v>251184</v>
      </c>
    </row>
    <row r="17706" spans="1:26" x14ac:dyDescent="0.25">
      <c r="A17706" t="s">
        <v>417</v>
      </c>
      <c r="B17706" t="s">
        <v>34</v>
      </c>
      <c r="C17706" t="s">
        <v>21</v>
      </c>
      <c r="D17706">
        <v>2</v>
      </c>
      <c r="E17706">
        <v>1</v>
      </c>
      <c r="F17706" s="7">
        <v>41134</v>
      </c>
      <c r="G17706" s="5">
        <v>0.58680555555555558</v>
      </c>
      <c r="H17706" t="str">
        <f t="shared" si="276"/>
        <v>Day</v>
      </c>
      <c r="I17706" t="s">
        <v>47</v>
      </c>
      <c r="J17706" t="s">
        <v>26</v>
      </c>
      <c r="K17706" t="s">
        <v>26</v>
      </c>
      <c r="L17706">
        <v>0</v>
      </c>
      <c r="M17706">
        <v>0</v>
      </c>
      <c r="N17706">
        <v>0</v>
      </c>
      <c r="O17706">
        <v>400</v>
      </c>
      <c r="P17706">
        <v>0</v>
      </c>
      <c r="Q17706" t="s">
        <v>24</v>
      </c>
      <c r="R17706" t="s">
        <v>86</v>
      </c>
      <c r="S17706" t="s">
        <v>96</v>
      </c>
      <c r="T17706" t="s">
        <v>25</v>
      </c>
      <c r="U17706" t="s">
        <v>27</v>
      </c>
      <c r="V17706" t="s">
        <v>2654</v>
      </c>
      <c r="W17706" t="s">
        <v>328</v>
      </c>
      <c r="X17706" t="s">
        <v>325</v>
      </c>
      <c r="Y17706" t="s">
        <v>97</v>
      </c>
      <c r="Z17706">
        <v>245842</v>
      </c>
    </row>
    <row r="17707" spans="1:26" x14ac:dyDescent="0.25">
      <c r="A17707" t="s">
        <v>417</v>
      </c>
      <c r="B17707" t="s">
        <v>34</v>
      </c>
      <c r="C17707" t="s">
        <v>21</v>
      </c>
      <c r="D17707">
        <v>2</v>
      </c>
      <c r="E17707">
        <v>1</v>
      </c>
      <c r="F17707" s="7">
        <v>41141</v>
      </c>
      <c r="G17707" s="5">
        <v>0.77083333333333337</v>
      </c>
      <c r="H17707" t="str">
        <f t="shared" si="276"/>
        <v>Night</v>
      </c>
      <c r="I17707" t="s">
        <v>56</v>
      </c>
      <c r="J17707" t="s">
        <v>26</v>
      </c>
      <c r="K17707" t="s">
        <v>26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 t="s">
        <v>24</v>
      </c>
      <c r="R17707" t="s">
        <v>221</v>
      </c>
      <c r="S17707" t="s">
        <v>219</v>
      </c>
      <c r="T17707" t="s">
        <v>25</v>
      </c>
      <c r="U17707" t="s">
        <v>27</v>
      </c>
      <c r="V17707" t="s">
        <v>2652</v>
      </c>
      <c r="W17707" t="s">
        <v>328</v>
      </c>
      <c r="X17707" t="s">
        <v>325</v>
      </c>
      <c r="Y17707" t="s">
        <v>220</v>
      </c>
      <c r="Z17707">
        <v>338413</v>
      </c>
    </row>
    <row r="17708" spans="1:26" x14ac:dyDescent="0.25">
      <c r="A17708" t="s">
        <v>417</v>
      </c>
      <c r="B17708" t="s">
        <v>34</v>
      </c>
      <c r="C17708" t="s">
        <v>21</v>
      </c>
      <c r="D17708">
        <v>2</v>
      </c>
      <c r="E17708">
        <v>1</v>
      </c>
      <c r="F17708" s="7">
        <v>40056</v>
      </c>
      <c r="G17708" s="5">
        <v>0.44305555555555554</v>
      </c>
      <c r="H17708" t="str">
        <f t="shared" si="276"/>
        <v>Day</v>
      </c>
      <c r="I17708" t="s">
        <v>56</v>
      </c>
      <c r="J17708" t="s">
        <v>26</v>
      </c>
      <c r="K17708" t="s">
        <v>26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 t="s">
        <v>24</v>
      </c>
      <c r="R17708" t="s">
        <v>86</v>
      </c>
      <c r="S17708" t="s">
        <v>489</v>
      </c>
      <c r="T17708" t="s">
        <v>25</v>
      </c>
      <c r="U17708" t="s">
        <v>27</v>
      </c>
      <c r="V17708" t="s">
        <v>2654</v>
      </c>
      <c r="W17708" t="s">
        <v>328</v>
      </c>
      <c r="X17708" t="s">
        <v>325</v>
      </c>
      <c r="Y17708" t="s">
        <v>490</v>
      </c>
      <c r="Z17708">
        <v>336679</v>
      </c>
    </row>
    <row r="17709" spans="1:26" x14ac:dyDescent="0.25">
      <c r="A17709" t="s">
        <v>417</v>
      </c>
      <c r="B17709" t="s">
        <v>34</v>
      </c>
      <c r="C17709" t="s">
        <v>21</v>
      </c>
      <c r="D17709">
        <v>2</v>
      </c>
      <c r="E17709">
        <v>1</v>
      </c>
      <c r="F17709" s="7">
        <v>40753</v>
      </c>
      <c r="G17709" s="5">
        <v>0.56805555555555554</v>
      </c>
      <c r="H17709" t="str">
        <f t="shared" si="276"/>
        <v>Day</v>
      </c>
      <c r="I17709" t="s">
        <v>56</v>
      </c>
      <c r="J17709" t="s">
        <v>26</v>
      </c>
      <c r="K17709" t="s">
        <v>26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 t="s">
        <v>24</v>
      </c>
      <c r="R17709" t="s">
        <v>86</v>
      </c>
      <c r="S17709" t="s">
        <v>522</v>
      </c>
      <c r="T17709" t="s">
        <v>25</v>
      </c>
      <c r="U17709" t="s">
        <v>27</v>
      </c>
      <c r="V17709" t="s">
        <v>2654</v>
      </c>
      <c r="W17709" t="s">
        <v>328</v>
      </c>
      <c r="X17709" t="s">
        <v>325</v>
      </c>
      <c r="Y17709" t="s">
        <v>523</v>
      </c>
      <c r="Z17709">
        <v>360353</v>
      </c>
    </row>
    <row r="17710" spans="1:26" x14ac:dyDescent="0.25">
      <c r="A17710" t="s">
        <v>417</v>
      </c>
      <c r="B17710" t="s">
        <v>34</v>
      </c>
      <c r="C17710" t="s">
        <v>21</v>
      </c>
      <c r="D17710">
        <v>2</v>
      </c>
      <c r="E17710">
        <v>1</v>
      </c>
      <c r="F17710" s="7">
        <v>41876</v>
      </c>
      <c r="G17710" s="5">
        <v>0.625</v>
      </c>
      <c r="H17710" t="str">
        <f t="shared" si="276"/>
        <v>Day</v>
      </c>
      <c r="I17710" t="s">
        <v>56</v>
      </c>
      <c r="J17710" t="s">
        <v>26</v>
      </c>
      <c r="K17710" t="s">
        <v>26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 t="s">
        <v>24</v>
      </c>
      <c r="R17710" t="s">
        <v>208</v>
      </c>
      <c r="S17710" t="s">
        <v>698</v>
      </c>
      <c r="T17710" t="s">
        <v>25</v>
      </c>
      <c r="U17710" t="s">
        <v>27</v>
      </c>
      <c r="V17710" t="s">
        <v>208</v>
      </c>
      <c r="W17710" t="s">
        <v>328</v>
      </c>
      <c r="X17710" t="s">
        <v>325</v>
      </c>
      <c r="Y17710" t="s">
        <v>699</v>
      </c>
      <c r="Z17710">
        <v>331745</v>
      </c>
    </row>
    <row r="17711" spans="1:26" x14ac:dyDescent="0.25">
      <c r="A17711" t="s">
        <v>417</v>
      </c>
      <c r="B17711" t="s">
        <v>34</v>
      </c>
      <c r="C17711" t="s">
        <v>21</v>
      </c>
      <c r="D17711">
        <v>2</v>
      </c>
      <c r="E17711">
        <v>1</v>
      </c>
      <c r="F17711" s="7">
        <v>39979</v>
      </c>
      <c r="G17711" s="5">
        <v>0.80138888888888893</v>
      </c>
      <c r="H17711" t="str">
        <f t="shared" si="276"/>
        <v>Night</v>
      </c>
      <c r="I17711" t="s">
        <v>47</v>
      </c>
      <c r="J17711" t="s">
        <v>26</v>
      </c>
      <c r="K17711" t="s">
        <v>26</v>
      </c>
      <c r="L17711">
        <v>0</v>
      </c>
      <c r="M17711">
        <v>0</v>
      </c>
      <c r="N17711">
        <v>0</v>
      </c>
      <c r="O17711">
        <v>10</v>
      </c>
      <c r="P17711">
        <v>0</v>
      </c>
      <c r="Q17711" t="s">
        <v>24</v>
      </c>
      <c r="R17711" t="s">
        <v>245</v>
      </c>
      <c r="S17711" t="s">
        <v>243</v>
      </c>
      <c r="T17711" t="s">
        <v>25</v>
      </c>
      <c r="U17711" t="s">
        <v>27</v>
      </c>
      <c r="V17711" t="s">
        <v>2654</v>
      </c>
      <c r="W17711" t="s">
        <v>328</v>
      </c>
      <c r="X17711" t="s">
        <v>325</v>
      </c>
      <c r="Y17711" t="s">
        <v>244</v>
      </c>
      <c r="Z17711">
        <v>351346</v>
      </c>
    </row>
    <row r="17712" spans="1:26" x14ac:dyDescent="0.25">
      <c r="A17712" t="s">
        <v>417</v>
      </c>
      <c r="B17712" t="s">
        <v>34</v>
      </c>
      <c r="C17712" t="s">
        <v>21</v>
      </c>
      <c r="D17712">
        <v>2</v>
      </c>
      <c r="E17712">
        <v>1</v>
      </c>
      <c r="F17712" s="7">
        <v>41080</v>
      </c>
      <c r="G17712" s="5">
        <v>0.60069444444444442</v>
      </c>
      <c r="H17712" t="str">
        <f t="shared" si="276"/>
        <v>Day</v>
      </c>
      <c r="I17712" t="s">
        <v>47</v>
      </c>
      <c r="J17712" t="s">
        <v>26</v>
      </c>
      <c r="K17712" t="s">
        <v>26</v>
      </c>
      <c r="L17712">
        <v>0</v>
      </c>
      <c r="M17712">
        <v>0</v>
      </c>
      <c r="N17712">
        <v>0</v>
      </c>
      <c r="O17712">
        <v>20</v>
      </c>
      <c r="P17712">
        <v>0</v>
      </c>
      <c r="Q17712" t="s">
        <v>24</v>
      </c>
      <c r="R17712" t="s">
        <v>2666</v>
      </c>
      <c r="S17712" t="s">
        <v>286</v>
      </c>
      <c r="T17712" t="s">
        <v>25</v>
      </c>
      <c r="U17712" t="s">
        <v>27</v>
      </c>
      <c r="V17712" t="s">
        <v>2665</v>
      </c>
      <c r="W17712" t="s">
        <v>328</v>
      </c>
      <c r="X17712" t="s">
        <v>325</v>
      </c>
      <c r="Y17712" t="s">
        <v>287</v>
      </c>
      <c r="Z17712">
        <v>242097</v>
      </c>
    </row>
    <row r="17713" spans="1:26" x14ac:dyDescent="0.25">
      <c r="A17713" t="s">
        <v>417</v>
      </c>
      <c r="B17713" t="s">
        <v>34</v>
      </c>
      <c r="C17713" t="s">
        <v>21</v>
      </c>
      <c r="D17713">
        <v>2</v>
      </c>
      <c r="E17713">
        <v>1</v>
      </c>
      <c r="F17713" s="7">
        <v>41419</v>
      </c>
      <c r="G17713" s="5">
        <v>0.35416666666666669</v>
      </c>
      <c r="H17713" t="str">
        <f t="shared" si="276"/>
        <v>Day</v>
      </c>
      <c r="I17713" t="s">
        <v>56</v>
      </c>
      <c r="J17713" t="s">
        <v>26</v>
      </c>
      <c r="K17713" t="s">
        <v>26</v>
      </c>
      <c r="L17713">
        <v>0</v>
      </c>
      <c r="M17713">
        <v>0</v>
      </c>
      <c r="N17713" s="2">
        <v>14729</v>
      </c>
      <c r="O17713">
        <v>50</v>
      </c>
      <c r="P17713">
        <v>0</v>
      </c>
      <c r="Q17713" t="s">
        <v>24</v>
      </c>
      <c r="R17713" t="s">
        <v>86</v>
      </c>
      <c r="S17713" t="s">
        <v>489</v>
      </c>
      <c r="T17713" t="s">
        <v>25</v>
      </c>
      <c r="U17713" t="s">
        <v>64</v>
      </c>
      <c r="V17713" t="s">
        <v>2654</v>
      </c>
      <c r="W17713" t="s">
        <v>328</v>
      </c>
      <c r="X17713" t="s">
        <v>325</v>
      </c>
      <c r="Y17713" t="s">
        <v>490</v>
      </c>
      <c r="Z17713">
        <v>321917</v>
      </c>
    </row>
    <row r="17714" spans="1:26" x14ac:dyDescent="0.25">
      <c r="A17714" t="s">
        <v>417</v>
      </c>
      <c r="B17714" t="s">
        <v>34</v>
      </c>
      <c r="C17714" t="s">
        <v>21</v>
      </c>
      <c r="D17714">
        <v>2</v>
      </c>
      <c r="E17714">
        <v>1</v>
      </c>
      <c r="F17714" s="7">
        <v>40048</v>
      </c>
      <c r="G17714" s="5">
        <v>0.6743055555555556</v>
      </c>
      <c r="H17714" t="str">
        <f t="shared" si="276"/>
        <v>Day</v>
      </c>
      <c r="I17714" t="s">
        <v>47</v>
      </c>
      <c r="J17714" t="s">
        <v>26</v>
      </c>
      <c r="K17714" t="s">
        <v>26</v>
      </c>
      <c r="L17714">
        <v>0</v>
      </c>
      <c r="M17714">
        <v>0</v>
      </c>
      <c r="N17714">
        <v>0</v>
      </c>
      <c r="O17714">
        <v>80</v>
      </c>
      <c r="P17714">
        <v>0</v>
      </c>
      <c r="Q17714" t="s">
        <v>24</v>
      </c>
      <c r="R17714" t="s">
        <v>245</v>
      </c>
      <c r="S17714" t="s">
        <v>243</v>
      </c>
      <c r="T17714" t="s">
        <v>25</v>
      </c>
      <c r="U17714" t="s">
        <v>27</v>
      </c>
      <c r="V17714" t="s">
        <v>2654</v>
      </c>
      <c r="W17714" t="s">
        <v>328</v>
      </c>
      <c r="X17714" t="s">
        <v>325</v>
      </c>
      <c r="Y17714" t="s">
        <v>244</v>
      </c>
      <c r="Z17714">
        <v>354175</v>
      </c>
    </row>
    <row r="17715" spans="1:26" x14ac:dyDescent="0.25">
      <c r="A17715" t="s">
        <v>417</v>
      </c>
      <c r="B17715" t="s">
        <v>34</v>
      </c>
      <c r="C17715" t="s">
        <v>21</v>
      </c>
      <c r="D17715">
        <v>2</v>
      </c>
      <c r="E17715">
        <v>1</v>
      </c>
      <c r="F17715" s="7">
        <v>39329</v>
      </c>
      <c r="G17715" s="5">
        <v>0.72916666666666663</v>
      </c>
      <c r="H17715" t="str">
        <f t="shared" si="276"/>
        <v>Day</v>
      </c>
      <c r="I17715" t="s">
        <v>47</v>
      </c>
      <c r="J17715" t="s">
        <v>26</v>
      </c>
      <c r="K17715" t="s">
        <v>26</v>
      </c>
      <c r="L17715">
        <v>0</v>
      </c>
      <c r="M17715">
        <v>0</v>
      </c>
      <c r="N17715">
        <v>0</v>
      </c>
      <c r="O17715">
        <v>100</v>
      </c>
      <c r="P17715">
        <v>0</v>
      </c>
      <c r="Q17715" t="s">
        <v>24</v>
      </c>
      <c r="R17715" t="s">
        <v>86</v>
      </c>
      <c r="S17715" t="s">
        <v>522</v>
      </c>
      <c r="T17715" t="s">
        <v>25</v>
      </c>
      <c r="U17715" t="s">
        <v>27</v>
      </c>
      <c r="V17715" t="s">
        <v>2654</v>
      </c>
      <c r="W17715" t="s">
        <v>328</v>
      </c>
      <c r="X17715" t="s">
        <v>325</v>
      </c>
      <c r="Y17715" t="s">
        <v>523</v>
      </c>
      <c r="Z17715">
        <v>331972</v>
      </c>
    </row>
    <row r="17716" spans="1:26" x14ac:dyDescent="0.25">
      <c r="A17716" t="s">
        <v>417</v>
      </c>
      <c r="B17716" t="s">
        <v>34</v>
      </c>
      <c r="C17716" t="s">
        <v>21</v>
      </c>
      <c r="D17716">
        <v>2</v>
      </c>
      <c r="E17716">
        <v>1</v>
      </c>
      <c r="F17716" s="7">
        <v>40135</v>
      </c>
      <c r="G17716" s="5">
        <v>0.39999999999999997</v>
      </c>
      <c r="H17716" t="str">
        <f t="shared" si="276"/>
        <v>Day</v>
      </c>
      <c r="I17716" t="s">
        <v>47</v>
      </c>
      <c r="J17716" t="s">
        <v>26</v>
      </c>
      <c r="K17716" t="s">
        <v>26</v>
      </c>
      <c r="L17716">
        <v>0</v>
      </c>
      <c r="M17716">
        <v>0</v>
      </c>
      <c r="N17716">
        <v>0</v>
      </c>
      <c r="O17716">
        <v>300</v>
      </c>
      <c r="P17716">
        <v>2</v>
      </c>
      <c r="Q17716" t="s">
        <v>24</v>
      </c>
      <c r="R17716" t="s">
        <v>221</v>
      </c>
      <c r="S17716" t="s">
        <v>219</v>
      </c>
      <c r="T17716" t="s">
        <v>25</v>
      </c>
      <c r="U17716" t="s">
        <v>27</v>
      </c>
      <c r="V17716" t="s">
        <v>2652</v>
      </c>
      <c r="W17716" t="s">
        <v>328</v>
      </c>
      <c r="X17716" t="s">
        <v>325</v>
      </c>
      <c r="Y17716" t="s">
        <v>220</v>
      </c>
      <c r="Z17716">
        <v>309543</v>
      </c>
    </row>
    <row r="17717" spans="1:26" x14ac:dyDescent="0.25">
      <c r="A17717" t="s">
        <v>417</v>
      </c>
      <c r="B17717" t="s">
        <v>34</v>
      </c>
      <c r="C17717" t="s">
        <v>21</v>
      </c>
      <c r="D17717">
        <v>2</v>
      </c>
      <c r="E17717">
        <v>1</v>
      </c>
      <c r="F17717" s="7">
        <v>41622</v>
      </c>
      <c r="G17717" s="5">
        <v>0.32500000000000001</v>
      </c>
      <c r="H17717" t="str">
        <f t="shared" si="276"/>
        <v>Day</v>
      </c>
      <c r="I17717" t="s">
        <v>47</v>
      </c>
      <c r="J17717" t="s">
        <v>26</v>
      </c>
      <c r="K17717" t="s">
        <v>26</v>
      </c>
      <c r="L17717">
        <v>0</v>
      </c>
      <c r="M17717">
        <v>0</v>
      </c>
      <c r="N17717">
        <v>0</v>
      </c>
      <c r="O17717" s="2">
        <v>2500</v>
      </c>
      <c r="P17717">
        <v>3</v>
      </c>
      <c r="Q17717" t="s">
        <v>24</v>
      </c>
      <c r="R17717" t="s">
        <v>166</v>
      </c>
      <c r="S17717" t="s">
        <v>166</v>
      </c>
      <c r="T17717" t="s">
        <v>25</v>
      </c>
      <c r="U17717" t="s">
        <v>27</v>
      </c>
      <c r="V17717" t="s">
        <v>2653</v>
      </c>
      <c r="W17717" t="s">
        <v>328</v>
      </c>
      <c r="X17717" t="s">
        <v>325</v>
      </c>
      <c r="Y17717" t="s">
        <v>167</v>
      </c>
      <c r="Z17717">
        <v>356296</v>
      </c>
    </row>
    <row r="17718" spans="1:26" x14ac:dyDescent="0.25">
      <c r="A17718" t="s">
        <v>417</v>
      </c>
      <c r="B17718" t="s">
        <v>34</v>
      </c>
      <c r="C17718" t="s">
        <v>21</v>
      </c>
      <c r="D17718">
        <v>3</v>
      </c>
      <c r="E17718">
        <v>1</v>
      </c>
      <c r="F17718" s="7">
        <v>38102</v>
      </c>
      <c r="G17718" s="5">
        <v>0.65625</v>
      </c>
      <c r="H17718" t="str">
        <f t="shared" si="276"/>
        <v>Day</v>
      </c>
      <c r="I17718" t="s">
        <v>56</v>
      </c>
      <c r="J17718" t="s">
        <v>26</v>
      </c>
      <c r="K17718" t="s">
        <v>26</v>
      </c>
      <c r="L17718">
        <v>0</v>
      </c>
      <c r="M17718">
        <v>0</v>
      </c>
      <c r="N17718">
        <v>0</v>
      </c>
      <c r="O17718" s="2">
        <v>2800</v>
      </c>
      <c r="P17718">
        <v>3</v>
      </c>
      <c r="Q17718" t="s">
        <v>24</v>
      </c>
      <c r="R17718" t="s">
        <v>86</v>
      </c>
      <c r="S17718" t="s">
        <v>96</v>
      </c>
      <c r="T17718" t="s">
        <v>25</v>
      </c>
      <c r="U17718" t="s">
        <v>27</v>
      </c>
      <c r="V17718" t="s">
        <v>2654</v>
      </c>
      <c r="W17718" t="s">
        <v>328</v>
      </c>
      <c r="X17718" t="s">
        <v>325</v>
      </c>
      <c r="Y17718" t="s">
        <v>97</v>
      </c>
      <c r="Z17718">
        <v>240269</v>
      </c>
    </row>
    <row r="17719" spans="1:26" x14ac:dyDescent="0.25">
      <c r="A17719" t="s">
        <v>417</v>
      </c>
      <c r="B17719" t="s">
        <v>34</v>
      </c>
      <c r="C17719" t="s">
        <v>21</v>
      </c>
      <c r="D17719">
        <v>2</v>
      </c>
      <c r="E17719">
        <v>1</v>
      </c>
      <c r="F17719" s="7">
        <v>38287</v>
      </c>
      <c r="G17719" s="5">
        <v>0.40972222222222227</v>
      </c>
      <c r="H17719" t="str">
        <f t="shared" si="276"/>
        <v>Day</v>
      </c>
      <c r="I17719" t="s">
        <v>47</v>
      </c>
      <c r="J17719" t="s">
        <v>26</v>
      </c>
      <c r="K17719" t="s">
        <v>26</v>
      </c>
      <c r="L17719">
        <v>0</v>
      </c>
      <c r="M17719">
        <v>0</v>
      </c>
      <c r="N17719">
        <v>0</v>
      </c>
      <c r="O17719" s="2">
        <v>6300</v>
      </c>
      <c r="P17719">
        <v>10</v>
      </c>
      <c r="Q17719" t="s">
        <v>24</v>
      </c>
      <c r="R17719" t="s">
        <v>86</v>
      </c>
      <c r="S17719" t="s">
        <v>96</v>
      </c>
      <c r="T17719" t="s">
        <v>25</v>
      </c>
      <c r="U17719" t="s">
        <v>27</v>
      </c>
      <c r="V17719" t="s">
        <v>2654</v>
      </c>
      <c r="W17719" t="s">
        <v>328</v>
      </c>
      <c r="X17719" t="s">
        <v>325</v>
      </c>
      <c r="Y17719" t="s">
        <v>97</v>
      </c>
      <c r="Z17719">
        <v>233049</v>
      </c>
    </row>
    <row r="17720" spans="1:26" x14ac:dyDescent="0.25">
      <c r="A17720" t="s">
        <v>417</v>
      </c>
      <c r="B17720" t="s">
        <v>34</v>
      </c>
      <c r="C17720" t="s">
        <v>21</v>
      </c>
      <c r="D17720">
        <v>2</v>
      </c>
      <c r="E17720">
        <v>1</v>
      </c>
      <c r="F17720" s="7">
        <v>39776</v>
      </c>
      <c r="G17720" s="5">
        <v>0.56597222222222221</v>
      </c>
      <c r="H17720" t="str">
        <f t="shared" si="276"/>
        <v>Day</v>
      </c>
      <c r="I17720" t="s">
        <v>56</v>
      </c>
      <c r="J17720" t="s">
        <v>26</v>
      </c>
      <c r="K17720" t="s">
        <v>26</v>
      </c>
      <c r="L17720">
        <v>0</v>
      </c>
      <c r="M17720">
        <v>0</v>
      </c>
      <c r="N17720">
        <v>0</v>
      </c>
      <c r="O17720">
        <v>100</v>
      </c>
      <c r="P17720">
        <v>0</v>
      </c>
      <c r="Q17720" t="s">
        <v>24</v>
      </c>
      <c r="R17720" t="s">
        <v>86</v>
      </c>
      <c r="S17720" t="s">
        <v>96</v>
      </c>
      <c r="T17720" t="s">
        <v>25</v>
      </c>
      <c r="U17720" t="s">
        <v>27</v>
      </c>
      <c r="V17720" t="s">
        <v>2654</v>
      </c>
      <c r="W17720" t="s">
        <v>328</v>
      </c>
      <c r="X17720" t="s">
        <v>325</v>
      </c>
      <c r="Y17720" t="s">
        <v>97</v>
      </c>
      <c r="Z17720">
        <v>205226</v>
      </c>
    </row>
    <row r="17721" spans="1:26" x14ac:dyDescent="0.25">
      <c r="A17721" t="s">
        <v>417</v>
      </c>
      <c r="B17721" t="s">
        <v>34</v>
      </c>
      <c r="C17721" t="s">
        <v>21</v>
      </c>
      <c r="D17721">
        <v>4</v>
      </c>
      <c r="E17721">
        <v>1</v>
      </c>
      <c r="F17721" s="7">
        <v>39394</v>
      </c>
      <c r="G17721" s="5">
        <v>0.35902777777777778</v>
      </c>
      <c r="H17721" t="str">
        <f t="shared" si="276"/>
        <v>Day</v>
      </c>
      <c r="I17721" t="s">
        <v>47</v>
      </c>
      <c r="J17721" t="s">
        <v>26</v>
      </c>
      <c r="K17721" t="s">
        <v>26</v>
      </c>
      <c r="L17721">
        <v>0</v>
      </c>
      <c r="M17721">
        <v>0</v>
      </c>
      <c r="N17721" s="2">
        <v>83854</v>
      </c>
      <c r="O17721">
        <v>200</v>
      </c>
      <c r="P17721">
        <v>0</v>
      </c>
      <c r="Q17721" t="s">
        <v>24</v>
      </c>
      <c r="R17721" t="s">
        <v>720</v>
      </c>
      <c r="S17721" t="s">
        <v>123</v>
      </c>
      <c r="T17721" t="s">
        <v>25</v>
      </c>
      <c r="U17721" t="s">
        <v>64</v>
      </c>
      <c r="V17721" t="s">
        <v>2653</v>
      </c>
      <c r="W17721" t="s">
        <v>328</v>
      </c>
      <c r="X17721" t="s">
        <v>325</v>
      </c>
      <c r="Y17721" t="s">
        <v>124</v>
      </c>
      <c r="Z17721">
        <v>269044</v>
      </c>
    </row>
    <row r="17722" spans="1:26" x14ac:dyDescent="0.25">
      <c r="A17722" t="s">
        <v>417</v>
      </c>
      <c r="B17722" t="s">
        <v>34</v>
      </c>
      <c r="C17722" t="s">
        <v>21</v>
      </c>
      <c r="D17722">
        <v>2</v>
      </c>
      <c r="E17722">
        <v>1</v>
      </c>
      <c r="F17722" s="7">
        <v>37524</v>
      </c>
      <c r="G17722" s="5">
        <v>0.37847222222222227</v>
      </c>
      <c r="H17722" t="str">
        <f t="shared" si="276"/>
        <v>Day</v>
      </c>
      <c r="I17722" t="s">
        <v>47</v>
      </c>
      <c r="J17722" t="s">
        <v>26</v>
      </c>
      <c r="K17722" t="s">
        <v>26</v>
      </c>
      <c r="L17722">
        <v>0</v>
      </c>
      <c r="M17722">
        <v>0</v>
      </c>
      <c r="N17722">
        <v>0</v>
      </c>
      <c r="O17722">
        <v>300</v>
      </c>
      <c r="P17722">
        <v>0</v>
      </c>
      <c r="Q17722" t="s">
        <v>24</v>
      </c>
      <c r="R17722" t="s">
        <v>86</v>
      </c>
      <c r="S17722" t="s">
        <v>96</v>
      </c>
      <c r="T17722" t="s">
        <v>25</v>
      </c>
      <c r="U17722" t="s">
        <v>27</v>
      </c>
      <c r="V17722" t="s">
        <v>2654</v>
      </c>
      <c r="W17722" t="s">
        <v>328</v>
      </c>
      <c r="X17722" t="s">
        <v>325</v>
      </c>
      <c r="Y17722" t="s">
        <v>97</v>
      </c>
      <c r="Z17722">
        <v>352558</v>
      </c>
    </row>
    <row r="17723" spans="1:26" x14ac:dyDescent="0.25">
      <c r="A17723" t="s">
        <v>417</v>
      </c>
      <c r="B17723" t="s">
        <v>34</v>
      </c>
      <c r="C17723" t="s">
        <v>21</v>
      </c>
      <c r="D17723">
        <v>2</v>
      </c>
      <c r="E17723">
        <v>1</v>
      </c>
      <c r="F17723" s="7">
        <v>37559</v>
      </c>
      <c r="G17723" s="5">
        <v>0.42708333333333331</v>
      </c>
      <c r="H17723" t="str">
        <f t="shared" si="276"/>
        <v>Day</v>
      </c>
      <c r="I17723" t="s">
        <v>47</v>
      </c>
      <c r="J17723" t="s">
        <v>26</v>
      </c>
      <c r="K17723" t="s">
        <v>26</v>
      </c>
      <c r="L17723">
        <v>0</v>
      </c>
      <c r="M17723">
        <v>0</v>
      </c>
      <c r="N17723">
        <v>0</v>
      </c>
      <c r="O17723">
        <v>400</v>
      </c>
      <c r="P17723">
        <v>0</v>
      </c>
      <c r="Q17723" t="s">
        <v>24</v>
      </c>
      <c r="R17723" t="s">
        <v>720</v>
      </c>
      <c r="S17723" t="s">
        <v>123</v>
      </c>
      <c r="T17723" t="s">
        <v>25</v>
      </c>
      <c r="U17723" t="s">
        <v>64</v>
      </c>
      <c r="V17723" t="s">
        <v>2653</v>
      </c>
      <c r="W17723" t="s">
        <v>328</v>
      </c>
      <c r="X17723" t="s">
        <v>325</v>
      </c>
      <c r="Y17723" t="s">
        <v>124</v>
      </c>
      <c r="Z17723">
        <v>340737</v>
      </c>
    </row>
    <row r="17724" spans="1:26" x14ac:dyDescent="0.25">
      <c r="A17724" t="s">
        <v>417</v>
      </c>
      <c r="B17724" t="s">
        <v>34</v>
      </c>
      <c r="C17724" t="s">
        <v>21</v>
      </c>
      <c r="D17724">
        <v>2</v>
      </c>
      <c r="E17724">
        <v>1</v>
      </c>
      <c r="F17724" s="7">
        <v>37927</v>
      </c>
      <c r="G17724" s="5">
        <v>0.35833333333333334</v>
      </c>
      <c r="H17724" t="str">
        <f t="shared" si="276"/>
        <v>Day</v>
      </c>
      <c r="I17724" t="s">
        <v>56</v>
      </c>
      <c r="J17724" t="s">
        <v>26</v>
      </c>
      <c r="K17724" t="s">
        <v>26</v>
      </c>
      <c r="L17724">
        <v>0</v>
      </c>
      <c r="M17724">
        <v>0</v>
      </c>
      <c r="N17724">
        <v>0</v>
      </c>
      <c r="O17724">
        <v>400</v>
      </c>
      <c r="P17724">
        <v>0</v>
      </c>
      <c r="Q17724" t="s">
        <v>24</v>
      </c>
      <c r="R17724" t="s">
        <v>86</v>
      </c>
      <c r="S17724" t="s">
        <v>96</v>
      </c>
      <c r="T17724" t="s">
        <v>25</v>
      </c>
      <c r="U17724" t="s">
        <v>27</v>
      </c>
      <c r="V17724" t="s">
        <v>2654</v>
      </c>
      <c r="W17724" t="s">
        <v>328</v>
      </c>
      <c r="X17724" t="s">
        <v>325</v>
      </c>
      <c r="Y17724" t="s">
        <v>97</v>
      </c>
      <c r="Z17724">
        <v>248153</v>
      </c>
    </row>
    <row r="17725" spans="1:26" x14ac:dyDescent="0.25">
      <c r="A17725" t="s">
        <v>417</v>
      </c>
      <c r="B17725" t="s">
        <v>34</v>
      </c>
      <c r="C17725" t="s">
        <v>21</v>
      </c>
      <c r="D17725">
        <v>2</v>
      </c>
      <c r="E17725">
        <v>1</v>
      </c>
      <c r="F17725" s="7">
        <v>38159</v>
      </c>
      <c r="G17725" s="5">
        <v>0.4861111111111111</v>
      </c>
      <c r="H17725" t="str">
        <f t="shared" si="276"/>
        <v>Day</v>
      </c>
      <c r="I17725" t="s">
        <v>47</v>
      </c>
      <c r="J17725" t="s">
        <v>26</v>
      </c>
      <c r="K17725" t="s">
        <v>26</v>
      </c>
      <c r="L17725">
        <v>0</v>
      </c>
      <c r="M17725">
        <v>0</v>
      </c>
      <c r="N17725">
        <v>0</v>
      </c>
      <c r="O17725">
        <v>800</v>
      </c>
      <c r="P17725">
        <v>0</v>
      </c>
      <c r="Q17725" t="s">
        <v>24</v>
      </c>
      <c r="R17725" t="s">
        <v>86</v>
      </c>
      <c r="S17725" t="s">
        <v>96</v>
      </c>
      <c r="T17725" t="s">
        <v>25</v>
      </c>
      <c r="U17725" t="s">
        <v>27</v>
      </c>
      <c r="V17725" t="s">
        <v>2654</v>
      </c>
      <c r="W17725" t="s">
        <v>328</v>
      </c>
      <c r="X17725" t="s">
        <v>325</v>
      </c>
      <c r="Y17725" t="s">
        <v>97</v>
      </c>
      <c r="Z17725">
        <v>304083</v>
      </c>
    </row>
    <row r="17726" spans="1:26" x14ac:dyDescent="0.25">
      <c r="A17726" t="s">
        <v>417</v>
      </c>
      <c r="B17726" t="s">
        <v>34</v>
      </c>
      <c r="C17726" t="s">
        <v>21</v>
      </c>
      <c r="D17726">
        <v>3</v>
      </c>
      <c r="E17726">
        <v>1</v>
      </c>
      <c r="F17726" s="7">
        <v>36895</v>
      </c>
      <c r="G17726" s="5">
        <v>0.59375</v>
      </c>
      <c r="H17726" t="str">
        <f t="shared" si="276"/>
        <v>Day</v>
      </c>
      <c r="I17726" t="s">
        <v>47</v>
      </c>
      <c r="J17726" t="s">
        <v>26</v>
      </c>
      <c r="K17726" t="s">
        <v>26</v>
      </c>
      <c r="L17726">
        <v>0</v>
      </c>
      <c r="M17726">
        <v>0</v>
      </c>
      <c r="N17726" s="2">
        <v>3303696</v>
      </c>
      <c r="O17726" s="2">
        <v>1400</v>
      </c>
      <c r="P17726">
        <v>0</v>
      </c>
      <c r="Q17726" t="s">
        <v>24</v>
      </c>
      <c r="R17726" t="s">
        <v>720</v>
      </c>
      <c r="S17726" t="s">
        <v>123</v>
      </c>
      <c r="T17726" t="s">
        <v>25</v>
      </c>
      <c r="U17726" t="s">
        <v>64</v>
      </c>
      <c r="V17726" t="s">
        <v>2653</v>
      </c>
      <c r="W17726" t="s">
        <v>328</v>
      </c>
      <c r="X17726" t="s">
        <v>325</v>
      </c>
      <c r="Y17726" t="s">
        <v>124</v>
      </c>
      <c r="Z17726">
        <v>239318</v>
      </c>
    </row>
    <row r="17727" spans="1:26" x14ac:dyDescent="0.25">
      <c r="A17727" t="s">
        <v>417</v>
      </c>
      <c r="B17727" t="s">
        <v>34</v>
      </c>
      <c r="C17727" t="s">
        <v>21</v>
      </c>
      <c r="D17727">
        <v>2</v>
      </c>
      <c r="E17727">
        <v>1</v>
      </c>
      <c r="F17727" s="7">
        <v>40450</v>
      </c>
      <c r="G17727" s="5">
        <v>0.34513888888888888</v>
      </c>
      <c r="H17727" t="str">
        <f t="shared" si="276"/>
        <v>Day</v>
      </c>
      <c r="I17727" t="s">
        <v>47</v>
      </c>
      <c r="J17727" t="s">
        <v>26</v>
      </c>
      <c r="K17727" t="s">
        <v>26</v>
      </c>
      <c r="L17727">
        <v>0</v>
      </c>
      <c r="M17727">
        <v>0</v>
      </c>
      <c r="N17727">
        <v>0</v>
      </c>
      <c r="O17727" s="2">
        <v>3500</v>
      </c>
      <c r="P17727">
        <v>0</v>
      </c>
      <c r="Q17727" t="s">
        <v>24</v>
      </c>
      <c r="R17727" t="s">
        <v>86</v>
      </c>
      <c r="S17727" t="s">
        <v>96</v>
      </c>
      <c r="T17727" t="s">
        <v>25</v>
      </c>
      <c r="U17727" t="s">
        <v>27</v>
      </c>
      <c r="V17727" t="s">
        <v>2654</v>
      </c>
      <c r="W17727" t="s">
        <v>328</v>
      </c>
      <c r="X17727" t="s">
        <v>325</v>
      </c>
      <c r="Y17727" t="s">
        <v>97</v>
      </c>
      <c r="Z17727">
        <v>316902</v>
      </c>
    </row>
    <row r="17728" spans="1:26" x14ac:dyDescent="0.25">
      <c r="A17728" t="s">
        <v>417</v>
      </c>
      <c r="B17728" t="s">
        <v>34</v>
      </c>
      <c r="C17728" t="s">
        <v>21</v>
      </c>
      <c r="D17728">
        <v>2</v>
      </c>
      <c r="E17728">
        <v>1</v>
      </c>
      <c r="F17728" s="7">
        <v>40056</v>
      </c>
      <c r="G17728" s="5">
        <v>0.37361111111111112</v>
      </c>
      <c r="H17728" t="str">
        <f t="shared" si="276"/>
        <v>Day</v>
      </c>
      <c r="I17728" t="s">
        <v>56</v>
      </c>
      <c r="J17728" t="s">
        <v>26</v>
      </c>
      <c r="K17728" t="s">
        <v>26</v>
      </c>
      <c r="L17728">
        <v>0</v>
      </c>
      <c r="M17728">
        <v>0</v>
      </c>
      <c r="N17728">
        <v>0</v>
      </c>
      <c r="O17728">
        <v>50</v>
      </c>
      <c r="P17728">
        <v>0</v>
      </c>
      <c r="Q17728" t="s">
        <v>24</v>
      </c>
      <c r="R17728" t="s">
        <v>86</v>
      </c>
      <c r="S17728" t="s">
        <v>522</v>
      </c>
      <c r="T17728" t="s">
        <v>25</v>
      </c>
      <c r="U17728" t="s">
        <v>27</v>
      </c>
      <c r="V17728" t="s">
        <v>2654</v>
      </c>
      <c r="W17728" t="s">
        <v>328</v>
      </c>
      <c r="X17728" t="s">
        <v>325</v>
      </c>
      <c r="Y17728" t="s">
        <v>523</v>
      </c>
      <c r="Z17728">
        <v>16223</v>
      </c>
    </row>
    <row r="17729" spans="1:26" x14ac:dyDescent="0.25">
      <c r="A17729" t="s">
        <v>417</v>
      </c>
      <c r="B17729" t="s">
        <v>34</v>
      </c>
      <c r="C17729" t="s">
        <v>21</v>
      </c>
      <c r="D17729">
        <v>2</v>
      </c>
      <c r="E17729">
        <v>1</v>
      </c>
      <c r="F17729" s="7">
        <v>40179</v>
      </c>
      <c r="G17729" s="5">
        <v>0.47847222222222219</v>
      </c>
      <c r="H17729" t="str">
        <f t="shared" si="276"/>
        <v>Day</v>
      </c>
      <c r="I17729" t="s">
        <v>47</v>
      </c>
      <c r="J17729" t="s">
        <v>26</v>
      </c>
      <c r="K17729" t="s">
        <v>26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 t="s">
        <v>24</v>
      </c>
      <c r="R17729" t="s">
        <v>86</v>
      </c>
      <c r="S17729" t="s">
        <v>96</v>
      </c>
      <c r="T17729" t="s">
        <v>25</v>
      </c>
      <c r="U17729" t="s">
        <v>27</v>
      </c>
      <c r="V17729" t="s">
        <v>2654</v>
      </c>
      <c r="W17729" t="s">
        <v>132</v>
      </c>
      <c r="X17729" t="s">
        <v>580</v>
      </c>
      <c r="Y17729" t="s">
        <v>97</v>
      </c>
      <c r="Z17729">
        <v>202347</v>
      </c>
    </row>
    <row r="17730" spans="1:26" x14ac:dyDescent="0.25">
      <c r="A17730" t="s">
        <v>417</v>
      </c>
      <c r="B17730" t="s">
        <v>34</v>
      </c>
      <c r="C17730" t="s">
        <v>21</v>
      </c>
      <c r="D17730">
        <v>2</v>
      </c>
      <c r="E17730">
        <v>1</v>
      </c>
      <c r="F17730" s="7">
        <v>40484</v>
      </c>
      <c r="G17730" s="5">
        <v>0.37152777777777773</v>
      </c>
      <c r="H17730" t="str">
        <f t="shared" si="276"/>
        <v>Day</v>
      </c>
      <c r="I17730" t="s">
        <v>47</v>
      </c>
      <c r="J17730" t="s">
        <v>26</v>
      </c>
      <c r="K17730" t="s">
        <v>26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 t="s">
        <v>24</v>
      </c>
      <c r="R17730" t="s">
        <v>2666</v>
      </c>
      <c r="S17730" t="s">
        <v>286</v>
      </c>
      <c r="T17730" t="s">
        <v>25</v>
      </c>
      <c r="U17730" t="s">
        <v>27</v>
      </c>
      <c r="V17730" t="s">
        <v>2665</v>
      </c>
      <c r="W17730" t="s">
        <v>132</v>
      </c>
      <c r="X17730" t="s">
        <v>580</v>
      </c>
      <c r="Y17730" t="s">
        <v>287</v>
      </c>
      <c r="Z17730">
        <v>306975</v>
      </c>
    </row>
    <row r="17731" spans="1:26" x14ac:dyDescent="0.25">
      <c r="A17731" t="s">
        <v>417</v>
      </c>
      <c r="B17731" t="s">
        <v>34</v>
      </c>
      <c r="C17731" t="s">
        <v>21</v>
      </c>
      <c r="D17731">
        <v>2</v>
      </c>
      <c r="E17731">
        <v>1</v>
      </c>
      <c r="F17731" s="7">
        <v>40597</v>
      </c>
      <c r="G17731" s="5">
        <v>0.40972222222222227</v>
      </c>
      <c r="H17731" t="str">
        <f t="shared" ref="H17731:H17794" si="277">IF(AND(G17731&gt;=TIME(6,0,0),G17731&lt;TIME(18,0,0)),"Day","Night")</f>
        <v>Day</v>
      </c>
      <c r="I17731" t="s">
        <v>47</v>
      </c>
      <c r="J17731" t="s">
        <v>26</v>
      </c>
      <c r="K17731" t="s">
        <v>26</v>
      </c>
      <c r="L17731">
        <v>0</v>
      </c>
      <c r="M17731">
        <v>0</v>
      </c>
      <c r="N17731">
        <v>0</v>
      </c>
      <c r="O17731">
        <v>50</v>
      </c>
      <c r="P17731">
        <v>0</v>
      </c>
      <c r="Q17731" t="s">
        <v>24</v>
      </c>
      <c r="R17731" t="s">
        <v>2664</v>
      </c>
      <c r="S17731" t="s">
        <v>568</v>
      </c>
      <c r="T17731" t="s">
        <v>25</v>
      </c>
      <c r="U17731" t="s">
        <v>27</v>
      </c>
      <c r="V17731" t="s">
        <v>2664</v>
      </c>
      <c r="W17731" t="s">
        <v>132</v>
      </c>
      <c r="X17731" t="s">
        <v>580</v>
      </c>
      <c r="Y17731" t="s">
        <v>569</v>
      </c>
      <c r="Z17731">
        <v>238652</v>
      </c>
    </row>
    <row r="17732" spans="1:26" x14ac:dyDescent="0.25">
      <c r="A17732" t="s">
        <v>417</v>
      </c>
      <c r="B17732" t="s">
        <v>34</v>
      </c>
      <c r="C17732" t="s">
        <v>21</v>
      </c>
      <c r="D17732">
        <v>2</v>
      </c>
      <c r="E17732">
        <v>1</v>
      </c>
      <c r="F17732" s="7">
        <v>40858</v>
      </c>
      <c r="G17732" s="5">
        <v>1.0416666666666666E-2</v>
      </c>
      <c r="H17732" t="str">
        <f t="shared" si="277"/>
        <v>Night</v>
      </c>
      <c r="I17732" t="s">
        <v>47</v>
      </c>
      <c r="J17732" t="s">
        <v>26</v>
      </c>
      <c r="K17732" t="s">
        <v>26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 t="s">
        <v>24</v>
      </c>
      <c r="R17732" t="s">
        <v>295</v>
      </c>
      <c r="S17732" t="s">
        <v>293</v>
      </c>
      <c r="T17732" t="s">
        <v>25</v>
      </c>
      <c r="U17732" t="s">
        <v>27</v>
      </c>
      <c r="V17732" t="s">
        <v>2652</v>
      </c>
      <c r="W17732" t="s">
        <v>132</v>
      </c>
      <c r="X17732" t="s">
        <v>580</v>
      </c>
      <c r="Y17732" t="s">
        <v>294</v>
      </c>
      <c r="Z17732">
        <v>323857</v>
      </c>
    </row>
    <row r="17733" spans="1:26" x14ac:dyDescent="0.25">
      <c r="A17733" t="s">
        <v>417</v>
      </c>
      <c r="B17733" t="s">
        <v>34</v>
      </c>
      <c r="C17733" t="s">
        <v>21</v>
      </c>
      <c r="D17733">
        <v>2</v>
      </c>
      <c r="E17733">
        <v>1</v>
      </c>
      <c r="F17733" s="7">
        <v>38257</v>
      </c>
      <c r="G17733" s="5">
        <v>0.34791666666666665</v>
      </c>
      <c r="H17733" t="str">
        <f t="shared" si="277"/>
        <v>Day</v>
      </c>
      <c r="I17733" t="s">
        <v>47</v>
      </c>
      <c r="J17733" t="s">
        <v>26</v>
      </c>
      <c r="K17733" t="s">
        <v>26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 t="s">
        <v>24</v>
      </c>
      <c r="R17733" t="s">
        <v>2666</v>
      </c>
      <c r="S17733" t="s">
        <v>286</v>
      </c>
      <c r="T17733" t="s">
        <v>25</v>
      </c>
      <c r="U17733" t="s">
        <v>27</v>
      </c>
      <c r="V17733" t="s">
        <v>2665</v>
      </c>
      <c r="W17733" t="s">
        <v>132</v>
      </c>
      <c r="X17733" t="s">
        <v>580</v>
      </c>
      <c r="Y17733" t="s">
        <v>287</v>
      </c>
      <c r="Z17733">
        <v>247047</v>
      </c>
    </row>
    <row r="17734" spans="1:26" x14ac:dyDescent="0.25">
      <c r="A17734" t="s">
        <v>417</v>
      </c>
      <c r="B17734" t="s">
        <v>34</v>
      </c>
      <c r="C17734" t="s">
        <v>21</v>
      </c>
      <c r="D17734">
        <v>2</v>
      </c>
      <c r="E17734">
        <v>1</v>
      </c>
      <c r="F17734" s="7">
        <v>38663</v>
      </c>
      <c r="G17734" s="5">
        <v>0.375</v>
      </c>
      <c r="H17734" t="str">
        <f t="shared" si="277"/>
        <v>Day</v>
      </c>
      <c r="I17734" t="s">
        <v>47</v>
      </c>
      <c r="J17734" t="s">
        <v>26</v>
      </c>
      <c r="K17734" t="s">
        <v>26</v>
      </c>
      <c r="L17734">
        <v>0</v>
      </c>
      <c r="M17734">
        <v>0</v>
      </c>
      <c r="N17734">
        <v>0</v>
      </c>
      <c r="O17734">
        <v>10</v>
      </c>
      <c r="P17734">
        <v>0</v>
      </c>
      <c r="Q17734" t="s">
        <v>24</v>
      </c>
      <c r="R17734" t="s">
        <v>245</v>
      </c>
      <c r="S17734" t="s">
        <v>243</v>
      </c>
      <c r="T17734" t="s">
        <v>25</v>
      </c>
      <c r="U17734" t="s">
        <v>64</v>
      </c>
      <c r="V17734" t="s">
        <v>2654</v>
      </c>
      <c r="W17734" t="s">
        <v>132</v>
      </c>
      <c r="X17734" t="s">
        <v>580</v>
      </c>
      <c r="Y17734" t="s">
        <v>244</v>
      </c>
      <c r="Z17734">
        <v>232136</v>
      </c>
    </row>
    <row r="17735" spans="1:26" x14ac:dyDescent="0.25">
      <c r="A17735" t="s">
        <v>417</v>
      </c>
      <c r="B17735" t="s">
        <v>34</v>
      </c>
      <c r="C17735" t="s">
        <v>21</v>
      </c>
      <c r="D17735">
        <v>2</v>
      </c>
      <c r="E17735">
        <v>1</v>
      </c>
      <c r="F17735" s="7">
        <v>39734</v>
      </c>
      <c r="G17735" s="5">
        <v>0.33055555555555555</v>
      </c>
      <c r="H17735" t="str">
        <f t="shared" si="277"/>
        <v>Day</v>
      </c>
      <c r="I17735" t="s">
        <v>56</v>
      </c>
      <c r="J17735" t="s">
        <v>26</v>
      </c>
      <c r="K17735" t="s">
        <v>26</v>
      </c>
      <c r="L17735">
        <v>0</v>
      </c>
      <c r="M17735">
        <v>0</v>
      </c>
      <c r="N17735">
        <v>0</v>
      </c>
      <c r="O17735">
        <v>50</v>
      </c>
      <c r="P17735">
        <v>0</v>
      </c>
      <c r="Q17735" t="s">
        <v>24</v>
      </c>
      <c r="R17735" t="s">
        <v>221</v>
      </c>
      <c r="S17735" t="s">
        <v>219</v>
      </c>
      <c r="T17735" t="s">
        <v>25</v>
      </c>
      <c r="U17735" t="s">
        <v>27</v>
      </c>
      <c r="V17735" t="s">
        <v>2652</v>
      </c>
      <c r="W17735" t="s">
        <v>132</v>
      </c>
      <c r="X17735" t="s">
        <v>580</v>
      </c>
      <c r="Y17735" t="s">
        <v>220</v>
      </c>
      <c r="Z17735">
        <v>264714</v>
      </c>
    </row>
    <row r="17736" spans="1:26" x14ac:dyDescent="0.25">
      <c r="A17736" t="s">
        <v>417</v>
      </c>
      <c r="B17736" t="s">
        <v>34</v>
      </c>
      <c r="C17736" t="s">
        <v>21</v>
      </c>
      <c r="D17736">
        <v>2</v>
      </c>
      <c r="E17736">
        <v>1</v>
      </c>
      <c r="F17736" s="7">
        <v>39753</v>
      </c>
      <c r="G17736" s="5">
        <v>0.41319444444444442</v>
      </c>
      <c r="H17736" t="str">
        <f t="shared" si="277"/>
        <v>Day</v>
      </c>
      <c r="I17736" t="s">
        <v>47</v>
      </c>
      <c r="J17736" t="s">
        <v>26</v>
      </c>
      <c r="K17736" t="s">
        <v>26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 t="s">
        <v>24</v>
      </c>
      <c r="R17736" t="s">
        <v>2666</v>
      </c>
      <c r="S17736" t="s">
        <v>481</v>
      </c>
      <c r="T17736" t="s">
        <v>25</v>
      </c>
      <c r="U17736" t="s">
        <v>27</v>
      </c>
      <c r="V17736" t="s">
        <v>2665</v>
      </c>
      <c r="W17736" t="s">
        <v>121</v>
      </c>
      <c r="X17736" t="s">
        <v>1777</v>
      </c>
      <c r="Y17736" t="s">
        <v>482</v>
      </c>
      <c r="Z17736">
        <v>341879</v>
      </c>
    </row>
    <row r="17737" spans="1:26" x14ac:dyDescent="0.25">
      <c r="A17737" t="s">
        <v>417</v>
      </c>
      <c r="B17737" t="s">
        <v>34</v>
      </c>
      <c r="C17737" t="s">
        <v>21</v>
      </c>
      <c r="D17737">
        <v>2</v>
      </c>
      <c r="E17737">
        <v>1</v>
      </c>
      <c r="F17737" s="7">
        <v>40455</v>
      </c>
      <c r="G17737" s="5">
        <v>0.375</v>
      </c>
      <c r="H17737" t="str">
        <f t="shared" si="277"/>
        <v>Day</v>
      </c>
      <c r="I17737" t="s">
        <v>47</v>
      </c>
      <c r="J17737" t="s">
        <v>26</v>
      </c>
      <c r="K17737" t="s">
        <v>26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 t="s">
        <v>24</v>
      </c>
      <c r="R17737" t="s">
        <v>2666</v>
      </c>
      <c r="S17737" t="s">
        <v>284</v>
      </c>
      <c r="T17737" t="s">
        <v>25</v>
      </c>
      <c r="U17737" t="s">
        <v>27</v>
      </c>
      <c r="V17737" t="s">
        <v>2665</v>
      </c>
      <c r="W17737" t="s">
        <v>35</v>
      </c>
      <c r="X17737" t="s">
        <v>1894</v>
      </c>
      <c r="Y17737" t="s">
        <v>285</v>
      </c>
      <c r="Z17737">
        <v>229094</v>
      </c>
    </row>
    <row r="17738" spans="1:26" x14ac:dyDescent="0.25">
      <c r="A17738" t="s">
        <v>417</v>
      </c>
      <c r="B17738" t="s">
        <v>34</v>
      </c>
      <c r="C17738" t="s">
        <v>21</v>
      </c>
      <c r="D17738">
        <v>2</v>
      </c>
      <c r="E17738">
        <v>1</v>
      </c>
      <c r="F17738" s="7">
        <v>40494</v>
      </c>
      <c r="G17738" s="5">
        <v>0.48055555555555557</v>
      </c>
      <c r="H17738" t="str">
        <f t="shared" si="277"/>
        <v>Day</v>
      </c>
      <c r="I17738" t="s">
        <v>47</v>
      </c>
      <c r="J17738" t="s">
        <v>26</v>
      </c>
      <c r="K17738" t="s">
        <v>26</v>
      </c>
      <c r="L17738">
        <v>0</v>
      </c>
      <c r="M17738">
        <v>0</v>
      </c>
      <c r="N17738">
        <v>0</v>
      </c>
      <c r="O17738">
        <v>25</v>
      </c>
      <c r="P17738">
        <v>0</v>
      </c>
      <c r="Q17738" t="s">
        <v>24</v>
      </c>
      <c r="R17738" t="s">
        <v>783</v>
      </c>
      <c r="S17738" t="s">
        <v>783</v>
      </c>
      <c r="T17738" t="s">
        <v>25</v>
      </c>
      <c r="U17738" t="s">
        <v>27</v>
      </c>
      <c r="V17738" t="s">
        <v>2665</v>
      </c>
      <c r="W17738" t="s">
        <v>35</v>
      </c>
      <c r="X17738" t="s">
        <v>1894</v>
      </c>
      <c r="Y17738" t="s">
        <v>784</v>
      </c>
      <c r="Z17738">
        <v>329582</v>
      </c>
    </row>
    <row r="17739" spans="1:26" x14ac:dyDescent="0.25">
      <c r="A17739" t="s">
        <v>417</v>
      </c>
      <c r="B17739" t="s">
        <v>34</v>
      </c>
      <c r="C17739" t="s">
        <v>21</v>
      </c>
      <c r="D17739">
        <v>2</v>
      </c>
      <c r="E17739">
        <v>1</v>
      </c>
      <c r="F17739" s="7">
        <v>40848</v>
      </c>
      <c r="G17739" s="5">
        <v>0.4861111111111111</v>
      </c>
      <c r="H17739" t="str">
        <f t="shared" si="277"/>
        <v>Day</v>
      </c>
      <c r="I17739" t="s">
        <v>47</v>
      </c>
      <c r="J17739" t="s">
        <v>26</v>
      </c>
      <c r="K17739" t="s">
        <v>26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 t="s">
        <v>24</v>
      </c>
      <c r="R17739" t="s">
        <v>184</v>
      </c>
      <c r="S17739" t="s">
        <v>184</v>
      </c>
      <c r="T17739" t="s">
        <v>25</v>
      </c>
      <c r="U17739" t="s">
        <v>27</v>
      </c>
      <c r="V17739" t="s">
        <v>2650</v>
      </c>
      <c r="W17739" t="s">
        <v>35</v>
      </c>
      <c r="X17739" t="s">
        <v>852</v>
      </c>
      <c r="Y17739" t="s">
        <v>185</v>
      </c>
      <c r="Z17739">
        <v>223027</v>
      </c>
    </row>
    <row r="17740" spans="1:26" x14ac:dyDescent="0.25">
      <c r="A17740" t="s">
        <v>417</v>
      </c>
      <c r="B17740" t="s">
        <v>34</v>
      </c>
      <c r="C17740" t="s">
        <v>21</v>
      </c>
      <c r="D17740">
        <v>2</v>
      </c>
      <c r="E17740">
        <v>1</v>
      </c>
      <c r="F17740" s="7">
        <v>40849</v>
      </c>
      <c r="G17740" s="5">
        <v>2.4305555555555556E-2</v>
      </c>
      <c r="H17740" t="str">
        <f t="shared" si="277"/>
        <v>Night</v>
      </c>
      <c r="I17740" t="s">
        <v>47</v>
      </c>
      <c r="J17740" t="s">
        <v>26</v>
      </c>
      <c r="K17740" t="s">
        <v>26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 t="s">
        <v>24</v>
      </c>
      <c r="R17740" t="s">
        <v>821</v>
      </c>
      <c r="S17740" t="s">
        <v>819</v>
      </c>
      <c r="T17740" t="s">
        <v>25</v>
      </c>
      <c r="U17740" t="s">
        <v>64</v>
      </c>
      <c r="V17740" t="s">
        <v>2651</v>
      </c>
      <c r="W17740" t="s">
        <v>35</v>
      </c>
      <c r="X17740" t="s">
        <v>852</v>
      </c>
      <c r="Y17740" t="s">
        <v>820</v>
      </c>
      <c r="Z17740">
        <v>345042</v>
      </c>
    </row>
    <row r="17741" spans="1:26" x14ac:dyDescent="0.25">
      <c r="A17741" t="s">
        <v>417</v>
      </c>
      <c r="B17741" t="s">
        <v>34</v>
      </c>
      <c r="C17741" t="s">
        <v>21</v>
      </c>
      <c r="D17741">
        <v>2</v>
      </c>
      <c r="E17741">
        <v>1</v>
      </c>
      <c r="F17741" s="7">
        <v>40875</v>
      </c>
      <c r="G17741" s="5">
        <v>0.47916666666666669</v>
      </c>
      <c r="H17741" t="str">
        <f t="shared" si="277"/>
        <v>Day</v>
      </c>
      <c r="I17741" t="s">
        <v>56</v>
      </c>
      <c r="J17741" t="s">
        <v>26</v>
      </c>
      <c r="K17741" t="s">
        <v>26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 t="s">
        <v>24</v>
      </c>
      <c r="R17741" t="s">
        <v>221</v>
      </c>
      <c r="S17741" t="s">
        <v>221</v>
      </c>
      <c r="T17741" t="s">
        <v>25</v>
      </c>
      <c r="U17741" t="s">
        <v>27</v>
      </c>
      <c r="V17741" t="s">
        <v>2652</v>
      </c>
      <c r="W17741" t="s">
        <v>35</v>
      </c>
      <c r="X17741" t="s">
        <v>852</v>
      </c>
      <c r="Y17741" t="s">
        <v>339</v>
      </c>
      <c r="Z17741">
        <v>352075</v>
      </c>
    </row>
    <row r="17742" spans="1:26" x14ac:dyDescent="0.25">
      <c r="A17742" t="s">
        <v>417</v>
      </c>
      <c r="B17742" t="s">
        <v>34</v>
      </c>
      <c r="C17742" t="s">
        <v>21</v>
      </c>
      <c r="D17742">
        <v>2</v>
      </c>
      <c r="E17742">
        <v>1</v>
      </c>
      <c r="F17742" s="7">
        <v>40948</v>
      </c>
      <c r="G17742" s="5">
        <v>0.36805555555555558</v>
      </c>
      <c r="H17742" t="str">
        <f t="shared" si="277"/>
        <v>Day</v>
      </c>
      <c r="I17742" t="s">
        <v>47</v>
      </c>
      <c r="J17742" t="s">
        <v>26</v>
      </c>
      <c r="K17742" t="s">
        <v>26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 t="s">
        <v>24</v>
      </c>
      <c r="R17742" t="s">
        <v>128</v>
      </c>
      <c r="S17742" t="s">
        <v>663</v>
      </c>
      <c r="T17742" t="s">
        <v>25</v>
      </c>
      <c r="U17742" t="s">
        <v>27</v>
      </c>
      <c r="V17742" t="s">
        <v>2657</v>
      </c>
      <c r="W17742" t="s">
        <v>35</v>
      </c>
      <c r="X17742" t="s">
        <v>852</v>
      </c>
      <c r="Y17742" t="s">
        <v>664</v>
      </c>
      <c r="Z17742">
        <v>313242</v>
      </c>
    </row>
    <row r="17743" spans="1:26" x14ac:dyDescent="0.25">
      <c r="A17743" t="s">
        <v>417</v>
      </c>
      <c r="B17743" t="s">
        <v>34</v>
      </c>
      <c r="C17743" t="s">
        <v>21</v>
      </c>
      <c r="D17743">
        <v>2</v>
      </c>
      <c r="E17743">
        <v>1</v>
      </c>
      <c r="F17743" s="7">
        <v>41197</v>
      </c>
      <c r="G17743" s="5">
        <v>0.48958333333333331</v>
      </c>
      <c r="H17743" t="str">
        <f t="shared" si="277"/>
        <v>Day</v>
      </c>
      <c r="I17743" t="s">
        <v>47</v>
      </c>
      <c r="J17743" t="s">
        <v>26</v>
      </c>
      <c r="K17743" t="s">
        <v>26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 t="s">
        <v>24</v>
      </c>
      <c r="R17743" t="s">
        <v>46</v>
      </c>
      <c r="S17743" t="s">
        <v>44</v>
      </c>
      <c r="T17743" t="s">
        <v>25</v>
      </c>
      <c r="U17743" t="s">
        <v>27</v>
      </c>
      <c r="V17743" t="s">
        <v>2650</v>
      </c>
      <c r="W17743" t="s">
        <v>35</v>
      </c>
      <c r="X17743" t="s">
        <v>852</v>
      </c>
      <c r="Y17743" t="s">
        <v>45</v>
      </c>
      <c r="Z17743">
        <v>354686</v>
      </c>
    </row>
    <row r="17744" spans="1:26" x14ac:dyDescent="0.25">
      <c r="A17744" t="s">
        <v>417</v>
      </c>
      <c r="B17744" t="s">
        <v>34</v>
      </c>
      <c r="C17744" t="s">
        <v>21</v>
      </c>
      <c r="D17744">
        <v>2</v>
      </c>
      <c r="E17744">
        <v>1</v>
      </c>
      <c r="F17744" s="7">
        <v>41203</v>
      </c>
      <c r="G17744" s="5">
        <v>0.4375</v>
      </c>
      <c r="H17744" t="str">
        <f t="shared" si="277"/>
        <v>Day</v>
      </c>
      <c r="I17744" t="s">
        <v>47</v>
      </c>
      <c r="J17744" t="s">
        <v>26</v>
      </c>
      <c r="K17744" t="s">
        <v>26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 t="s">
        <v>24</v>
      </c>
      <c r="R17744" t="s">
        <v>2664</v>
      </c>
      <c r="S17744" t="s">
        <v>568</v>
      </c>
      <c r="T17744" t="s">
        <v>25</v>
      </c>
      <c r="U17744" t="s">
        <v>27</v>
      </c>
      <c r="V17744" t="s">
        <v>2664</v>
      </c>
      <c r="W17744" t="s">
        <v>35</v>
      </c>
      <c r="X17744" t="s">
        <v>852</v>
      </c>
      <c r="Y17744" t="s">
        <v>569</v>
      </c>
      <c r="Z17744">
        <v>354285</v>
      </c>
    </row>
    <row r="17745" spans="1:26" x14ac:dyDescent="0.25">
      <c r="A17745" t="s">
        <v>417</v>
      </c>
      <c r="B17745" t="s">
        <v>34</v>
      </c>
      <c r="C17745" t="s">
        <v>21</v>
      </c>
      <c r="D17745">
        <v>2</v>
      </c>
      <c r="E17745">
        <v>1</v>
      </c>
      <c r="F17745" s="7">
        <v>41211</v>
      </c>
      <c r="G17745" s="5">
        <v>0.34861111111111115</v>
      </c>
      <c r="H17745" t="str">
        <f t="shared" si="277"/>
        <v>Day</v>
      </c>
      <c r="I17745" t="s">
        <v>56</v>
      </c>
      <c r="J17745" t="s">
        <v>26</v>
      </c>
      <c r="K17745" t="s">
        <v>26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 t="s">
        <v>24</v>
      </c>
      <c r="R17745" t="s">
        <v>554</v>
      </c>
      <c r="S17745" t="s">
        <v>552</v>
      </c>
      <c r="T17745" t="s">
        <v>25</v>
      </c>
      <c r="U17745" t="s">
        <v>27</v>
      </c>
      <c r="V17745" t="s">
        <v>2658</v>
      </c>
      <c r="W17745" t="s">
        <v>35</v>
      </c>
      <c r="X17745" t="s">
        <v>852</v>
      </c>
      <c r="Y17745" t="s">
        <v>553</v>
      </c>
      <c r="Z17745">
        <v>352980</v>
      </c>
    </row>
    <row r="17746" spans="1:26" x14ac:dyDescent="0.25">
      <c r="A17746" t="s">
        <v>417</v>
      </c>
      <c r="B17746" t="s">
        <v>34</v>
      </c>
      <c r="C17746" t="s">
        <v>21</v>
      </c>
      <c r="D17746">
        <v>2</v>
      </c>
      <c r="E17746">
        <v>1</v>
      </c>
      <c r="F17746" s="7">
        <v>41566</v>
      </c>
      <c r="G17746" s="5">
        <v>0.49722222222222223</v>
      </c>
      <c r="H17746" t="str">
        <f t="shared" si="277"/>
        <v>Day</v>
      </c>
      <c r="I17746" t="s">
        <v>47</v>
      </c>
      <c r="J17746" t="s">
        <v>26</v>
      </c>
      <c r="K17746" t="s">
        <v>26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 t="s">
        <v>24</v>
      </c>
      <c r="R17746" t="s">
        <v>554</v>
      </c>
      <c r="S17746" t="s">
        <v>552</v>
      </c>
      <c r="T17746" t="s">
        <v>25</v>
      </c>
      <c r="U17746" t="s">
        <v>27</v>
      </c>
      <c r="V17746" t="s">
        <v>2658</v>
      </c>
      <c r="W17746" t="s">
        <v>35</v>
      </c>
      <c r="X17746" t="s">
        <v>852</v>
      </c>
      <c r="Y17746" t="s">
        <v>553</v>
      </c>
      <c r="Z17746">
        <v>353009</v>
      </c>
    </row>
    <row r="17747" spans="1:26" x14ac:dyDescent="0.25">
      <c r="A17747" t="s">
        <v>417</v>
      </c>
      <c r="B17747" t="s">
        <v>34</v>
      </c>
      <c r="C17747" t="s">
        <v>21</v>
      </c>
      <c r="D17747">
        <v>2</v>
      </c>
      <c r="E17747">
        <v>1</v>
      </c>
      <c r="F17747" s="7">
        <v>41571</v>
      </c>
      <c r="G17747" s="5">
        <v>0.54513888888888895</v>
      </c>
      <c r="H17747" t="str">
        <f t="shared" si="277"/>
        <v>Day</v>
      </c>
      <c r="I17747" t="s">
        <v>56</v>
      </c>
      <c r="J17747" t="s">
        <v>26</v>
      </c>
      <c r="K17747" t="s">
        <v>26</v>
      </c>
      <c r="L17747">
        <v>0</v>
      </c>
      <c r="M17747">
        <v>0</v>
      </c>
      <c r="N17747">
        <v>0</v>
      </c>
      <c r="O17747">
        <v>200</v>
      </c>
      <c r="P17747">
        <v>0</v>
      </c>
      <c r="Q17747" t="s">
        <v>24</v>
      </c>
      <c r="R17747" t="s">
        <v>2667</v>
      </c>
      <c r="S17747" t="s">
        <v>67</v>
      </c>
      <c r="T17747" t="s">
        <v>25</v>
      </c>
      <c r="U17747" t="s">
        <v>64</v>
      </c>
      <c r="V17747" t="s">
        <v>2665</v>
      </c>
      <c r="W17747" t="s">
        <v>35</v>
      </c>
      <c r="X17747" t="s">
        <v>852</v>
      </c>
      <c r="Y17747" t="s">
        <v>68</v>
      </c>
      <c r="Z17747">
        <v>339709</v>
      </c>
    </row>
    <row r="17748" spans="1:26" x14ac:dyDescent="0.25">
      <c r="A17748" t="s">
        <v>417</v>
      </c>
      <c r="B17748" t="s">
        <v>34</v>
      </c>
      <c r="C17748" t="s">
        <v>21</v>
      </c>
      <c r="D17748">
        <v>2</v>
      </c>
      <c r="E17748">
        <v>1</v>
      </c>
      <c r="F17748" s="7">
        <v>41578</v>
      </c>
      <c r="G17748" s="5">
        <v>0.39583333333333331</v>
      </c>
      <c r="H17748" t="str">
        <f t="shared" si="277"/>
        <v>Day</v>
      </c>
      <c r="I17748" t="s">
        <v>47</v>
      </c>
      <c r="J17748" t="s">
        <v>26</v>
      </c>
      <c r="K17748" t="s">
        <v>26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 t="s">
        <v>24</v>
      </c>
      <c r="R17748" t="s">
        <v>221</v>
      </c>
      <c r="S17748" t="s">
        <v>221</v>
      </c>
      <c r="T17748" t="s">
        <v>25</v>
      </c>
      <c r="U17748" t="s">
        <v>27</v>
      </c>
      <c r="V17748" t="s">
        <v>2652</v>
      </c>
      <c r="W17748" t="s">
        <v>35</v>
      </c>
      <c r="X17748" t="s">
        <v>852</v>
      </c>
      <c r="Y17748" t="s">
        <v>339</v>
      </c>
      <c r="Z17748">
        <v>359227</v>
      </c>
    </row>
    <row r="17749" spans="1:26" x14ac:dyDescent="0.25">
      <c r="A17749" t="s">
        <v>417</v>
      </c>
      <c r="B17749" t="s">
        <v>34</v>
      </c>
      <c r="C17749" t="s">
        <v>21</v>
      </c>
      <c r="D17749">
        <v>2</v>
      </c>
      <c r="E17749">
        <v>1</v>
      </c>
      <c r="F17749" s="7">
        <v>41763</v>
      </c>
      <c r="G17749" s="5">
        <v>0.30208333333333331</v>
      </c>
      <c r="H17749" t="str">
        <f t="shared" si="277"/>
        <v>Day</v>
      </c>
      <c r="I17749" t="s">
        <v>56</v>
      </c>
      <c r="J17749" t="s">
        <v>26</v>
      </c>
      <c r="K17749" t="s">
        <v>26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 t="s">
        <v>24</v>
      </c>
      <c r="R17749" t="s">
        <v>221</v>
      </c>
      <c r="S17749" t="s">
        <v>219</v>
      </c>
      <c r="T17749" t="s">
        <v>25</v>
      </c>
      <c r="U17749" t="s">
        <v>27</v>
      </c>
      <c r="V17749" t="s">
        <v>2652</v>
      </c>
      <c r="W17749" t="s">
        <v>196</v>
      </c>
      <c r="X17749" t="s">
        <v>375</v>
      </c>
      <c r="Y17749" t="s">
        <v>220</v>
      </c>
      <c r="Z17749">
        <v>235309</v>
      </c>
    </row>
    <row r="17750" spans="1:26" x14ac:dyDescent="0.25">
      <c r="A17750" t="s">
        <v>417</v>
      </c>
      <c r="B17750" t="s">
        <v>34</v>
      </c>
      <c r="C17750" t="s">
        <v>21</v>
      </c>
      <c r="D17750">
        <v>2</v>
      </c>
      <c r="E17750">
        <v>1</v>
      </c>
      <c r="F17750" s="7">
        <v>39024</v>
      </c>
      <c r="G17750" s="5">
        <v>0.44861111111111113</v>
      </c>
      <c r="H17750" t="str">
        <f t="shared" si="277"/>
        <v>Day</v>
      </c>
      <c r="I17750" t="s">
        <v>47</v>
      </c>
      <c r="J17750" t="s">
        <v>26</v>
      </c>
      <c r="K17750" t="s">
        <v>26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 t="s">
        <v>24</v>
      </c>
      <c r="R17750" t="s">
        <v>245</v>
      </c>
      <c r="S17750" t="s">
        <v>243</v>
      </c>
      <c r="T17750" t="s">
        <v>25</v>
      </c>
      <c r="U17750" t="s">
        <v>27</v>
      </c>
      <c r="V17750" t="s">
        <v>2654</v>
      </c>
      <c r="W17750" t="s">
        <v>196</v>
      </c>
      <c r="X17750" t="s">
        <v>375</v>
      </c>
      <c r="Y17750" t="s">
        <v>244</v>
      </c>
      <c r="Z17750">
        <v>213637</v>
      </c>
    </row>
    <row r="17751" spans="1:26" x14ac:dyDescent="0.25">
      <c r="A17751" t="s">
        <v>417</v>
      </c>
      <c r="B17751" t="s">
        <v>34</v>
      </c>
      <c r="C17751" t="s">
        <v>21</v>
      </c>
      <c r="D17751">
        <v>2</v>
      </c>
      <c r="E17751">
        <v>1</v>
      </c>
      <c r="F17751" s="7">
        <v>37143</v>
      </c>
      <c r="G17751" s="5">
        <v>0</v>
      </c>
      <c r="H17751" t="str">
        <f t="shared" si="277"/>
        <v>Night</v>
      </c>
      <c r="I17751" t="s">
        <v>56</v>
      </c>
      <c r="J17751" t="s">
        <v>26</v>
      </c>
      <c r="K17751" t="s">
        <v>212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 t="s">
        <v>24</v>
      </c>
      <c r="R17751" t="s">
        <v>154</v>
      </c>
      <c r="S17751" t="s">
        <v>154</v>
      </c>
      <c r="T17751" t="s">
        <v>25</v>
      </c>
      <c r="U17751" t="s">
        <v>27</v>
      </c>
      <c r="V17751" t="s">
        <v>2650</v>
      </c>
      <c r="W17751" t="s">
        <v>196</v>
      </c>
      <c r="X17751" t="s">
        <v>375</v>
      </c>
      <c r="Y17751" t="s">
        <v>155</v>
      </c>
      <c r="Z17751">
        <v>219068</v>
      </c>
    </row>
    <row r="17752" spans="1:26" x14ac:dyDescent="0.25">
      <c r="A17752" t="s">
        <v>417</v>
      </c>
      <c r="B17752" t="s">
        <v>34</v>
      </c>
      <c r="C17752" t="s">
        <v>21</v>
      </c>
      <c r="D17752">
        <v>2</v>
      </c>
      <c r="E17752">
        <v>1</v>
      </c>
      <c r="F17752" s="7">
        <v>37855</v>
      </c>
      <c r="G17752" s="5">
        <v>0.34652777777777777</v>
      </c>
      <c r="H17752" t="str">
        <f t="shared" si="277"/>
        <v>Day</v>
      </c>
      <c r="I17752" t="s">
        <v>56</v>
      </c>
      <c r="J17752" t="s">
        <v>26</v>
      </c>
      <c r="K17752" t="s">
        <v>26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 t="s">
        <v>24</v>
      </c>
      <c r="R17752" t="s">
        <v>221</v>
      </c>
      <c r="S17752" t="s">
        <v>219</v>
      </c>
      <c r="T17752" t="s">
        <v>25</v>
      </c>
      <c r="U17752" t="s">
        <v>27</v>
      </c>
      <c r="V17752" t="s">
        <v>2652</v>
      </c>
      <c r="W17752" t="s">
        <v>196</v>
      </c>
      <c r="X17752" t="s">
        <v>375</v>
      </c>
      <c r="Y17752" t="s">
        <v>220</v>
      </c>
      <c r="Z17752">
        <v>233100</v>
      </c>
    </row>
    <row r="17753" spans="1:26" x14ac:dyDescent="0.25">
      <c r="A17753" t="s">
        <v>417</v>
      </c>
      <c r="B17753" t="s">
        <v>34</v>
      </c>
      <c r="C17753" t="s">
        <v>21</v>
      </c>
      <c r="D17753">
        <v>2</v>
      </c>
      <c r="E17753">
        <v>1</v>
      </c>
      <c r="F17753" s="7">
        <v>38593</v>
      </c>
      <c r="G17753" s="5">
        <v>0.43055555555555558</v>
      </c>
      <c r="H17753" t="str">
        <f t="shared" si="277"/>
        <v>Day</v>
      </c>
      <c r="I17753" t="s">
        <v>47</v>
      </c>
      <c r="J17753" t="s">
        <v>26</v>
      </c>
      <c r="K17753" t="s">
        <v>26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 t="s">
        <v>24</v>
      </c>
      <c r="R17753" t="s">
        <v>221</v>
      </c>
      <c r="S17753" t="s">
        <v>219</v>
      </c>
      <c r="T17753" t="s">
        <v>25</v>
      </c>
      <c r="U17753" t="s">
        <v>27</v>
      </c>
      <c r="V17753" t="s">
        <v>2652</v>
      </c>
      <c r="W17753" t="s">
        <v>196</v>
      </c>
      <c r="X17753" t="s">
        <v>375</v>
      </c>
      <c r="Y17753" t="s">
        <v>220</v>
      </c>
      <c r="Z17753">
        <v>352017</v>
      </c>
    </row>
    <row r="17754" spans="1:26" x14ac:dyDescent="0.25">
      <c r="A17754" t="s">
        <v>417</v>
      </c>
      <c r="B17754" t="s">
        <v>34</v>
      </c>
      <c r="C17754" t="s">
        <v>21</v>
      </c>
      <c r="D17754">
        <v>4</v>
      </c>
      <c r="E17754">
        <v>1</v>
      </c>
      <c r="F17754" s="7">
        <v>38570</v>
      </c>
      <c r="G17754" s="5">
        <v>0.35416666666666669</v>
      </c>
      <c r="H17754" t="str">
        <f t="shared" si="277"/>
        <v>Day</v>
      </c>
      <c r="I17754" t="s">
        <v>47</v>
      </c>
      <c r="J17754" t="s">
        <v>26</v>
      </c>
      <c r="K17754" t="s">
        <v>26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 t="s">
        <v>24</v>
      </c>
      <c r="R17754" t="s">
        <v>86</v>
      </c>
      <c r="S17754" t="s">
        <v>96</v>
      </c>
      <c r="T17754" t="s">
        <v>25</v>
      </c>
      <c r="U17754" t="s">
        <v>27</v>
      </c>
      <c r="V17754" t="s">
        <v>2654</v>
      </c>
      <c r="W17754" t="s">
        <v>196</v>
      </c>
      <c r="X17754" t="s">
        <v>375</v>
      </c>
      <c r="Y17754" t="s">
        <v>97</v>
      </c>
      <c r="Z17754">
        <v>205019</v>
      </c>
    </row>
    <row r="17755" spans="1:26" x14ac:dyDescent="0.25">
      <c r="A17755" t="s">
        <v>417</v>
      </c>
      <c r="B17755" t="s">
        <v>34</v>
      </c>
      <c r="C17755" t="s">
        <v>21</v>
      </c>
      <c r="D17755">
        <v>2</v>
      </c>
      <c r="E17755">
        <v>1</v>
      </c>
      <c r="F17755" s="7">
        <v>41536</v>
      </c>
      <c r="G17755" s="5">
        <v>2.0833333333333333E-3</v>
      </c>
      <c r="H17755" t="str">
        <f t="shared" si="277"/>
        <v>Night</v>
      </c>
      <c r="I17755" t="s">
        <v>56</v>
      </c>
      <c r="J17755" t="s">
        <v>26</v>
      </c>
      <c r="K17755" t="s">
        <v>26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 t="s">
        <v>24</v>
      </c>
      <c r="R17755" t="s">
        <v>86</v>
      </c>
      <c r="S17755" t="s">
        <v>96</v>
      </c>
      <c r="T17755" t="s">
        <v>25</v>
      </c>
      <c r="U17755" t="s">
        <v>27</v>
      </c>
      <c r="V17755" t="s">
        <v>2654</v>
      </c>
      <c r="W17755" t="s">
        <v>196</v>
      </c>
      <c r="X17755" t="s">
        <v>375</v>
      </c>
      <c r="Y17755" t="s">
        <v>97</v>
      </c>
      <c r="Z17755">
        <v>260970</v>
      </c>
    </row>
    <row r="17756" spans="1:26" x14ac:dyDescent="0.25">
      <c r="A17756" t="s">
        <v>417</v>
      </c>
      <c r="B17756" t="s">
        <v>34</v>
      </c>
      <c r="C17756" t="s">
        <v>21</v>
      </c>
      <c r="D17756">
        <v>2</v>
      </c>
      <c r="E17756">
        <v>1</v>
      </c>
      <c r="F17756" s="7">
        <v>38218</v>
      </c>
      <c r="G17756" s="5">
        <v>0.43958333333333338</v>
      </c>
      <c r="H17756" t="str">
        <f t="shared" si="277"/>
        <v>Day</v>
      </c>
      <c r="I17756" t="s">
        <v>47</v>
      </c>
      <c r="J17756" t="s">
        <v>26</v>
      </c>
      <c r="K17756" t="s">
        <v>26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 t="s">
        <v>24</v>
      </c>
      <c r="R17756" t="s">
        <v>295</v>
      </c>
      <c r="S17756" t="s">
        <v>293</v>
      </c>
      <c r="T17756" t="s">
        <v>25</v>
      </c>
      <c r="U17756" t="s">
        <v>64</v>
      </c>
      <c r="V17756" t="s">
        <v>2652</v>
      </c>
      <c r="W17756" t="s">
        <v>196</v>
      </c>
      <c r="X17756" t="s">
        <v>375</v>
      </c>
      <c r="Y17756" t="s">
        <v>294</v>
      </c>
      <c r="Z17756">
        <v>257668</v>
      </c>
    </row>
    <row r="17757" spans="1:26" x14ac:dyDescent="0.25">
      <c r="A17757" t="s">
        <v>417</v>
      </c>
      <c r="B17757" t="s">
        <v>34</v>
      </c>
      <c r="C17757" t="s">
        <v>21</v>
      </c>
      <c r="D17757">
        <v>2</v>
      </c>
      <c r="E17757">
        <v>1</v>
      </c>
      <c r="F17757" s="7">
        <v>38582</v>
      </c>
      <c r="G17757" s="5">
        <v>0.34375</v>
      </c>
      <c r="H17757" t="str">
        <f t="shared" si="277"/>
        <v>Day</v>
      </c>
      <c r="I17757" t="s">
        <v>56</v>
      </c>
      <c r="J17757" t="s">
        <v>26</v>
      </c>
      <c r="K17757" t="s">
        <v>26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 t="s">
        <v>24</v>
      </c>
      <c r="R17757" t="s">
        <v>295</v>
      </c>
      <c r="S17757" t="s">
        <v>293</v>
      </c>
      <c r="T17757" t="s">
        <v>25</v>
      </c>
      <c r="U17757" t="s">
        <v>27</v>
      </c>
      <c r="V17757" t="s">
        <v>2652</v>
      </c>
      <c r="W17757" t="s">
        <v>196</v>
      </c>
      <c r="X17757" t="s">
        <v>375</v>
      </c>
      <c r="Y17757" t="s">
        <v>294</v>
      </c>
      <c r="Z17757">
        <v>249349</v>
      </c>
    </row>
    <row r="17758" spans="1:26" x14ac:dyDescent="0.25">
      <c r="A17758" t="s">
        <v>417</v>
      </c>
      <c r="B17758" t="s">
        <v>34</v>
      </c>
      <c r="C17758" t="s">
        <v>21</v>
      </c>
      <c r="D17758">
        <v>2</v>
      </c>
      <c r="E17758">
        <v>1</v>
      </c>
      <c r="F17758" s="7">
        <v>38593</v>
      </c>
      <c r="G17758" s="5">
        <v>0.55555555555555558</v>
      </c>
      <c r="H17758" t="str">
        <f t="shared" si="277"/>
        <v>Day</v>
      </c>
      <c r="I17758" t="s">
        <v>47</v>
      </c>
      <c r="J17758" t="s">
        <v>26</v>
      </c>
      <c r="K17758" t="s">
        <v>26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 t="s">
        <v>24</v>
      </c>
      <c r="R17758" t="s">
        <v>245</v>
      </c>
      <c r="S17758" t="s">
        <v>243</v>
      </c>
      <c r="T17758" t="s">
        <v>25</v>
      </c>
      <c r="U17758" t="s">
        <v>27</v>
      </c>
      <c r="V17758" t="s">
        <v>2654</v>
      </c>
      <c r="W17758" t="s">
        <v>196</v>
      </c>
      <c r="X17758" t="s">
        <v>375</v>
      </c>
      <c r="Y17758" t="s">
        <v>244</v>
      </c>
      <c r="Z17758">
        <v>220381</v>
      </c>
    </row>
    <row r="17759" spans="1:26" x14ac:dyDescent="0.25">
      <c r="A17759" t="s">
        <v>417</v>
      </c>
      <c r="B17759" t="s">
        <v>34</v>
      </c>
      <c r="C17759" t="s">
        <v>21</v>
      </c>
      <c r="D17759">
        <v>2</v>
      </c>
      <c r="E17759">
        <v>1</v>
      </c>
      <c r="F17759" s="7">
        <v>40043</v>
      </c>
      <c r="G17759" s="5">
        <v>0.45069444444444445</v>
      </c>
      <c r="H17759" t="str">
        <f t="shared" si="277"/>
        <v>Day</v>
      </c>
      <c r="I17759" t="s">
        <v>47</v>
      </c>
      <c r="J17759" t="s">
        <v>26</v>
      </c>
      <c r="K17759" t="s">
        <v>26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 t="s">
        <v>24</v>
      </c>
      <c r="R17759" t="s">
        <v>245</v>
      </c>
      <c r="S17759" t="s">
        <v>243</v>
      </c>
      <c r="T17759" t="s">
        <v>25</v>
      </c>
      <c r="U17759" t="s">
        <v>27</v>
      </c>
      <c r="V17759" t="s">
        <v>2654</v>
      </c>
      <c r="W17759" t="s">
        <v>196</v>
      </c>
      <c r="X17759" t="s">
        <v>375</v>
      </c>
      <c r="Y17759" t="s">
        <v>244</v>
      </c>
      <c r="Z17759">
        <v>241805</v>
      </c>
    </row>
    <row r="17760" spans="1:26" x14ac:dyDescent="0.25">
      <c r="A17760" t="s">
        <v>417</v>
      </c>
      <c r="B17760" t="s">
        <v>34</v>
      </c>
      <c r="C17760" t="s">
        <v>21</v>
      </c>
      <c r="D17760">
        <v>2</v>
      </c>
      <c r="E17760">
        <v>1</v>
      </c>
      <c r="F17760" s="7">
        <v>40056</v>
      </c>
      <c r="G17760" s="5">
        <v>0.47500000000000003</v>
      </c>
      <c r="H17760" t="str">
        <f t="shared" si="277"/>
        <v>Day</v>
      </c>
      <c r="I17760" t="s">
        <v>47</v>
      </c>
      <c r="J17760" t="s">
        <v>26</v>
      </c>
      <c r="K17760" t="s">
        <v>26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 t="s">
        <v>24</v>
      </c>
      <c r="R17760" t="s">
        <v>2666</v>
      </c>
      <c r="S17760" t="s">
        <v>286</v>
      </c>
      <c r="T17760" t="s">
        <v>25</v>
      </c>
      <c r="U17760" t="s">
        <v>64</v>
      </c>
      <c r="V17760" t="s">
        <v>2665</v>
      </c>
      <c r="W17760" t="s">
        <v>196</v>
      </c>
      <c r="X17760" t="s">
        <v>375</v>
      </c>
      <c r="Y17760" t="s">
        <v>287</v>
      </c>
      <c r="Z17760">
        <v>264107</v>
      </c>
    </row>
    <row r="17761" spans="1:26" x14ac:dyDescent="0.25">
      <c r="A17761" t="s">
        <v>417</v>
      </c>
      <c r="B17761" t="s">
        <v>34</v>
      </c>
      <c r="C17761" t="s">
        <v>21</v>
      </c>
      <c r="D17761">
        <v>2</v>
      </c>
      <c r="E17761">
        <v>1</v>
      </c>
      <c r="F17761" s="7">
        <v>40060</v>
      </c>
      <c r="G17761" s="5">
        <v>0.63680555555555551</v>
      </c>
      <c r="H17761" t="str">
        <f t="shared" si="277"/>
        <v>Day</v>
      </c>
      <c r="I17761" t="s">
        <v>47</v>
      </c>
      <c r="J17761" t="s">
        <v>26</v>
      </c>
      <c r="K17761" t="s">
        <v>26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 t="s">
        <v>24</v>
      </c>
      <c r="R17761" t="s">
        <v>2666</v>
      </c>
      <c r="S17761" t="s">
        <v>286</v>
      </c>
      <c r="T17761" t="s">
        <v>25</v>
      </c>
      <c r="U17761" t="s">
        <v>27</v>
      </c>
      <c r="V17761" t="s">
        <v>2665</v>
      </c>
      <c r="W17761" t="s">
        <v>196</v>
      </c>
      <c r="X17761" t="s">
        <v>375</v>
      </c>
      <c r="Y17761" t="s">
        <v>287</v>
      </c>
      <c r="Z17761">
        <v>206642</v>
      </c>
    </row>
    <row r="17762" spans="1:26" x14ac:dyDescent="0.25">
      <c r="A17762" t="s">
        <v>417</v>
      </c>
      <c r="B17762" t="s">
        <v>34</v>
      </c>
      <c r="C17762" t="s">
        <v>21</v>
      </c>
      <c r="D17762">
        <v>2</v>
      </c>
      <c r="E17762">
        <v>1</v>
      </c>
      <c r="F17762" s="7">
        <v>40408</v>
      </c>
      <c r="G17762" s="5">
        <v>0.40277777777777773</v>
      </c>
      <c r="H17762" t="str">
        <f t="shared" si="277"/>
        <v>Day</v>
      </c>
      <c r="I17762" t="s">
        <v>47</v>
      </c>
      <c r="J17762" t="s">
        <v>26</v>
      </c>
      <c r="K17762" t="s">
        <v>26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 t="s">
        <v>24</v>
      </c>
      <c r="R17762" t="s">
        <v>2666</v>
      </c>
      <c r="S17762" t="s">
        <v>286</v>
      </c>
      <c r="T17762" t="s">
        <v>25</v>
      </c>
      <c r="U17762" t="s">
        <v>27</v>
      </c>
      <c r="V17762" t="s">
        <v>2665</v>
      </c>
      <c r="W17762" t="s">
        <v>196</v>
      </c>
      <c r="X17762" t="s">
        <v>375</v>
      </c>
      <c r="Y17762" t="s">
        <v>287</v>
      </c>
      <c r="Z17762">
        <v>263016</v>
      </c>
    </row>
    <row r="17763" spans="1:26" x14ac:dyDescent="0.25">
      <c r="A17763" t="s">
        <v>417</v>
      </c>
      <c r="B17763" t="s">
        <v>34</v>
      </c>
      <c r="C17763" t="s">
        <v>21</v>
      </c>
      <c r="D17763">
        <v>2</v>
      </c>
      <c r="E17763">
        <v>1</v>
      </c>
      <c r="F17763" s="7">
        <v>40489</v>
      </c>
      <c r="G17763" s="5">
        <v>0.3888888888888889</v>
      </c>
      <c r="H17763" t="str">
        <f t="shared" si="277"/>
        <v>Day</v>
      </c>
      <c r="I17763" t="s">
        <v>47</v>
      </c>
      <c r="J17763" t="s">
        <v>26</v>
      </c>
      <c r="K17763" t="s">
        <v>26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 t="s">
        <v>24</v>
      </c>
      <c r="R17763" t="s">
        <v>2666</v>
      </c>
      <c r="S17763" t="s">
        <v>481</v>
      </c>
      <c r="T17763" t="s">
        <v>25</v>
      </c>
      <c r="U17763" t="s">
        <v>27</v>
      </c>
      <c r="V17763" t="s">
        <v>2665</v>
      </c>
      <c r="W17763" t="s">
        <v>196</v>
      </c>
      <c r="X17763" t="s">
        <v>375</v>
      </c>
      <c r="Y17763" t="s">
        <v>482</v>
      </c>
      <c r="Z17763">
        <v>264069</v>
      </c>
    </row>
    <row r="17764" spans="1:26" x14ac:dyDescent="0.25">
      <c r="A17764" t="s">
        <v>417</v>
      </c>
      <c r="B17764" t="s">
        <v>34</v>
      </c>
      <c r="C17764" t="s">
        <v>21</v>
      </c>
      <c r="D17764">
        <v>2</v>
      </c>
      <c r="E17764">
        <v>1</v>
      </c>
      <c r="F17764" s="7">
        <v>40490</v>
      </c>
      <c r="G17764" s="5">
        <v>0.54166666666666663</v>
      </c>
      <c r="H17764" t="str">
        <f t="shared" si="277"/>
        <v>Day</v>
      </c>
      <c r="I17764" t="s">
        <v>47</v>
      </c>
      <c r="J17764" t="s">
        <v>26</v>
      </c>
      <c r="K17764" t="s">
        <v>26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 t="s">
        <v>24</v>
      </c>
      <c r="R17764" t="s">
        <v>2666</v>
      </c>
      <c r="S17764" t="s">
        <v>481</v>
      </c>
      <c r="T17764" t="s">
        <v>25</v>
      </c>
      <c r="U17764" t="s">
        <v>27</v>
      </c>
      <c r="V17764" t="s">
        <v>2665</v>
      </c>
      <c r="W17764" t="s">
        <v>196</v>
      </c>
      <c r="X17764" t="s">
        <v>375</v>
      </c>
      <c r="Y17764" t="s">
        <v>482</v>
      </c>
      <c r="Z17764">
        <v>213515</v>
      </c>
    </row>
    <row r="17765" spans="1:26" x14ac:dyDescent="0.25">
      <c r="A17765" t="s">
        <v>417</v>
      </c>
      <c r="B17765" t="s">
        <v>34</v>
      </c>
      <c r="C17765" t="s">
        <v>21</v>
      </c>
      <c r="D17765">
        <v>2</v>
      </c>
      <c r="E17765">
        <v>1</v>
      </c>
      <c r="F17765" s="7">
        <v>40791</v>
      </c>
      <c r="G17765" s="5">
        <v>0.3611111111111111</v>
      </c>
      <c r="H17765" t="str">
        <f t="shared" si="277"/>
        <v>Day</v>
      </c>
      <c r="I17765" t="s">
        <v>47</v>
      </c>
      <c r="J17765" t="s">
        <v>26</v>
      </c>
      <c r="K17765" t="s">
        <v>26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 t="s">
        <v>24</v>
      </c>
      <c r="R17765" t="s">
        <v>184</v>
      </c>
      <c r="S17765" t="s">
        <v>184</v>
      </c>
      <c r="T17765" t="s">
        <v>25</v>
      </c>
      <c r="U17765" t="s">
        <v>27</v>
      </c>
      <c r="V17765" t="s">
        <v>2650</v>
      </c>
      <c r="W17765" t="s">
        <v>196</v>
      </c>
      <c r="X17765" t="s">
        <v>375</v>
      </c>
      <c r="Y17765" t="s">
        <v>185</v>
      </c>
      <c r="Z17765">
        <v>219196</v>
      </c>
    </row>
    <row r="17766" spans="1:26" x14ac:dyDescent="0.25">
      <c r="A17766" t="s">
        <v>417</v>
      </c>
      <c r="B17766" t="s">
        <v>34</v>
      </c>
      <c r="C17766" t="s">
        <v>21</v>
      </c>
      <c r="D17766">
        <v>2</v>
      </c>
      <c r="E17766">
        <v>1</v>
      </c>
      <c r="F17766" s="7">
        <v>41139</v>
      </c>
      <c r="G17766" s="5">
        <v>0.47222222222222227</v>
      </c>
      <c r="H17766" t="str">
        <f t="shared" si="277"/>
        <v>Day</v>
      </c>
      <c r="I17766" t="s">
        <v>56</v>
      </c>
      <c r="J17766" t="s">
        <v>26</v>
      </c>
      <c r="K17766" t="s">
        <v>26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 t="s">
        <v>24</v>
      </c>
      <c r="R17766" t="s">
        <v>184</v>
      </c>
      <c r="S17766" t="s">
        <v>184</v>
      </c>
      <c r="T17766" t="s">
        <v>25</v>
      </c>
      <c r="U17766" t="s">
        <v>27</v>
      </c>
      <c r="V17766" t="s">
        <v>2650</v>
      </c>
      <c r="W17766" t="s">
        <v>196</v>
      </c>
      <c r="X17766" t="s">
        <v>375</v>
      </c>
      <c r="Y17766" t="s">
        <v>185</v>
      </c>
      <c r="Z17766">
        <v>240466</v>
      </c>
    </row>
    <row r="17767" spans="1:26" x14ac:dyDescent="0.25">
      <c r="A17767" t="s">
        <v>417</v>
      </c>
      <c r="B17767" t="s">
        <v>34</v>
      </c>
      <c r="C17767" t="s">
        <v>21</v>
      </c>
      <c r="D17767">
        <v>2</v>
      </c>
      <c r="E17767">
        <v>1</v>
      </c>
      <c r="F17767" s="7">
        <v>41155</v>
      </c>
      <c r="G17767" s="5">
        <v>0.33055555555555555</v>
      </c>
      <c r="H17767" t="str">
        <f t="shared" si="277"/>
        <v>Day</v>
      </c>
      <c r="I17767" t="s">
        <v>47</v>
      </c>
      <c r="J17767" t="s">
        <v>26</v>
      </c>
      <c r="K17767" t="s">
        <v>26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 t="s">
        <v>24</v>
      </c>
      <c r="R17767" t="s">
        <v>184</v>
      </c>
      <c r="S17767" t="s">
        <v>184</v>
      </c>
      <c r="T17767" t="s">
        <v>25</v>
      </c>
      <c r="U17767" t="s">
        <v>27</v>
      </c>
      <c r="V17767" t="s">
        <v>2650</v>
      </c>
      <c r="W17767" t="s">
        <v>196</v>
      </c>
      <c r="X17767" t="s">
        <v>375</v>
      </c>
      <c r="Y17767" t="s">
        <v>185</v>
      </c>
      <c r="Z17767">
        <v>241031</v>
      </c>
    </row>
    <row r="17768" spans="1:26" x14ac:dyDescent="0.25">
      <c r="A17768" t="s">
        <v>417</v>
      </c>
      <c r="B17768" t="s">
        <v>34</v>
      </c>
      <c r="C17768" t="s">
        <v>21</v>
      </c>
      <c r="D17768">
        <v>2</v>
      </c>
      <c r="E17768">
        <v>1</v>
      </c>
      <c r="F17768" s="7">
        <v>41161</v>
      </c>
      <c r="G17768" s="5">
        <v>0.46527777777777773</v>
      </c>
      <c r="H17768" t="str">
        <f t="shared" si="277"/>
        <v>Day</v>
      </c>
      <c r="I17768" t="s">
        <v>56</v>
      </c>
      <c r="J17768" t="s">
        <v>26</v>
      </c>
      <c r="K17768" t="s">
        <v>26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 t="s">
        <v>24</v>
      </c>
      <c r="R17768" t="s">
        <v>184</v>
      </c>
      <c r="S17768" t="s">
        <v>184</v>
      </c>
      <c r="T17768" t="s">
        <v>25</v>
      </c>
      <c r="U17768" t="s">
        <v>27</v>
      </c>
      <c r="V17768" t="s">
        <v>2650</v>
      </c>
      <c r="W17768" t="s">
        <v>196</v>
      </c>
      <c r="X17768" t="s">
        <v>375</v>
      </c>
      <c r="Y17768" t="s">
        <v>185</v>
      </c>
      <c r="Z17768">
        <v>252421</v>
      </c>
    </row>
    <row r="17769" spans="1:26" x14ac:dyDescent="0.25">
      <c r="A17769" t="s">
        <v>417</v>
      </c>
      <c r="B17769" t="s">
        <v>34</v>
      </c>
      <c r="C17769" t="s">
        <v>21</v>
      </c>
      <c r="D17769">
        <v>2</v>
      </c>
      <c r="E17769">
        <v>1</v>
      </c>
      <c r="F17769" s="7">
        <v>41511</v>
      </c>
      <c r="G17769" s="5">
        <v>0.62430555555555556</v>
      </c>
      <c r="H17769" t="str">
        <f t="shared" si="277"/>
        <v>Day</v>
      </c>
      <c r="I17769" t="s">
        <v>56</v>
      </c>
      <c r="J17769" t="s">
        <v>26</v>
      </c>
      <c r="K17769" t="s">
        <v>26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 t="s">
        <v>24</v>
      </c>
      <c r="R17769" t="s">
        <v>184</v>
      </c>
      <c r="S17769" t="s">
        <v>184</v>
      </c>
      <c r="T17769" t="s">
        <v>25</v>
      </c>
      <c r="U17769" t="s">
        <v>27</v>
      </c>
      <c r="V17769" t="s">
        <v>2650</v>
      </c>
      <c r="W17769" t="s">
        <v>196</v>
      </c>
      <c r="X17769" t="s">
        <v>375</v>
      </c>
      <c r="Y17769" t="s">
        <v>185</v>
      </c>
      <c r="Z17769">
        <v>247440</v>
      </c>
    </row>
    <row r="17770" spans="1:26" x14ac:dyDescent="0.25">
      <c r="A17770" t="s">
        <v>417</v>
      </c>
      <c r="B17770" t="s">
        <v>34</v>
      </c>
      <c r="C17770" t="s">
        <v>21</v>
      </c>
      <c r="D17770">
        <v>2</v>
      </c>
      <c r="E17770">
        <v>1</v>
      </c>
      <c r="F17770" s="7">
        <v>41512</v>
      </c>
      <c r="G17770" s="5">
        <v>0.54166666666666663</v>
      </c>
      <c r="H17770" t="str">
        <f t="shared" si="277"/>
        <v>Day</v>
      </c>
      <c r="I17770" t="s">
        <v>56</v>
      </c>
      <c r="J17770" t="s">
        <v>26</v>
      </c>
      <c r="K17770" t="s">
        <v>26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">
        <v>24</v>
      </c>
      <c r="R17770" t="s">
        <v>184</v>
      </c>
      <c r="S17770" t="s">
        <v>184</v>
      </c>
      <c r="T17770" t="s">
        <v>25</v>
      </c>
      <c r="U17770" t="s">
        <v>27</v>
      </c>
      <c r="V17770" t="s">
        <v>2650</v>
      </c>
      <c r="W17770" t="s">
        <v>196</v>
      </c>
      <c r="X17770" t="s">
        <v>375</v>
      </c>
      <c r="Y17770" t="s">
        <v>185</v>
      </c>
      <c r="Z17770">
        <v>257198</v>
      </c>
    </row>
    <row r="17771" spans="1:26" x14ac:dyDescent="0.25">
      <c r="A17771" t="s">
        <v>417</v>
      </c>
      <c r="B17771" t="s">
        <v>34</v>
      </c>
      <c r="C17771" t="s">
        <v>21</v>
      </c>
      <c r="D17771">
        <v>2</v>
      </c>
      <c r="E17771">
        <v>1</v>
      </c>
      <c r="F17771" s="7">
        <v>41521</v>
      </c>
      <c r="G17771" s="5">
        <v>0.34652777777777777</v>
      </c>
      <c r="H17771" t="str">
        <f t="shared" si="277"/>
        <v>Day</v>
      </c>
      <c r="I17771" t="s">
        <v>47</v>
      </c>
      <c r="J17771" t="s">
        <v>26</v>
      </c>
      <c r="K17771" t="s">
        <v>26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 t="s">
        <v>24</v>
      </c>
      <c r="R17771" t="s">
        <v>184</v>
      </c>
      <c r="S17771" t="s">
        <v>184</v>
      </c>
      <c r="T17771" t="s">
        <v>25</v>
      </c>
      <c r="U17771" t="s">
        <v>27</v>
      </c>
      <c r="V17771" t="s">
        <v>2650</v>
      </c>
      <c r="W17771" t="s">
        <v>196</v>
      </c>
      <c r="X17771" t="s">
        <v>375</v>
      </c>
      <c r="Y17771" t="s">
        <v>185</v>
      </c>
      <c r="Z17771">
        <v>302596</v>
      </c>
    </row>
    <row r="17772" spans="1:26" x14ac:dyDescent="0.25">
      <c r="A17772" t="s">
        <v>417</v>
      </c>
      <c r="B17772" t="s">
        <v>34</v>
      </c>
      <c r="C17772" t="s">
        <v>21</v>
      </c>
      <c r="D17772">
        <v>2</v>
      </c>
      <c r="E17772">
        <v>1</v>
      </c>
      <c r="F17772" s="7">
        <v>41521</v>
      </c>
      <c r="G17772" s="5">
        <v>0.35833333333333334</v>
      </c>
      <c r="H17772" t="str">
        <f t="shared" si="277"/>
        <v>Day</v>
      </c>
      <c r="I17772" t="s">
        <v>47</v>
      </c>
      <c r="J17772" t="s">
        <v>26</v>
      </c>
      <c r="K17772" t="s">
        <v>26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 t="s">
        <v>24</v>
      </c>
      <c r="R17772" t="s">
        <v>184</v>
      </c>
      <c r="S17772" t="s">
        <v>184</v>
      </c>
      <c r="T17772" t="s">
        <v>25</v>
      </c>
      <c r="U17772" t="s">
        <v>27</v>
      </c>
      <c r="V17772" t="s">
        <v>2650</v>
      </c>
      <c r="W17772" t="s">
        <v>196</v>
      </c>
      <c r="X17772" t="s">
        <v>375</v>
      </c>
      <c r="Y17772" t="s">
        <v>185</v>
      </c>
      <c r="Z17772">
        <v>304217</v>
      </c>
    </row>
    <row r="17773" spans="1:26" x14ac:dyDescent="0.25">
      <c r="A17773" t="s">
        <v>417</v>
      </c>
      <c r="B17773" t="s">
        <v>34</v>
      </c>
      <c r="C17773" t="s">
        <v>21</v>
      </c>
      <c r="D17773">
        <v>2</v>
      </c>
      <c r="E17773">
        <v>1</v>
      </c>
      <c r="F17773" s="7">
        <v>41525</v>
      </c>
      <c r="G17773" s="5">
        <v>0.33680555555555558</v>
      </c>
      <c r="H17773" t="str">
        <f t="shared" si="277"/>
        <v>Day</v>
      </c>
      <c r="I17773" t="s">
        <v>47</v>
      </c>
      <c r="J17773" t="s">
        <v>26</v>
      </c>
      <c r="K17773" t="s">
        <v>26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 t="s">
        <v>24</v>
      </c>
      <c r="R17773" t="s">
        <v>184</v>
      </c>
      <c r="S17773" t="s">
        <v>184</v>
      </c>
      <c r="T17773" t="s">
        <v>25</v>
      </c>
      <c r="U17773" t="s">
        <v>27</v>
      </c>
      <c r="V17773" t="s">
        <v>2650</v>
      </c>
      <c r="W17773" t="s">
        <v>196</v>
      </c>
      <c r="X17773" t="s">
        <v>375</v>
      </c>
      <c r="Y17773" t="s">
        <v>185</v>
      </c>
      <c r="Z17773">
        <v>305474</v>
      </c>
    </row>
    <row r="17774" spans="1:26" x14ac:dyDescent="0.25">
      <c r="A17774" t="s">
        <v>417</v>
      </c>
      <c r="B17774" t="s">
        <v>34</v>
      </c>
      <c r="C17774" t="s">
        <v>21</v>
      </c>
      <c r="D17774">
        <v>2</v>
      </c>
      <c r="E17774">
        <v>1</v>
      </c>
      <c r="F17774" s="7">
        <v>41873</v>
      </c>
      <c r="G17774" s="5">
        <v>0.33333333333333331</v>
      </c>
      <c r="H17774" t="str">
        <f t="shared" si="277"/>
        <v>Day</v>
      </c>
      <c r="I17774" t="s">
        <v>47</v>
      </c>
      <c r="J17774" t="s">
        <v>26</v>
      </c>
      <c r="K17774" t="s">
        <v>26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 t="s">
        <v>24</v>
      </c>
      <c r="R17774" t="s">
        <v>184</v>
      </c>
      <c r="S17774" t="s">
        <v>184</v>
      </c>
      <c r="T17774" t="s">
        <v>25</v>
      </c>
      <c r="U17774" t="s">
        <v>27</v>
      </c>
      <c r="V17774" t="s">
        <v>2650</v>
      </c>
      <c r="W17774" t="s">
        <v>196</v>
      </c>
      <c r="X17774" t="s">
        <v>375</v>
      </c>
      <c r="Y17774" t="s">
        <v>185</v>
      </c>
      <c r="Z17774">
        <v>313210</v>
      </c>
    </row>
    <row r="17775" spans="1:26" x14ac:dyDescent="0.25">
      <c r="A17775" t="s">
        <v>417</v>
      </c>
      <c r="B17775" t="s">
        <v>34</v>
      </c>
      <c r="C17775" t="s">
        <v>21</v>
      </c>
      <c r="D17775">
        <v>2</v>
      </c>
      <c r="E17775">
        <v>1</v>
      </c>
      <c r="F17775" s="7">
        <v>41873</v>
      </c>
      <c r="G17775" s="5">
        <v>0.375</v>
      </c>
      <c r="H17775" t="str">
        <f t="shared" si="277"/>
        <v>Day</v>
      </c>
      <c r="I17775" t="s">
        <v>56</v>
      </c>
      <c r="J17775" t="s">
        <v>26</v>
      </c>
      <c r="K17775" t="s">
        <v>26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 t="s">
        <v>24</v>
      </c>
      <c r="R17775" t="s">
        <v>184</v>
      </c>
      <c r="S17775" t="s">
        <v>184</v>
      </c>
      <c r="T17775" t="s">
        <v>25</v>
      </c>
      <c r="U17775" t="s">
        <v>27</v>
      </c>
      <c r="V17775" t="s">
        <v>2650</v>
      </c>
      <c r="W17775" t="s">
        <v>196</v>
      </c>
      <c r="X17775" t="s">
        <v>375</v>
      </c>
      <c r="Y17775" t="s">
        <v>185</v>
      </c>
      <c r="Z17775">
        <v>313438</v>
      </c>
    </row>
    <row r="17776" spans="1:26" x14ac:dyDescent="0.25">
      <c r="A17776" t="s">
        <v>417</v>
      </c>
      <c r="B17776" t="s">
        <v>34</v>
      </c>
      <c r="C17776" t="s">
        <v>21</v>
      </c>
      <c r="D17776">
        <v>2</v>
      </c>
      <c r="E17776">
        <v>1</v>
      </c>
      <c r="F17776" s="7">
        <v>41876</v>
      </c>
      <c r="G17776" s="5">
        <v>0.34375</v>
      </c>
      <c r="H17776" t="str">
        <f t="shared" si="277"/>
        <v>Day</v>
      </c>
      <c r="I17776" t="s">
        <v>47</v>
      </c>
      <c r="J17776" t="s">
        <v>26</v>
      </c>
      <c r="K17776" t="s">
        <v>26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">
        <v>24</v>
      </c>
      <c r="R17776" t="s">
        <v>184</v>
      </c>
      <c r="S17776" t="s">
        <v>184</v>
      </c>
      <c r="T17776" t="s">
        <v>25</v>
      </c>
      <c r="U17776" t="s">
        <v>27</v>
      </c>
      <c r="V17776" t="s">
        <v>2650</v>
      </c>
      <c r="W17776" t="s">
        <v>196</v>
      </c>
      <c r="X17776" t="s">
        <v>375</v>
      </c>
      <c r="Y17776" t="s">
        <v>185</v>
      </c>
      <c r="Z17776">
        <v>202844</v>
      </c>
    </row>
    <row r="17777" spans="1:26" x14ac:dyDescent="0.25">
      <c r="A17777" t="s">
        <v>417</v>
      </c>
      <c r="B17777" t="s">
        <v>34</v>
      </c>
      <c r="C17777" t="s">
        <v>21</v>
      </c>
      <c r="D17777">
        <v>2</v>
      </c>
      <c r="E17777">
        <v>1</v>
      </c>
      <c r="F17777" s="7">
        <v>41883</v>
      </c>
      <c r="G17777" s="5">
        <v>0.34583333333333338</v>
      </c>
      <c r="H17777" t="str">
        <f t="shared" si="277"/>
        <v>Day</v>
      </c>
      <c r="I17777" t="s">
        <v>47</v>
      </c>
      <c r="J17777" t="s">
        <v>26</v>
      </c>
      <c r="K17777" t="s">
        <v>26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 t="s">
        <v>24</v>
      </c>
      <c r="R17777" t="s">
        <v>197</v>
      </c>
      <c r="S17777" t="s">
        <v>406</v>
      </c>
      <c r="T17777" t="s">
        <v>25</v>
      </c>
      <c r="U17777" t="s">
        <v>27</v>
      </c>
      <c r="V17777" t="s">
        <v>2650</v>
      </c>
      <c r="W17777" t="s">
        <v>196</v>
      </c>
      <c r="X17777" t="s">
        <v>375</v>
      </c>
      <c r="Y17777" t="s">
        <v>407</v>
      </c>
      <c r="Z17777">
        <v>315126</v>
      </c>
    </row>
    <row r="17778" spans="1:26" x14ac:dyDescent="0.25">
      <c r="A17778" t="s">
        <v>417</v>
      </c>
      <c r="B17778" t="s">
        <v>34</v>
      </c>
      <c r="C17778" t="s">
        <v>21</v>
      </c>
      <c r="D17778">
        <v>2</v>
      </c>
      <c r="E17778">
        <v>1</v>
      </c>
      <c r="F17778" s="7">
        <v>38622</v>
      </c>
      <c r="G17778" s="5">
        <v>0.40972222222222227</v>
      </c>
      <c r="H17778" t="str">
        <f t="shared" si="277"/>
        <v>Day</v>
      </c>
      <c r="I17778" t="s">
        <v>56</v>
      </c>
      <c r="J17778" t="s">
        <v>26</v>
      </c>
      <c r="K17778" t="s">
        <v>26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 t="s">
        <v>24</v>
      </c>
      <c r="R17778" t="s">
        <v>197</v>
      </c>
      <c r="S17778" t="s">
        <v>406</v>
      </c>
      <c r="T17778" t="s">
        <v>25</v>
      </c>
      <c r="U17778" t="s">
        <v>27</v>
      </c>
      <c r="V17778" t="s">
        <v>2650</v>
      </c>
      <c r="W17778" t="s">
        <v>196</v>
      </c>
      <c r="X17778" t="s">
        <v>375</v>
      </c>
      <c r="Y17778" t="s">
        <v>407</v>
      </c>
      <c r="Z17778">
        <v>315316</v>
      </c>
    </row>
    <row r="17779" spans="1:26" x14ac:dyDescent="0.25">
      <c r="A17779" t="s">
        <v>417</v>
      </c>
      <c r="B17779" t="s">
        <v>34</v>
      </c>
      <c r="C17779" t="s">
        <v>21</v>
      </c>
      <c r="D17779">
        <v>2</v>
      </c>
      <c r="E17779">
        <v>1</v>
      </c>
      <c r="F17779" s="7">
        <v>38963</v>
      </c>
      <c r="G17779" s="5">
        <v>0.33194444444444443</v>
      </c>
      <c r="H17779" t="str">
        <f t="shared" si="277"/>
        <v>Day</v>
      </c>
      <c r="I17779" t="s">
        <v>56</v>
      </c>
      <c r="J17779" t="s">
        <v>26</v>
      </c>
      <c r="K17779" t="s">
        <v>26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 t="s">
        <v>24</v>
      </c>
      <c r="R17779" t="s">
        <v>197</v>
      </c>
      <c r="S17779" t="s">
        <v>406</v>
      </c>
      <c r="T17779" t="s">
        <v>25</v>
      </c>
      <c r="U17779" t="s">
        <v>27</v>
      </c>
      <c r="V17779" t="s">
        <v>2650</v>
      </c>
      <c r="W17779" t="s">
        <v>196</v>
      </c>
      <c r="X17779" t="s">
        <v>375</v>
      </c>
      <c r="Y17779" t="s">
        <v>407</v>
      </c>
      <c r="Z17779">
        <v>315137</v>
      </c>
    </row>
    <row r="17780" spans="1:26" x14ac:dyDescent="0.25">
      <c r="A17780" t="s">
        <v>417</v>
      </c>
      <c r="B17780" t="s">
        <v>34</v>
      </c>
      <c r="C17780" t="s">
        <v>21</v>
      </c>
      <c r="D17780">
        <v>2</v>
      </c>
      <c r="E17780">
        <v>1</v>
      </c>
      <c r="F17780" s="7">
        <v>40786</v>
      </c>
      <c r="G17780" s="5">
        <v>0.64861111111111114</v>
      </c>
      <c r="H17780" t="str">
        <f t="shared" si="277"/>
        <v>Day</v>
      </c>
      <c r="I17780" t="s">
        <v>56</v>
      </c>
      <c r="J17780" t="s">
        <v>26</v>
      </c>
      <c r="K17780" t="s">
        <v>26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 t="s">
        <v>24</v>
      </c>
      <c r="R17780" t="s">
        <v>2671</v>
      </c>
      <c r="S17780" t="s">
        <v>383</v>
      </c>
      <c r="T17780" t="s">
        <v>25</v>
      </c>
      <c r="U17780" t="s">
        <v>27</v>
      </c>
      <c r="V17780" t="s">
        <v>2650</v>
      </c>
      <c r="W17780" t="s">
        <v>196</v>
      </c>
      <c r="X17780" t="s">
        <v>375</v>
      </c>
      <c r="Y17780" t="s">
        <v>384</v>
      </c>
      <c r="Z17780">
        <v>304457</v>
      </c>
    </row>
    <row r="17781" spans="1:26" x14ac:dyDescent="0.25">
      <c r="A17781" t="s">
        <v>417</v>
      </c>
      <c r="B17781" t="s">
        <v>34</v>
      </c>
      <c r="C17781" t="s">
        <v>21</v>
      </c>
      <c r="D17781">
        <v>2</v>
      </c>
      <c r="E17781">
        <v>1</v>
      </c>
      <c r="F17781" s="7">
        <v>41140</v>
      </c>
      <c r="G17781" s="5">
        <v>0.45833333333333331</v>
      </c>
      <c r="H17781" t="str">
        <f t="shared" si="277"/>
        <v>Day</v>
      </c>
      <c r="I17781" t="s">
        <v>47</v>
      </c>
      <c r="J17781" t="s">
        <v>26</v>
      </c>
      <c r="K17781" t="s">
        <v>26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 t="s">
        <v>24</v>
      </c>
      <c r="R17781" t="s">
        <v>2671</v>
      </c>
      <c r="S17781" t="s">
        <v>1000</v>
      </c>
      <c r="T17781" t="s">
        <v>25</v>
      </c>
      <c r="U17781" t="s">
        <v>27</v>
      </c>
      <c r="V17781" t="s">
        <v>2650</v>
      </c>
      <c r="W17781" t="s">
        <v>196</v>
      </c>
      <c r="X17781" t="s">
        <v>375</v>
      </c>
      <c r="Y17781" t="s">
        <v>1001</v>
      </c>
      <c r="Z17781">
        <v>350469</v>
      </c>
    </row>
    <row r="17782" spans="1:26" x14ac:dyDescent="0.25">
      <c r="A17782" t="s">
        <v>417</v>
      </c>
      <c r="B17782" t="s">
        <v>34</v>
      </c>
      <c r="C17782" t="s">
        <v>21</v>
      </c>
      <c r="D17782">
        <v>3</v>
      </c>
      <c r="E17782">
        <v>1</v>
      </c>
      <c r="F17782" s="7">
        <v>41511</v>
      </c>
      <c r="G17782" s="5">
        <v>0.42499999999999999</v>
      </c>
      <c r="H17782" t="str">
        <f t="shared" si="277"/>
        <v>Day</v>
      </c>
      <c r="I17782" t="s">
        <v>47</v>
      </c>
      <c r="J17782" t="s">
        <v>26</v>
      </c>
      <c r="K17782" t="s">
        <v>26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 t="s">
        <v>24</v>
      </c>
      <c r="R17782" t="s">
        <v>2671</v>
      </c>
      <c r="S17782" t="s">
        <v>346</v>
      </c>
      <c r="T17782" t="s">
        <v>25</v>
      </c>
      <c r="U17782" t="s">
        <v>27</v>
      </c>
      <c r="V17782" t="s">
        <v>2650</v>
      </c>
      <c r="W17782" t="s">
        <v>196</v>
      </c>
      <c r="X17782" t="s">
        <v>375</v>
      </c>
      <c r="Y17782" t="s">
        <v>395</v>
      </c>
      <c r="Z17782">
        <v>315486</v>
      </c>
    </row>
    <row r="17783" spans="1:26" x14ac:dyDescent="0.25">
      <c r="A17783" t="s">
        <v>417</v>
      </c>
      <c r="B17783" t="s">
        <v>34</v>
      </c>
      <c r="C17783" t="s">
        <v>21</v>
      </c>
      <c r="D17783">
        <v>4</v>
      </c>
      <c r="E17783">
        <v>1</v>
      </c>
      <c r="F17783" s="7">
        <v>40061</v>
      </c>
      <c r="G17783" s="5">
        <v>0.63680555555555551</v>
      </c>
      <c r="H17783" t="str">
        <f t="shared" si="277"/>
        <v>Day</v>
      </c>
      <c r="I17783" t="s">
        <v>47</v>
      </c>
      <c r="J17783" t="s">
        <v>26</v>
      </c>
      <c r="K17783" t="s">
        <v>26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 t="s">
        <v>24</v>
      </c>
      <c r="R17783" t="s">
        <v>2671</v>
      </c>
      <c r="S17783" t="s">
        <v>346</v>
      </c>
      <c r="T17783" t="s">
        <v>25</v>
      </c>
      <c r="U17783" t="s">
        <v>27</v>
      </c>
      <c r="V17783" t="s">
        <v>2650</v>
      </c>
      <c r="W17783" t="s">
        <v>196</v>
      </c>
      <c r="X17783" t="s">
        <v>375</v>
      </c>
      <c r="Y17783" t="s">
        <v>395</v>
      </c>
      <c r="Z17783">
        <v>325904</v>
      </c>
    </row>
    <row r="17784" spans="1:26" x14ac:dyDescent="0.25">
      <c r="A17784" t="s">
        <v>417</v>
      </c>
      <c r="B17784" t="s">
        <v>34</v>
      </c>
      <c r="C17784" t="s">
        <v>21</v>
      </c>
      <c r="D17784">
        <v>4</v>
      </c>
      <c r="E17784">
        <v>1</v>
      </c>
      <c r="F17784" s="7">
        <v>40812</v>
      </c>
      <c r="G17784" s="5">
        <v>0.5444444444444444</v>
      </c>
      <c r="H17784" t="str">
        <f t="shared" si="277"/>
        <v>Day</v>
      </c>
      <c r="I17784" t="s">
        <v>47</v>
      </c>
      <c r="J17784" t="s">
        <v>26</v>
      </c>
      <c r="K17784" t="s">
        <v>26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 t="s">
        <v>24</v>
      </c>
      <c r="R17784" t="s">
        <v>2671</v>
      </c>
      <c r="S17784" t="s">
        <v>346</v>
      </c>
      <c r="T17784" t="s">
        <v>25</v>
      </c>
      <c r="U17784" t="s">
        <v>27</v>
      </c>
      <c r="V17784" t="s">
        <v>2650</v>
      </c>
      <c r="W17784" t="s">
        <v>196</v>
      </c>
      <c r="X17784" t="s">
        <v>375</v>
      </c>
      <c r="Y17784" t="s">
        <v>395</v>
      </c>
      <c r="Z17784">
        <v>326964</v>
      </c>
    </row>
    <row r="17785" spans="1:26" x14ac:dyDescent="0.25">
      <c r="A17785" t="s">
        <v>417</v>
      </c>
      <c r="B17785" t="s">
        <v>34</v>
      </c>
      <c r="C17785" t="s">
        <v>21</v>
      </c>
      <c r="D17785">
        <v>4</v>
      </c>
      <c r="E17785">
        <v>1</v>
      </c>
      <c r="F17785" s="7">
        <v>41520</v>
      </c>
      <c r="G17785" s="5">
        <v>0.57638888888888895</v>
      </c>
      <c r="H17785" t="str">
        <f t="shared" si="277"/>
        <v>Day</v>
      </c>
      <c r="I17785" t="s">
        <v>47</v>
      </c>
      <c r="J17785" t="s">
        <v>26</v>
      </c>
      <c r="K17785" t="s">
        <v>26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 t="s">
        <v>24</v>
      </c>
      <c r="R17785" t="s">
        <v>160</v>
      </c>
      <c r="S17785" t="s">
        <v>158</v>
      </c>
      <c r="T17785" t="s">
        <v>25</v>
      </c>
      <c r="U17785" t="s">
        <v>27</v>
      </c>
      <c r="V17785" t="s">
        <v>2650</v>
      </c>
      <c r="W17785" t="s">
        <v>196</v>
      </c>
      <c r="X17785" t="s">
        <v>375</v>
      </c>
      <c r="Y17785" t="s">
        <v>159</v>
      </c>
      <c r="Z17785">
        <v>209427</v>
      </c>
    </row>
    <row r="17786" spans="1:26" x14ac:dyDescent="0.25">
      <c r="A17786" t="s">
        <v>417</v>
      </c>
      <c r="B17786" t="s">
        <v>34</v>
      </c>
      <c r="C17786" t="s">
        <v>21</v>
      </c>
      <c r="D17786">
        <v>0</v>
      </c>
      <c r="E17786">
        <v>1</v>
      </c>
      <c r="F17786" s="7">
        <v>41472</v>
      </c>
      <c r="G17786" s="5">
        <v>0.74305555555555547</v>
      </c>
      <c r="H17786" t="str">
        <f t="shared" si="277"/>
        <v>Day</v>
      </c>
      <c r="I17786" t="s">
        <v>56</v>
      </c>
      <c r="J17786" t="s">
        <v>26</v>
      </c>
      <c r="K17786" t="s">
        <v>26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 t="s">
        <v>24</v>
      </c>
      <c r="R17786" t="s">
        <v>160</v>
      </c>
      <c r="S17786" t="s">
        <v>158</v>
      </c>
      <c r="T17786" t="s">
        <v>25</v>
      </c>
      <c r="U17786" t="s">
        <v>27</v>
      </c>
      <c r="V17786" t="s">
        <v>2650</v>
      </c>
      <c r="W17786" t="s">
        <v>196</v>
      </c>
      <c r="X17786" t="s">
        <v>375</v>
      </c>
      <c r="Y17786" t="s">
        <v>159</v>
      </c>
      <c r="Z17786">
        <v>259503</v>
      </c>
    </row>
    <row r="17787" spans="1:26" x14ac:dyDescent="0.25">
      <c r="A17787" t="s">
        <v>417</v>
      </c>
      <c r="B17787" t="s">
        <v>34</v>
      </c>
      <c r="C17787" t="s">
        <v>21</v>
      </c>
      <c r="D17787">
        <v>2</v>
      </c>
      <c r="E17787">
        <v>1</v>
      </c>
      <c r="F17787" s="7">
        <v>37150</v>
      </c>
      <c r="G17787" s="5">
        <v>0.58333333333333337</v>
      </c>
      <c r="H17787" t="str">
        <f t="shared" si="277"/>
        <v>Day</v>
      </c>
      <c r="I17787" t="s">
        <v>47</v>
      </c>
      <c r="J17787" t="s">
        <v>26</v>
      </c>
      <c r="K17787" t="s">
        <v>26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 t="s">
        <v>24</v>
      </c>
      <c r="R17787" t="s">
        <v>184</v>
      </c>
      <c r="S17787" t="s">
        <v>1259</v>
      </c>
      <c r="T17787" t="s">
        <v>25</v>
      </c>
      <c r="U17787" t="s">
        <v>27</v>
      </c>
      <c r="V17787" t="s">
        <v>2650</v>
      </c>
      <c r="W17787" t="s">
        <v>196</v>
      </c>
      <c r="X17787" t="s">
        <v>375</v>
      </c>
      <c r="Y17787" t="s">
        <v>1260</v>
      </c>
      <c r="Z17787">
        <v>352774</v>
      </c>
    </row>
    <row r="17788" spans="1:26" x14ac:dyDescent="0.25">
      <c r="A17788" t="s">
        <v>417</v>
      </c>
      <c r="B17788" t="s">
        <v>34</v>
      </c>
      <c r="C17788" t="s">
        <v>21</v>
      </c>
      <c r="D17788">
        <v>2</v>
      </c>
      <c r="E17788">
        <v>1</v>
      </c>
      <c r="F17788" s="7">
        <v>41825</v>
      </c>
      <c r="G17788" s="5">
        <v>0.69791666666666663</v>
      </c>
      <c r="H17788" t="str">
        <f t="shared" si="277"/>
        <v>Day</v>
      </c>
      <c r="I17788" t="s">
        <v>30</v>
      </c>
      <c r="J17788" t="s">
        <v>26</v>
      </c>
      <c r="K17788" t="s">
        <v>26</v>
      </c>
      <c r="L17788">
        <v>0</v>
      </c>
      <c r="M17788">
        <v>0</v>
      </c>
      <c r="N17788">
        <v>0</v>
      </c>
      <c r="O17788">
        <v>5</v>
      </c>
      <c r="P17788">
        <v>0</v>
      </c>
      <c r="Q17788" t="s">
        <v>24</v>
      </c>
      <c r="R17788" t="s">
        <v>245</v>
      </c>
      <c r="S17788" t="s">
        <v>243</v>
      </c>
      <c r="T17788" t="s">
        <v>25</v>
      </c>
      <c r="U17788" t="s">
        <v>27</v>
      </c>
      <c r="V17788" t="s">
        <v>2654</v>
      </c>
      <c r="W17788" t="s">
        <v>196</v>
      </c>
      <c r="X17788" t="s">
        <v>375</v>
      </c>
      <c r="Y17788" t="s">
        <v>244</v>
      </c>
      <c r="Z17788">
        <v>240888</v>
      </c>
    </row>
    <row r="17789" spans="1:26" x14ac:dyDescent="0.25">
      <c r="A17789" t="s">
        <v>417</v>
      </c>
      <c r="B17789" t="s">
        <v>34</v>
      </c>
      <c r="C17789" t="s">
        <v>21</v>
      </c>
      <c r="D17789">
        <v>2</v>
      </c>
      <c r="E17789">
        <v>1</v>
      </c>
      <c r="F17789" s="7">
        <v>40078</v>
      </c>
      <c r="G17789" s="5">
        <v>0.4597222222222222</v>
      </c>
      <c r="H17789" t="str">
        <f t="shared" si="277"/>
        <v>Day</v>
      </c>
      <c r="I17789" t="s">
        <v>30</v>
      </c>
      <c r="J17789" t="s">
        <v>26</v>
      </c>
      <c r="K17789" t="s">
        <v>26</v>
      </c>
      <c r="L17789">
        <v>0</v>
      </c>
      <c r="M17789">
        <v>0</v>
      </c>
      <c r="N17789">
        <v>0</v>
      </c>
      <c r="O17789">
        <v>5</v>
      </c>
      <c r="P17789">
        <v>0</v>
      </c>
      <c r="Q17789" t="s">
        <v>24</v>
      </c>
      <c r="R17789" t="s">
        <v>2666</v>
      </c>
      <c r="S17789" t="s">
        <v>286</v>
      </c>
      <c r="T17789" t="s">
        <v>25</v>
      </c>
      <c r="U17789" t="s">
        <v>27</v>
      </c>
      <c r="V17789" t="s">
        <v>2665</v>
      </c>
      <c r="W17789" t="s">
        <v>196</v>
      </c>
      <c r="X17789" t="s">
        <v>375</v>
      </c>
      <c r="Y17789" t="s">
        <v>287</v>
      </c>
      <c r="Z17789">
        <v>262175</v>
      </c>
    </row>
    <row r="17790" spans="1:26" x14ac:dyDescent="0.25">
      <c r="A17790" t="s">
        <v>417</v>
      </c>
      <c r="B17790" t="s">
        <v>34</v>
      </c>
      <c r="C17790" t="s">
        <v>21</v>
      </c>
      <c r="D17790">
        <v>2</v>
      </c>
      <c r="E17790">
        <v>1</v>
      </c>
      <c r="F17790" s="7">
        <v>40934</v>
      </c>
      <c r="G17790" s="5">
        <v>0.45833333333333331</v>
      </c>
      <c r="H17790" t="str">
        <f t="shared" si="277"/>
        <v>Day</v>
      </c>
      <c r="I17790" t="s">
        <v>30</v>
      </c>
      <c r="J17790" t="s">
        <v>26</v>
      </c>
      <c r="K17790" t="s">
        <v>26</v>
      </c>
      <c r="L17790">
        <v>0</v>
      </c>
      <c r="M17790">
        <v>0</v>
      </c>
      <c r="N17790">
        <v>0</v>
      </c>
      <c r="O17790">
        <v>5</v>
      </c>
      <c r="P17790">
        <v>0</v>
      </c>
      <c r="Q17790" t="s">
        <v>24</v>
      </c>
      <c r="R17790" t="s">
        <v>184</v>
      </c>
      <c r="S17790" t="s">
        <v>184</v>
      </c>
      <c r="T17790" t="s">
        <v>25</v>
      </c>
      <c r="U17790" t="s">
        <v>27</v>
      </c>
      <c r="V17790" t="s">
        <v>2650</v>
      </c>
      <c r="W17790" t="s">
        <v>196</v>
      </c>
      <c r="X17790" t="s">
        <v>375</v>
      </c>
      <c r="Y17790" t="s">
        <v>185</v>
      </c>
      <c r="Z17790">
        <v>263011</v>
      </c>
    </row>
    <row r="17791" spans="1:26" x14ac:dyDescent="0.25">
      <c r="A17791" t="s">
        <v>417</v>
      </c>
      <c r="B17791" t="s">
        <v>34</v>
      </c>
      <c r="C17791" t="s">
        <v>21</v>
      </c>
      <c r="D17791">
        <v>2</v>
      </c>
      <c r="E17791">
        <v>1</v>
      </c>
      <c r="F17791" s="7">
        <v>40061</v>
      </c>
      <c r="G17791" s="5">
        <v>0.61111111111111105</v>
      </c>
      <c r="H17791" t="str">
        <f t="shared" si="277"/>
        <v>Day</v>
      </c>
      <c r="I17791" t="s">
        <v>30</v>
      </c>
      <c r="J17791" t="s">
        <v>26</v>
      </c>
      <c r="K17791" t="s">
        <v>26</v>
      </c>
      <c r="L17791">
        <v>0</v>
      </c>
      <c r="M17791">
        <v>0</v>
      </c>
      <c r="N17791">
        <v>0</v>
      </c>
      <c r="O17791">
        <v>10</v>
      </c>
      <c r="P17791">
        <v>0</v>
      </c>
      <c r="Q17791" t="s">
        <v>24</v>
      </c>
      <c r="R17791" t="s">
        <v>2666</v>
      </c>
      <c r="S17791" t="s">
        <v>286</v>
      </c>
      <c r="T17791" t="s">
        <v>25</v>
      </c>
      <c r="U17791" t="s">
        <v>27</v>
      </c>
      <c r="V17791" t="s">
        <v>2665</v>
      </c>
      <c r="W17791" t="s">
        <v>196</v>
      </c>
      <c r="X17791" t="s">
        <v>375</v>
      </c>
      <c r="Y17791" t="s">
        <v>287</v>
      </c>
      <c r="Z17791">
        <v>269690</v>
      </c>
    </row>
    <row r="17792" spans="1:26" x14ac:dyDescent="0.25">
      <c r="A17792" t="s">
        <v>417</v>
      </c>
      <c r="B17792" t="s">
        <v>34</v>
      </c>
      <c r="C17792" t="s">
        <v>21</v>
      </c>
      <c r="D17792">
        <v>2</v>
      </c>
      <c r="E17792">
        <v>1</v>
      </c>
      <c r="F17792" s="7">
        <v>41912</v>
      </c>
      <c r="G17792" s="5">
        <v>0.59166666666666667</v>
      </c>
      <c r="H17792" t="str">
        <f t="shared" si="277"/>
        <v>Day</v>
      </c>
      <c r="I17792" t="s">
        <v>30</v>
      </c>
      <c r="J17792" t="s">
        <v>26</v>
      </c>
      <c r="K17792" t="s">
        <v>26</v>
      </c>
      <c r="L17792">
        <v>0</v>
      </c>
      <c r="M17792">
        <v>0</v>
      </c>
      <c r="N17792">
        <v>0</v>
      </c>
      <c r="O17792">
        <v>10</v>
      </c>
      <c r="P17792">
        <v>0</v>
      </c>
      <c r="Q17792" t="s">
        <v>24</v>
      </c>
      <c r="R17792" t="s">
        <v>197</v>
      </c>
      <c r="S17792" t="s">
        <v>406</v>
      </c>
      <c r="T17792" t="s">
        <v>25</v>
      </c>
      <c r="U17792" t="s">
        <v>27</v>
      </c>
      <c r="V17792" t="s">
        <v>2650</v>
      </c>
      <c r="W17792" t="s">
        <v>196</v>
      </c>
      <c r="X17792" t="s">
        <v>375</v>
      </c>
      <c r="Y17792" t="s">
        <v>407</v>
      </c>
      <c r="Z17792">
        <v>255121</v>
      </c>
    </row>
    <row r="17793" spans="1:26" x14ac:dyDescent="0.25">
      <c r="A17793" t="s">
        <v>417</v>
      </c>
      <c r="B17793" t="s">
        <v>34</v>
      </c>
      <c r="C17793" t="s">
        <v>21</v>
      </c>
      <c r="D17793">
        <v>2</v>
      </c>
      <c r="E17793">
        <v>1</v>
      </c>
      <c r="F17793" s="7">
        <v>40067</v>
      </c>
      <c r="G17793" s="5">
        <v>0.65625</v>
      </c>
      <c r="H17793" t="str">
        <f t="shared" si="277"/>
        <v>Day</v>
      </c>
      <c r="I17793" t="s">
        <v>30</v>
      </c>
      <c r="J17793" t="s">
        <v>26</v>
      </c>
      <c r="K17793" t="s">
        <v>26</v>
      </c>
      <c r="L17793">
        <v>0</v>
      </c>
      <c r="M17793">
        <v>0</v>
      </c>
      <c r="N17793">
        <v>0</v>
      </c>
      <c r="O17793">
        <v>15</v>
      </c>
      <c r="P17793">
        <v>0</v>
      </c>
      <c r="Q17793" t="s">
        <v>24</v>
      </c>
      <c r="R17793" t="s">
        <v>245</v>
      </c>
      <c r="S17793" t="s">
        <v>243</v>
      </c>
      <c r="T17793" t="s">
        <v>25</v>
      </c>
      <c r="U17793" t="s">
        <v>27</v>
      </c>
      <c r="V17793" t="s">
        <v>2654</v>
      </c>
      <c r="W17793" t="s">
        <v>196</v>
      </c>
      <c r="X17793" t="s">
        <v>375</v>
      </c>
      <c r="Y17793" t="s">
        <v>244</v>
      </c>
      <c r="Z17793">
        <v>249882</v>
      </c>
    </row>
    <row r="17794" spans="1:26" x14ac:dyDescent="0.25">
      <c r="A17794" t="s">
        <v>417</v>
      </c>
      <c r="B17794" t="s">
        <v>34</v>
      </c>
      <c r="C17794" t="s">
        <v>21</v>
      </c>
      <c r="D17794">
        <v>2</v>
      </c>
      <c r="E17794">
        <v>1</v>
      </c>
      <c r="F17794" s="7">
        <v>41548</v>
      </c>
      <c r="G17794" s="5">
        <v>0.54166666666666663</v>
      </c>
      <c r="H17794" t="str">
        <f t="shared" si="277"/>
        <v>Day</v>
      </c>
      <c r="I17794" t="s">
        <v>30</v>
      </c>
      <c r="J17794" t="s">
        <v>26</v>
      </c>
      <c r="K17794" t="s">
        <v>26</v>
      </c>
      <c r="L17794">
        <v>0</v>
      </c>
      <c r="M17794">
        <v>0</v>
      </c>
      <c r="N17794">
        <v>0</v>
      </c>
      <c r="O17794">
        <v>25</v>
      </c>
      <c r="P17794">
        <v>0</v>
      </c>
      <c r="Q17794" t="s">
        <v>24</v>
      </c>
      <c r="R17794" t="s">
        <v>184</v>
      </c>
      <c r="S17794" t="s">
        <v>184</v>
      </c>
      <c r="T17794" t="s">
        <v>25</v>
      </c>
      <c r="U17794" t="s">
        <v>27</v>
      </c>
      <c r="V17794" t="s">
        <v>2650</v>
      </c>
      <c r="W17794" t="s">
        <v>196</v>
      </c>
      <c r="X17794" t="s">
        <v>375</v>
      </c>
      <c r="Y17794" t="s">
        <v>185</v>
      </c>
      <c r="Z17794">
        <v>247745</v>
      </c>
    </row>
    <row r="17795" spans="1:26" x14ac:dyDescent="0.25">
      <c r="A17795" t="s">
        <v>417</v>
      </c>
      <c r="B17795" t="s">
        <v>34</v>
      </c>
      <c r="C17795" t="s">
        <v>21</v>
      </c>
      <c r="D17795">
        <v>2</v>
      </c>
      <c r="E17795">
        <v>1</v>
      </c>
      <c r="F17795" s="7">
        <v>41887</v>
      </c>
      <c r="G17795" s="5">
        <v>0.36805555555555558</v>
      </c>
      <c r="H17795" t="str">
        <f t="shared" ref="H17795:H17858" si="278">IF(AND(G17795&gt;=TIME(6,0,0),G17795&lt;TIME(18,0,0)),"Day","Night")</f>
        <v>Day</v>
      </c>
      <c r="I17795" t="s">
        <v>30</v>
      </c>
      <c r="J17795" t="s">
        <v>26</v>
      </c>
      <c r="K17795" t="s">
        <v>26</v>
      </c>
      <c r="L17795">
        <v>0</v>
      </c>
      <c r="M17795">
        <v>0</v>
      </c>
      <c r="N17795">
        <v>0</v>
      </c>
      <c r="O17795">
        <v>50</v>
      </c>
      <c r="P17795">
        <v>0</v>
      </c>
      <c r="Q17795" t="s">
        <v>24</v>
      </c>
      <c r="R17795" t="s">
        <v>2671</v>
      </c>
      <c r="S17795" t="s">
        <v>346</v>
      </c>
      <c r="T17795" t="s">
        <v>25</v>
      </c>
      <c r="U17795" t="s">
        <v>27</v>
      </c>
      <c r="V17795" t="s">
        <v>2650</v>
      </c>
      <c r="W17795" t="s">
        <v>196</v>
      </c>
      <c r="X17795" t="s">
        <v>375</v>
      </c>
      <c r="Y17795" t="s">
        <v>395</v>
      </c>
      <c r="Z17795">
        <v>314679</v>
      </c>
    </row>
    <row r="17796" spans="1:26" x14ac:dyDescent="0.25">
      <c r="A17796" t="s">
        <v>417</v>
      </c>
      <c r="B17796" t="s">
        <v>34</v>
      </c>
      <c r="C17796" t="s">
        <v>21</v>
      </c>
      <c r="D17796">
        <v>2</v>
      </c>
      <c r="E17796">
        <v>1</v>
      </c>
      <c r="F17796" s="7">
        <v>40866</v>
      </c>
      <c r="G17796" s="5">
        <v>0.66805555555555562</v>
      </c>
      <c r="H17796" t="str">
        <f t="shared" si="278"/>
        <v>Day</v>
      </c>
      <c r="I17796" t="s">
        <v>30</v>
      </c>
      <c r="J17796" t="s">
        <v>26</v>
      </c>
      <c r="K17796" t="s">
        <v>26</v>
      </c>
      <c r="L17796">
        <v>0</v>
      </c>
      <c r="M17796">
        <v>0</v>
      </c>
      <c r="N17796">
        <v>0</v>
      </c>
      <c r="O17796">
        <v>0</v>
      </c>
      <c r="P17796">
        <v>0</v>
      </c>
      <c r="Q17796" t="s">
        <v>24</v>
      </c>
      <c r="R17796" t="s">
        <v>2666</v>
      </c>
      <c r="S17796" t="s">
        <v>286</v>
      </c>
      <c r="T17796" t="s">
        <v>25</v>
      </c>
      <c r="U17796" t="s">
        <v>27</v>
      </c>
      <c r="V17796" t="s">
        <v>2665</v>
      </c>
      <c r="W17796" t="s">
        <v>196</v>
      </c>
      <c r="X17796" t="s">
        <v>375</v>
      </c>
      <c r="Y17796" t="s">
        <v>287</v>
      </c>
      <c r="Z17796">
        <v>349057</v>
      </c>
    </row>
    <row r="17797" spans="1:26" x14ac:dyDescent="0.25">
      <c r="A17797" t="s">
        <v>417</v>
      </c>
      <c r="B17797" t="s">
        <v>34</v>
      </c>
      <c r="C17797" t="s">
        <v>21</v>
      </c>
      <c r="D17797">
        <v>2</v>
      </c>
      <c r="E17797">
        <v>1</v>
      </c>
      <c r="F17797" s="7">
        <v>39058</v>
      </c>
      <c r="G17797" s="5">
        <v>0.59375</v>
      </c>
      <c r="H17797" t="str">
        <f t="shared" si="278"/>
        <v>Day</v>
      </c>
      <c r="I17797" t="s">
        <v>30</v>
      </c>
      <c r="J17797" t="s">
        <v>26</v>
      </c>
      <c r="K17797" t="s">
        <v>26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 t="s">
        <v>24</v>
      </c>
      <c r="R17797" t="s">
        <v>2666</v>
      </c>
      <c r="S17797" t="s">
        <v>481</v>
      </c>
      <c r="T17797" t="s">
        <v>25</v>
      </c>
      <c r="U17797" t="s">
        <v>27</v>
      </c>
      <c r="V17797" t="s">
        <v>2665</v>
      </c>
      <c r="W17797" t="s">
        <v>196</v>
      </c>
      <c r="X17797" t="s">
        <v>375</v>
      </c>
      <c r="Y17797" t="s">
        <v>482</v>
      </c>
      <c r="Z17797">
        <v>348622</v>
      </c>
    </row>
    <row r="17798" spans="1:26" x14ac:dyDescent="0.25">
      <c r="A17798" t="s">
        <v>417</v>
      </c>
      <c r="B17798" t="s">
        <v>34</v>
      </c>
      <c r="C17798" t="s">
        <v>21</v>
      </c>
      <c r="D17798">
        <v>2</v>
      </c>
      <c r="E17798">
        <v>1</v>
      </c>
      <c r="F17798" s="7">
        <v>41839</v>
      </c>
      <c r="G17798" s="5">
        <v>0.66666666666666663</v>
      </c>
      <c r="H17798" t="str">
        <f t="shared" si="278"/>
        <v>Day</v>
      </c>
      <c r="I17798" t="s">
        <v>30</v>
      </c>
      <c r="J17798" t="s">
        <v>26</v>
      </c>
      <c r="K17798" t="s">
        <v>26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 t="s">
        <v>24</v>
      </c>
      <c r="R17798" t="s">
        <v>2667</v>
      </c>
      <c r="S17798" t="s">
        <v>67</v>
      </c>
      <c r="T17798" t="s">
        <v>25</v>
      </c>
      <c r="U17798" t="s">
        <v>27</v>
      </c>
      <c r="V17798" t="s">
        <v>2665</v>
      </c>
      <c r="W17798" t="s">
        <v>196</v>
      </c>
      <c r="X17798" t="s">
        <v>375</v>
      </c>
      <c r="Y17798" t="s">
        <v>68</v>
      </c>
      <c r="Z17798">
        <v>347022</v>
      </c>
    </row>
    <row r="17799" spans="1:26" x14ac:dyDescent="0.25">
      <c r="A17799" t="s">
        <v>417</v>
      </c>
      <c r="B17799" t="s">
        <v>34</v>
      </c>
      <c r="C17799" t="s">
        <v>21</v>
      </c>
      <c r="D17799">
        <v>2</v>
      </c>
      <c r="E17799">
        <v>1</v>
      </c>
      <c r="F17799" s="7">
        <v>41420</v>
      </c>
      <c r="G17799" s="5">
        <v>0.77083333333333337</v>
      </c>
      <c r="H17799" t="str">
        <f t="shared" si="278"/>
        <v>Night</v>
      </c>
      <c r="I17799" t="s">
        <v>30</v>
      </c>
      <c r="J17799" t="s">
        <v>26</v>
      </c>
      <c r="K17799" t="s">
        <v>26</v>
      </c>
      <c r="L17799">
        <v>0</v>
      </c>
      <c r="M17799">
        <v>0</v>
      </c>
      <c r="N17799">
        <v>0</v>
      </c>
      <c r="O17799">
        <v>10</v>
      </c>
      <c r="P17799">
        <v>0</v>
      </c>
      <c r="Q17799" t="s">
        <v>24</v>
      </c>
      <c r="R17799" t="s">
        <v>184</v>
      </c>
      <c r="S17799" t="s">
        <v>184</v>
      </c>
      <c r="T17799" t="s">
        <v>25</v>
      </c>
      <c r="U17799" t="s">
        <v>27</v>
      </c>
      <c r="V17799" t="s">
        <v>2650</v>
      </c>
      <c r="W17799" t="s">
        <v>196</v>
      </c>
      <c r="X17799" t="s">
        <v>375</v>
      </c>
      <c r="Y17799" t="s">
        <v>185</v>
      </c>
      <c r="Z17799">
        <v>226104</v>
      </c>
    </row>
    <row r="17800" spans="1:26" x14ac:dyDescent="0.25">
      <c r="A17800" t="s">
        <v>417</v>
      </c>
      <c r="B17800" t="s">
        <v>34</v>
      </c>
      <c r="C17800" t="s">
        <v>21</v>
      </c>
      <c r="D17800">
        <v>2</v>
      </c>
      <c r="E17800">
        <v>1</v>
      </c>
      <c r="F17800" s="7">
        <v>39337</v>
      </c>
      <c r="G17800" s="5">
        <v>0.64583333333333337</v>
      </c>
      <c r="H17800" t="str">
        <f t="shared" si="278"/>
        <v>Day</v>
      </c>
      <c r="I17800" t="s">
        <v>30</v>
      </c>
      <c r="J17800" t="s">
        <v>26</v>
      </c>
      <c r="K17800" t="s">
        <v>26</v>
      </c>
      <c r="L17800">
        <v>0</v>
      </c>
      <c r="M17800">
        <v>0</v>
      </c>
      <c r="N17800">
        <v>0</v>
      </c>
      <c r="O17800">
        <v>20</v>
      </c>
      <c r="P17800">
        <v>0</v>
      </c>
      <c r="Q17800" t="s">
        <v>24</v>
      </c>
      <c r="R17800" t="s">
        <v>2664</v>
      </c>
      <c r="S17800" t="s">
        <v>568</v>
      </c>
      <c r="T17800" t="s">
        <v>25</v>
      </c>
      <c r="U17800" t="s">
        <v>27</v>
      </c>
      <c r="V17800" t="s">
        <v>2664</v>
      </c>
      <c r="W17800" t="s">
        <v>196</v>
      </c>
      <c r="X17800" t="s">
        <v>375</v>
      </c>
      <c r="Y17800" t="s">
        <v>569</v>
      </c>
      <c r="Z17800">
        <v>227626</v>
      </c>
    </row>
    <row r="17801" spans="1:26" x14ac:dyDescent="0.25">
      <c r="A17801" t="s">
        <v>417</v>
      </c>
      <c r="B17801" t="s">
        <v>34</v>
      </c>
      <c r="C17801" t="s">
        <v>21</v>
      </c>
      <c r="D17801">
        <v>2</v>
      </c>
      <c r="E17801">
        <v>1</v>
      </c>
      <c r="F17801" s="7">
        <v>40066</v>
      </c>
      <c r="G17801" s="5">
        <v>0.78611111111111109</v>
      </c>
      <c r="H17801" t="str">
        <f t="shared" si="278"/>
        <v>Night</v>
      </c>
      <c r="I17801" t="s">
        <v>30</v>
      </c>
      <c r="J17801" t="s">
        <v>26</v>
      </c>
      <c r="K17801" t="s">
        <v>26</v>
      </c>
      <c r="L17801">
        <v>0</v>
      </c>
      <c r="M17801">
        <v>0</v>
      </c>
      <c r="N17801">
        <v>0</v>
      </c>
      <c r="O17801">
        <v>20</v>
      </c>
      <c r="P17801">
        <v>0</v>
      </c>
      <c r="Q17801" t="s">
        <v>24</v>
      </c>
      <c r="R17801" t="s">
        <v>2666</v>
      </c>
      <c r="S17801" t="s">
        <v>286</v>
      </c>
      <c r="T17801" t="s">
        <v>25</v>
      </c>
      <c r="U17801" t="s">
        <v>27</v>
      </c>
      <c r="V17801" t="s">
        <v>2665</v>
      </c>
      <c r="W17801" t="s">
        <v>196</v>
      </c>
      <c r="X17801" t="s">
        <v>375</v>
      </c>
      <c r="Y17801" t="s">
        <v>287</v>
      </c>
      <c r="Z17801">
        <v>219563</v>
      </c>
    </row>
    <row r="17802" spans="1:26" x14ac:dyDescent="0.25">
      <c r="A17802" t="s">
        <v>417</v>
      </c>
      <c r="B17802" t="s">
        <v>34</v>
      </c>
      <c r="C17802" t="s">
        <v>21</v>
      </c>
      <c r="D17802">
        <v>2</v>
      </c>
      <c r="E17802">
        <v>1</v>
      </c>
      <c r="F17802" s="7">
        <v>41871</v>
      </c>
      <c r="G17802" s="5">
        <v>0.3979166666666667</v>
      </c>
      <c r="H17802" t="str">
        <f t="shared" si="278"/>
        <v>Day</v>
      </c>
      <c r="I17802" t="s">
        <v>36</v>
      </c>
      <c r="J17802" t="s">
        <v>26</v>
      </c>
      <c r="K17802" t="s">
        <v>26</v>
      </c>
      <c r="L17802">
        <v>0</v>
      </c>
      <c r="M17802">
        <v>0</v>
      </c>
      <c r="N17802">
        <v>0</v>
      </c>
      <c r="O17802">
        <v>20</v>
      </c>
      <c r="P17802">
        <v>0</v>
      </c>
      <c r="Q17802" t="s">
        <v>24</v>
      </c>
      <c r="R17802" t="s">
        <v>160</v>
      </c>
      <c r="S17802" t="s">
        <v>158</v>
      </c>
      <c r="T17802" t="s">
        <v>25</v>
      </c>
      <c r="U17802" t="s">
        <v>27</v>
      </c>
      <c r="V17802" t="s">
        <v>2650</v>
      </c>
      <c r="W17802" t="s">
        <v>196</v>
      </c>
      <c r="X17802" t="s">
        <v>375</v>
      </c>
      <c r="Y17802" t="s">
        <v>159</v>
      </c>
      <c r="Z17802">
        <v>207374</v>
      </c>
    </row>
    <row r="17803" spans="1:26" x14ac:dyDescent="0.25">
      <c r="A17803" t="s">
        <v>417</v>
      </c>
      <c r="B17803" t="s">
        <v>34</v>
      </c>
      <c r="C17803" t="s">
        <v>21</v>
      </c>
      <c r="D17803">
        <v>2</v>
      </c>
      <c r="E17803">
        <v>1</v>
      </c>
      <c r="F17803" s="7">
        <v>41282</v>
      </c>
      <c r="G17803" s="5">
        <v>0.68055555555555547</v>
      </c>
      <c r="H17803" t="str">
        <f t="shared" si="278"/>
        <v>Day</v>
      </c>
      <c r="I17803" t="s">
        <v>30</v>
      </c>
      <c r="J17803" t="s">
        <v>26</v>
      </c>
      <c r="K17803" t="s">
        <v>26</v>
      </c>
      <c r="L17803">
        <v>0</v>
      </c>
      <c r="M17803">
        <v>0</v>
      </c>
      <c r="N17803">
        <v>0</v>
      </c>
      <c r="O17803">
        <v>25</v>
      </c>
      <c r="P17803">
        <v>0</v>
      </c>
      <c r="Q17803" t="s">
        <v>24</v>
      </c>
      <c r="R17803" t="s">
        <v>295</v>
      </c>
      <c r="S17803" t="s">
        <v>293</v>
      </c>
      <c r="T17803" t="s">
        <v>25</v>
      </c>
      <c r="U17803" t="s">
        <v>27</v>
      </c>
      <c r="V17803" t="s">
        <v>2652</v>
      </c>
      <c r="W17803" t="s">
        <v>196</v>
      </c>
      <c r="X17803" t="s">
        <v>375</v>
      </c>
      <c r="Y17803" t="s">
        <v>294</v>
      </c>
      <c r="Z17803">
        <v>233948</v>
      </c>
    </row>
    <row r="17804" spans="1:26" x14ac:dyDescent="0.25">
      <c r="A17804" t="s">
        <v>417</v>
      </c>
      <c r="B17804" t="s">
        <v>34</v>
      </c>
      <c r="C17804" t="s">
        <v>21</v>
      </c>
      <c r="D17804">
        <v>2</v>
      </c>
      <c r="E17804">
        <v>1</v>
      </c>
      <c r="F17804" s="7">
        <v>36967</v>
      </c>
      <c r="G17804" s="5">
        <v>0.67708333333333337</v>
      </c>
      <c r="H17804" t="str">
        <f t="shared" si="278"/>
        <v>Day</v>
      </c>
      <c r="I17804" t="s">
        <v>30</v>
      </c>
      <c r="J17804" t="s">
        <v>26</v>
      </c>
      <c r="K17804" t="s">
        <v>26</v>
      </c>
      <c r="L17804">
        <v>0</v>
      </c>
      <c r="M17804">
        <v>0</v>
      </c>
      <c r="N17804">
        <v>0</v>
      </c>
      <c r="O17804">
        <v>50</v>
      </c>
      <c r="P17804">
        <v>0</v>
      </c>
      <c r="Q17804" t="s">
        <v>24</v>
      </c>
      <c r="R17804" t="s">
        <v>295</v>
      </c>
      <c r="S17804" t="s">
        <v>293</v>
      </c>
      <c r="T17804" t="s">
        <v>25</v>
      </c>
      <c r="U17804" t="s">
        <v>27</v>
      </c>
      <c r="V17804" t="s">
        <v>2652</v>
      </c>
      <c r="W17804" t="s">
        <v>196</v>
      </c>
      <c r="X17804" t="s">
        <v>375</v>
      </c>
      <c r="Y17804" t="s">
        <v>294</v>
      </c>
      <c r="Z17804">
        <v>253630</v>
      </c>
    </row>
    <row r="17805" spans="1:26" x14ac:dyDescent="0.25">
      <c r="A17805" t="s">
        <v>417</v>
      </c>
      <c r="B17805" t="s">
        <v>34</v>
      </c>
      <c r="C17805" t="s">
        <v>21</v>
      </c>
      <c r="D17805">
        <v>2</v>
      </c>
      <c r="E17805">
        <v>1</v>
      </c>
      <c r="F17805" s="7">
        <v>41064</v>
      </c>
      <c r="G17805" s="5">
        <v>0.79861111111111116</v>
      </c>
      <c r="H17805" t="str">
        <f t="shared" si="278"/>
        <v>Night</v>
      </c>
      <c r="I17805" t="s">
        <v>30</v>
      </c>
      <c r="J17805" t="s">
        <v>26</v>
      </c>
      <c r="K17805" t="s">
        <v>26</v>
      </c>
      <c r="L17805">
        <v>0</v>
      </c>
      <c r="M17805">
        <v>0</v>
      </c>
      <c r="N17805">
        <v>0</v>
      </c>
      <c r="O17805">
        <v>50</v>
      </c>
      <c r="P17805">
        <v>0</v>
      </c>
      <c r="Q17805" t="s">
        <v>24</v>
      </c>
      <c r="R17805" t="s">
        <v>2671</v>
      </c>
      <c r="S17805" t="s">
        <v>383</v>
      </c>
      <c r="T17805" t="s">
        <v>25</v>
      </c>
      <c r="U17805" t="s">
        <v>27</v>
      </c>
      <c r="V17805" t="s">
        <v>2650</v>
      </c>
      <c r="W17805" t="s">
        <v>196</v>
      </c>
      <c r="X17805" t="s">
        <v>375</v>
      </c>
      <c r="Y17805" t="s">
        <v>384</v>
      </c>
      <c r="Z17805">
        <v>232196</v>
      </c>
    </row>
    <row r="17806" spans="1:26" x14ac:dyDescent="0.25">
      <c r="A17806" t="s">
        <v>417</v>
      </c>
      <c r="B17806" t="s">
        <v>34</v>
      </c>
      <c r="C17806" t="s">
        <v>21</v>
      </c>
      <c r="D17806">
        <v>2</v>
      </c>
      <c r="E17806">
        <v>1</v>
      </c>
      <c r="F17806" s="7">
        <v>41204</v>
      </c>
      <c r="G17806" s="5">
        <v>0.49444444444444446</v>
      </c>
      <c r="H17806" t="str">
        <f t="shared" si="278"/>
        <v>Day</v>
      </c>
      <c r="I17806" t="s">
        <v>30</v>
      </c>
      <c r="J17806" t="s">
        <v>26</v>
      </c>
      <c r="K17806" t="s">
        <v>26</v>
      </c>
      <c r="L17806">
        <v>0</v>
      </c>
      <c r="M17806">
        <v>0</v>
      </c>
      <c r="N17806">
        <v>0</v>
      </c>
      <c r="O17806">
        <v>90</v>
      </c>
      <c r="P17806">
        <v>0</v>
      </c>
      <c r="Q17806" t="s">
        <v>24</v>
      </c>
      <c r="R17806" t="s">
        <v>128</v>
      </c>
      <c r="S17806" t="s">
        <v>587</v>
      </c>
      <c r="T17806" t="s">
        <v>25</v>
      </c>
      <c r="U17806" t="s">
        <v>27</v>
      </c>
      <c r="V17806" t="s">
        <v>2657</v>
      </c>
      <c r="W17806" t="s">
        <v>196</v>
      </c>
      <c r="X17806" t="s">
        <v>375</v>
      </c>
      <c r="Y17806" t="s">
        <v>588</v>
      </c>
      <c r="Z17806">
        <v>204744</v>
      </c>
    </row>
    <row r="17807" spans="1:26" x14ac:dyDescent="0.25">
      <c r="A17807" t="s">
        <v>417</v>
      </c>
      <c r="B17807" t="s">
        <v>34</v>
      </c>
      <c r="C17807" t="s">
        <v>21</v>
      </c>
      <c r="D17807">
        <v>2</v>
      </c>
      <c r="E17807">
        <v>1</v>
      </c>
      <c r="F17807" s="7">
        <v>41355</v>
      </c>
      <c r="G17807" s="5">
        <v>0.65625</v>
      </c>
      <c r="H17807" t="str">
        <f t="shared" si="278"/>
        <v>Day</v>
      </c>
      <c r="I17807" t="s">
        <v>30</v>
      </c>
      <c r="J17807" t="s">
        <v>26</v>
      </c>
      <c r="K17807" t="s">
        <v>26</v>
      </c>
      <c r="L17807">
        <v>0</v>
      </c>
      <c r="M17807">
        <v>0</v>
      </c>
      <c r="N17807">
        <v>0</v>
      </c>
      <c r="O17807">
        <v>100</v>
      </c>
      <c r="P17807">
        <v>0</v>
      </c>
      <c r="Q17807" t="s">
        <v>24</v>
      </c>
      <c r="R17807" t="s">
        <v>154</v>
      </c>
      <c r="S17807" t="s">
        <v>154</v>
      </c>
      <c r="T17807" t="s">
        <v>25</v>
      </c>
      <c r="U17807" t="s">
        <v>27</v>
      </c>
      <c r="V17807" t="s">
        <v>2650</v>
      </c>
      <c r="W17807" t="s">
        <v>196</v>
      </c>
      <c r="X17807" t="s">
        <v>375</v>
      </c>
      <c r="Y17807" t="s">
        <v>155</v>
      </c>
      <c r="Z17807">
        <v>207677</v>
      </c>
    </row>
    <row r="17808" spans="1:26" x14ac:dyDescent="0.25">
      <c r="A17808" t="s">
        <v>417</v>
      </c>
      <c r="B17808" t="s">
        <v>34</v>
      </c>
      <c r="C17808" t="s">
        <v>21</v>
      </c>
      <c r="D17808">
        <v>2</v>
      </c>
      <c r="E17808">
        <v>1</v>
      </c>
      <c r="F17808" s="7">
        <v>40842</v>
      </c>
      <c r="G17808" s="5">
        <v>0.6875</v>
      </c>
      <c r="H17808" t="str">
        <f t="shared" si="278"/>
        <v>Day</v>
      </c>
      <c r="I17808" t="s">
        <v>36</v>
      </c>
      <c r="J17808" t="s">
        <v>26</v>
      </c>
      <c r="K17808" t="s">
        <v>26</v>
      </c>
      <c r="L17808">
        <v>0</v>
      </c>
      <c r="M17808">
        <v>0</v>
      </c>
      <c r="N17808">
        <v>0</v>
      </c>
      <c r="O17808">
        <v>200</v>
      </c>
      <c r="P17808">
        <v>0</v>
      </c>
      <c r="Q17808" t="s">
        <v>24</v>
      </c>
      <c r="R17808" t="s">
        <v>86</v>
      </c>
      <c r="S17808" t="s">
        <v>96</v>
      </c>
      <c r="T17808" t="s">
        <v>25</v>
      </c>
      <c r="U17808" t="s">
        <v>27</v>
      </c>
      <c r="V17808" t="s">
        <v>2654</v>
      </c>
      <c r="W17808" t="s">
        <v>196</v>
      </c>
      <c r="X17808" t="s">
        <v>375</v>
      </c>
      <c r="Y17808" t="s">
        <v>97</v>
      </c>
      <c r="Z17808">
        <v>228935</v>
      </c>
    </row>
    <row r="17809" spans="1:26" x14ac:dyDescent="0.25">
      <c r="A17809" t="s">
        <v>417</v>
      </c>
      <c r="B17809" t="s">
        <v>34</v>
      </c>
      <c r="C17809" t="s">
        <v>21</v>
      </c>
      <c r="D17809">
        <v>2</v>
      </c>
      <c r="E17809">
        <v>1</v>
      </c>
      <c r="F17809" s="7">
        <v>40755</v>
      </c>
      <c r="G17809" s="5">
        <v>0.44444444444444442</v>
      </c>
      <c r="H17809" t="str">
        <f t="shared" si="278"/>
        <v>Day</v>
      </c>
      <c r="I17809" t="s">
        <v>30</v>
      </c>
      <c r="J17809" t="s">
        <v>26</v>
      </c>
      <c r="K17809" t="s">
        <v>26</v>
      </c>
      <c r="L17809">
        <v>0</v>
      </c>
      <c r="M17809">
        <v>0</v>
      </c>
      <c r="N17809">
        <v>0</v>
      </c>
      <c r="O17809">
        <v>200</v>
      </c>
      <c r="P17809">
        <v>0</v>
      </c>
      <c r="Q17809" t="s">
        <v>24</v>
      </c>
      <c r="R17809" t="s">
        <v>2666</v>
      </c>
      <c r="S17809" t="s">
        <v>286</v>
      </c>
      <c r="T17809" t="s">
        <v>25</v>
      </c>
      <c r="U17809" t="s">
        <v>27</v>
      </c>
      <c r="V17809" t="s">
        <v>2665</v>
      </c>
      <c r="W17809" t="s">
        <v>196</v>
      </c>
      <c r="X17809" t="s">
        <v>375</v>
      </c>
      <c r="Y17809" t="s">
        <v>287</v>
      </c>
      <c r="Z17809">
        <v>323081</v>
      </c>
    </row>
    <row r="17810" spans="1:26" x14ac:dyDescent="0.25">
      <c r="A17810" t="s">
        <v>417</v>
      </c>
      <c r="B17810" t="s">
        <v>34</v>
      </c>
      <c r="C17810" t="s">
        <v>21</v>
      </c>
      <c r="D17810">
        <v>2</v>
      </c>
      <c r="E17810">
        <v>1</v>
      </c>
      <c r="F17810" s="7">
        <v>41876</v>
      </c>
      <c r="G17810" s="5">
        <v>0.40833333333333338</v>
      </c>
      <c r="H17810" t="str">
        <f t="shared" si="278"/>
        <v>Day</v>
      </c>
      <c r="I17810" t="s">
        <v>30</v>
      </c>
      <c r="J17810" t="s">
        <v>26</v>
      </c>
      <c r="K17810" t="s">
        <v>26</v>
      </c>
      <c r="L17810">
        <v>0</v>
      </c>
      <c r="M17810">
        <v>0</v>
      </c>
      <c r="N17810">
        <v>0</v>
      </c>
      <c r="O17810">
        <v>0</v>
      </c>
      <c r="P17810">
        <v>0</v>
      </c>
      <c r="Q17810" t="s">
        <v>24</v>
      </c>
      <c r="R17810" t="s">
        <v>2666</v>
      </c>
      <c r="S17810" t="s">
        <v>1428</v>
      </c>
      <c r="T17810" t="s">
        <v>25</v>
      </c>
      <c r="U17810" t="s">
        <v>27</v>
      </c>
      <c r="V17810" t="s">
        <v>2665</v>
      </c>
      <c r="W17810" t="s">
        <v>196</v>
      </c>
      <c r="X17810" t="s">
        <v>375</v>
      </c>
      <c r="Y17810" t="s">
        <v>1429</v>
      </c>
      <c r="Z17810">
        <v>350457</v>
      </c>
    </row>
    <row r="17811" spans="1:26" x14ac:dyDescent="0.25">
      <c r="A17811" t="s">
        <v>417</v>
      </c>
      <c r="B17811" t="s">
        <v>34</v>
      </c>
      <c r="C17811" t="s">
        <v>21</v>
      </c>
      <c r="D17811">
        <v>2</v>
      </c>
      <c r="E17811">
        <v>1</v>
      </c>
      <c r="F17811" s="7">
        <v>42045</v>
      </c>
      <c r="G17811" s="5">
        <v>0.32291666666666669</v>
      </c>
      <c r="H17811" t="str">
        <f t="shared" si="278"/>
        <v>Day</v>
      </c>
      <c r="I17811" t="s">
        <v>30</v>
      </c>
      <c r="J17811" t="s">
        <v>26</v>
      </c>
      <c r="K17811" t="s">
        <v>26</v>
      </c>
      <c r="L17811">
        <v>0</v>
      </c>
      <c r="M17811">
        <v>0</v>
      </c>
      <c r="N17811">
        <v>0</v>
      </c>
      <c r="O17811">
        <v>0</v>
      </c>
      <c r="P17811">
        <v>0</v>
      </c>
      <c r="Q17811" t="s">
        <v>24</v>
      </c>
      <c r="R17811" t="s">
        <v>184</v>
      </c>
      <c r="S17811" t="s">
        <v>184</v>
      </c>
      <c r="T17811" t="s">
        <v>25</v>
      </c>
      <c r="U17811" t="s">
        <v>27</v>
      </c>
      <c r="V17811" t="s">
        <v>2650</v>
      </c>
      <c r="W17811" t="s">
        <v>196</v>
      </c>
      <c r="X17811" t="s">
        <v>375</v>
      </c>
      <c r="Y17811" t="s">
        <v>185</v>
      </c>
      <c r="Z17811">
        <v>247385</v>
      </c>
    </row>
    <row r="17812" spans="1:26" x14ac:dyDescent="0.25">
      <c r="A17812" t="s">
        <v>417</v>
      </c>
      <c r="B17812" t="s">
        <v>34</v>
      </c>
      <c r="C17812" t="s">
        <v>21</v>
      </c>
      <c r="D17812">
        <v>2</v>
      </c>
      <c r="E17812">
        <v>1</v>
      </c>
      <c r="F17812" s="7">
        <v>41562</v>
      </c>
      <c r="G17812" s="5">
        <v>0.43055555555555558</v>
      </c>
      <c r="H17812" t="str">
        <f t="shared" si="278"/>
        <v>Day</v>
      </c>
      <c r="I17812" t="s">
        <v>30</v>
      </c>
      <c r="J17812" t="s">
        <v>26</v>
      </c>
      <c r="K17812" t="s">
        <v>113</v>
      </c>
      <c r="L17812">
        <v>0</v>
      </c>
      <c r="M17812">
        <v>0</v>
      </c>
      <c r="N17812">
        <v>0</v>
      </c>
      <c r="O17812">
        <v>0</v>
      </c>
      <c r="P17812">
        <v>0</v>
      </c>
      <c r="Q17812" t="s">
        <v>24</v>
      </c>
      <c r="R17812" t="s">
        <v>245</v>
      </c>
      <c r="S17812" t="s">
        <v>243</v>
      </c>
      <c r="T17812" t="s">
        <v>25</v>
      </c>
      <c r="U17812" t="s">
        <v>64</v>
      </c>
      <c r="V17812" t="s">
        <v>2654</v>
      </c>
      <c r="W17812" t="s">
        <v>196</v>
      </c>
      <c r="X17812" t="s">
        <v>375</v>
      </c>
      <c r="Y17812" t="s">
        <v>244</v>
      </c>
      <c r="Z17812">
        <v>324274</v>
      </c>
    </row>
    <row r="17813" spans="1:26" x14ac:dyDescent="0.25">
      <c r="A17813" t="s">
        <v>417</v>
      </c>
      <c r="B17813" t="s">
        <v>34</v>
      </c>
      <c r="C17813" t="s">
        <v>21</v>
      </c>
      <c r="D17813">
        <v>2</v>
      </c>
      <c r="E17813">
        <v>1</v>
      </c>
      <c r="F17813" s="7">
        <v>41675</v>
      </c>
      <c r="G17813" s="5">
        <v>0.42569444444444443</v>
      </c>
      <c r="H17813" t="str">
        <f t="shared" si="278"/>
        <v>Day</v>
      </c>
      <c r="I17813" t="s">
        <v>30</v>
      </c>
      <c r="J17813" t="s">
        <v>26</v>
      </c>
      <c r="K17813" t="s">
        <v>26</v>
      </c>
      <c r="L17813">
        <v>0</v>
      </c>
      <c r="M17813">
        <v>0</v>
      </c>
      <c r="N17813">
        <v>0</v>
      </c>
      <c r="O17813">
        <v>400</v>
      </c>
      <c r="P17813">
        <v>0</v>
      </c>
      <c r="Q17813" t="s">
        <v>24</v>
      </c>
      <c r="R17813" t="s">
        <v>166</v>
      </c>
      <c r="S17813" t="s">
        <v>166</v>
      </c>
      <c r="T17813" t="s">
        <v>25</v>
      </c>
      <c r="U17813" t="s">
        <v>27</v>
      </c>
      <c r="V17813" t="s">
        <v>2653</v>
      </c>
      <c r="W17813" t="s">
        <v>196</v>
      </c>
      <c r="X17813" t="s">
        <v>375</v>
      </c>
      <c r="Y17813" t="s">
        <v>167</v>
      </c>
      <c r="Z17813">
        <v>202335</v>
      </c>
    </row>
    <row r="17814" spans="1:26" x14ac:dyDescent="0.25">
      <c r="A17814" t="s">
        <v>417</v>
      </c>
      <c r="B17814" t="s">
        <v>34</v>
      </c>
      <c r="C17814" t="s">
        <v>21</v>
      </c>
      <c r="D17814">
        <v>2</v>
      </c>
      <c r="E17814">
        <v>1</v>
      </c>
      <c r="F17814" s="7">
        <v>40851</v>
      </c>
      <c r="G17814" s="5">
        <v>0.67013888888888884</v>
      </c>
      <c r="H17814" t="str">
        <f t="shared" si="278"/>
        <v>Day</v>
      </c>
      <c r="I17814" t="s">
        <v>30</v>
      </c>
      <c r="J17814" t="s">
        <v>26</v>
      </c>
      <c r="K17814" t="s">
        <v>26</v>
      </c>
      <c r="L17814">
        <v>0</v>
      </c>
      <c r="M17814">
        <v>0</v>
      </c>
      <c r="N17814">
        <v>0</v>
      </c>
      <c r="O17814">
        <v>0</v>
      </c>
      <c r="P17814">
        <v>0</v>
      </c>
      <c r="Q17814" t="s">
        <v>24</v>
      </c>
      <c r="R17814" t="s">
        <v>2666</v>
      </c>
      <c r="S17814" t="s">
        <v>286</v>
      </c>
      <c r="T17814" t="s">
        <v>25</v>
      </c>
      <c r="U17814" t="s">
        <v>27</v>
      </c>
      <c r="V17814" t="s">
        <v>2665</v>
      </c>
      <c r="W17814" t="s">
        <v>196</v>
      </c>
      <c r="X17814" t="s">
        <v>375</v>
      </c>
      <c r="Y17814" t="s">
        <v>287</v>
      </c>
      <c r="Z17814">
        <v>206154</v>
      </c>
    </row>
    <row r="17815" spans="1:26" x14ac:dyDescent="0.25">
      <c r="A17815" t="s">
        <v>417</v>
      </c>
      <c r="B17815" t="s">
        <v>34</v>
      </c>
      <c r="C17815" t="s">
        <v>21</v>
      </c>
      <c r="D17815">
        <v>2</v>
      </c>
      <c r="E17815">
        <v>1</v>
      </c>
      <c r="F17815" s="7">
        <v>41569</v>
      </c>
      <c r="G17815" s="5">
        <v>0.42152777777777778</v>
      </c>
      <c r="H17815" t="str">
        <f t="shared" si="278"/>
        <v>Day</v>
      </c>
      <c r="I17815" t="s">
        <v>30</v>
      </c>
      <c r="J17815" t="s">
        <v>26</v>
      </c>
      <c r="K17815" t="s">
        <v>26</v>
      </c>
      <c r="L17815">
        <v>0</v>
      </c>
      <c r="M17815">
        <v>0</v>
      </c>
      <c r="N17815">
        <v>0</v>
      </c>
      <c r="O17815">
        <v>0</v>
      </c>
      <c r="P17815">
        <v>0</v>
      </c>
      <c r="Q17815" t="s">
        <v>24</v>
      </c>
      <c r="R17815" t="s">
        <v>221</v>
      </c>
      <c r="S17815" t="s">
        <v>219</v>
      </c>
      <c r="T17815" t="s">
        <v>25</v>
      </c>
      <c r="U17815" t="s">
        <v>27</v>
      </c>
      <c r="V17815" t="s">
        <v>2652</v>
      </c>
      <c r="W17815" t="s">
        <v>196</v>
      </c>
      <c r="X17815" t="s">
        <v>375</v>
      </c>
      <c r="Y17815" t="s">
        <v>220</v>
      </c>
      <c r="Z17815">
        <v>222985</v>
      </c>
    </row>
    <row r="17816" spans="1:26" x14ac:dyDescent="0.25">
      <c r="A17816" t="s">
        <v>417</v>
      </c>
      <c r="B17816" t="s">
        <v>34</v>
      </c>
      <c r="C17816" t="s">
        <v>21</v>
      </c>
      <c r="D17816">
        <v>2</v>
      </c>
      <c r="E17816">
        <v>1</v>
      </c>
      <c r="F17816" s="7">
        <v>42104</v>
      </c>
      <c r="G17816" s="5">
        <v>0.56527777777777777</v>
      </c>
      <c r="H17816" t="str">
        <f t="shared" si="278"/>
        <v>Day</v>
      </c>
      <c r="I17816" t="s">
        <v>30</v>
      </c>
      <c r="J17816" t="s">
        <v>26</v>
      </c>
      <c r="K17816" t="s">
        <v>26</v>
      </c>
      <c r="L17816">
        <v>0</v>
      </c>
      <c r="M17816">
        <v>0</v>
      </c>
      <c r="N17816">
        <v>0</v>
      </c>
      <c r="O17816">
        <v>0</v>
      </c>
      <c r="P17816">
        <v>0</v>
      </c>
      <c r="Q17816" t="s">
        <v>24</v>
      </c>
      <c r="R17816" t="s">
        <v>221</v>
      </c>
      <c r="S17816" t="s">
        <v>219</v>
      </c>
      <c r="T17816" t="s">
        <v>25</v>
      </c>
      <c r="U17816" t="s">
        <v>27</v>
      </c>
      <c r="V17816" t="s">
        <v>2652</v>
      </c>
      <c r="W17816" t="s">
        <v>196</v>
      </c>
      <c r="X17816" t="s">
        <v>375</v>
      </c>
      <c r="Y17816" t="s">
        <v>220</v>
      </c>
      <c r="Z17816">
        <v>237905</v>
      </c>
    </row>
    <row r="17817" spans="1:26" x14ac:dyDescent="0.25">
      <c r="A17817" t="s">
        <v>417</v>
      </c>
      <c r="B17817" t="s">
        <v>34</v>
      </c>
      <c r="C17817" t="s">
        <v>21</v>
      </c>
      <c r="D17817">
        <v>2</v>
      </c>
      <c r="E17817">
        <v>1</v>
      </c>
      <c r="F17817" s="7">
        <v>41738</v>
      </c>
      <c r="G17817" s="5">
        <v>0.70763888888888893</v>
      </c>
      <c r="H17817" t="str">
        <f t="shared" si="278"/>
        <v>Day</v>
      </c>
      <c r="I17817" t="s">
        <v>30</v>
      </c>
      <c r="J17817" t="s">
        <v>26</v>
      </c>
      <c r="K17817" t="s">
        <v>26</v>
      </c>
      <c r="L17817">
        <v>0</v>
      </c>
      <c r="M17817">
        <v>0</v>
      </c>
      <c r="N17817">
        <v>0</v>
      </c>
      <c r="O17817">
        <v>0</v>
      </c>
      <c r="P17817">
        <v>0</v>
      </c>
      <c r="Q17817" t="s">
        <v>24</v>
      </c>
      <c r="R17817" t="s">
        <v>208</v>
      </c>
      <c r="S17817" t="s">
        <v>208</v>
      </c>
      <c r="T17817" t="s">
        <v>25</v>
      </c>
      <c r="U17817" t="s">
        <v>27</v>
      </c>
      <c r="V17817" t="s">
        <v>208</v>
      </c>
      <c r="W17817" t="s">
        <v>196</v>
      </c>
      <c r="X17817" t="s">
        <v>375</v>
      </c>
      <c r="Y17817" t="s">
        <v>209</v>
      </c>
      <c r="Z17817">
        <v>236782</v>
      </c>
    </row>
    <row r="17818" spans="1:26" x14ac:dyDescent="0.25">
      <c r="A17818" t="s">
        <v>417</v>
      </c>
      <c r="B17818" t="s">
        <v>34</v>
      </c>
      <c r="C17818" t="s">
        <v>21</v>
      </c>
      <c r="D17818">
        <v>2</v>
      </c>
      <c r="E17818">
        <v>1</v>
      </c>
      <c r="F17818" s="7">
        <v>41535</v>
      </c>
      <c r="G17818" s="5">
        <v>0.54166666666666663</v>
      </c>
      <c r="H17818" t="str">
        <f t="shared" si="278"/>
        <v>Day</v>
      </c>
      <c r="I17818" t="s">
        <v>30</v>
      </c>
      <c r="J17818" t="s">
        <v>26</v>
      </c>
      <c r="K17818" t="s">
        <v>212</v>
      </c>
      <c r="L17818">
        <v>0</v>
      </c>
      <c r="M17818">
        <v>0</v>
      </c>
      <c r="N17818">
        <v>0</v>
      </c>
      <c r="O17818">
        <v>0</v>
      </c>
      <c r="P17818">
        <v>0</v>
      </c>
      <c r="Q17818" t="s">
        <v>24</v>
      </c>
      <c r="R17818" t="s">
        <v>245</v>
      </c>
      <c r="S17818" t="s">
        <v>243</v>
      </c>
      <c r="T17818" t="s">
        <v>25</v>
      </c>
      <c r="U17818" t="s">
        <v>27</v>
      </c>
      <c r="V17818" t="s">
        <v>2654</v>
      </c>
      <c r="W17818" t="s">
        <v>196</v>
      </c>
      <c r="X17818" t="s">
        <v>375</v>
      </c>
      <c r="Y17818" t="s">
        <v>244</v>
      </c>
      <c r="Z17818">
        <v>250494</v>
      </c>
    </row>
    <row r="17819" spans="1:26" x14ac:dyDescent="0.25">
      <c r="A17819" t="s">
        <v>417</v>
      </c>
      <c r="B17819" t="s">
        <v>34</v>
      </c>
      <c r="C17819" t="s">
        <v>21</v>
      </c>
      <c r="D17819">
        <v>2</v>
      </c>
      <c r="E17819">
        <v>1</v>
      </c>
      <c r="F17819" s="7">
        <v>41290</v>
      </c>
      <c r="G17819" s="5">
        <v>0.57638888888888895</v>
      </c>
      <c r="H17819" t="str">
        <f t="shared" si="278"/>
        <v>Day</v>
      </c>
      <c r="I17819" t="s">
        <v>30</v>
      </c>
      <c r="J17819" t="s">
        <v>26</v>
      </c>
      <c r="K17819" t="s">
        <v>26</v>
      </c>
      <c r="L17819">
        <v>0</v>
      </c>
      <c r="M17819">
        <v>0</v>
      </c>
      <c r="N17819">
        <v>0</v>
      </c>
      <c r="O17819">
        <v>0</v>
      </c>
      <c r="P17819">
        <v>0</v>
      </c>
      <c r="Q17819" t="s">
        <v>24</v>
      </c>
      <c r="R17819" t="s">
        <v>2666</v>
      </c>
      <c r="S17819" t="s">
        <v>286</v>
      </c>
      <c r="T17819" t="s">
        <v>25</v>
      </c>
      <c r="U17819" t="s">
        <v>27</v>
      </c>
      <c r="V17819" t="s">
        <v>2665</v>
      </c>
      <c r="W17819" t="s">
        <v>196</v>
      </c>
      <c r="X17819" t="s">
        <v>375</v>
      </c>
      <c r="Y17819" t="s">
        <v>287</v>
      </c>
      <c r="Z17819">
        <v>326075</v>
      </c>
    </row>
    <row r="17820" spans="1:26" x14ac:dyDescent="0.25">
      <c r="A17820" t="s">
        <v>417</v>
      </c>
      <c r="B17820" t="s">
        <v>34</v>
      </c>
      <c r="C17820" t="s">
        <v>21</v>
      </c>
      <c r="D17820">
        <v>2</v>
      </c>
      <c r="E17820">
        <v>1</v>
      </c>
      <c r="F17820" s="7">
        <v>40528</v>
      </c>
      <c r="G17820" s="5">
        <v>0</v>
      </c>
      <c r="H17820" t="str">
        <f t="shared" si="278"/>
        <v>Night</v>
      </c>
      <c r="I17820" t="s">
        <v>30</v>
      </c>
      <c r="J17820" t="s">
        <v>26</v>
      </c>
      <c r="K17820" t="s">
        <v>113</v>
      </c>
      <c r="L17820">
        <v>0</v>
      </c>
      <c r="M17820">
        <v>0</v>
      </c>
      <c r="N17820">
        <v>0</v>
      </c>
      <c r="O17820">
        <v>0</v>
      </c>
      <c r="P17820">
        <v>0</v>
      </c>
      <c r="Q17820" t="s">
        <v>24</v>
      </c>
      <c r="R17820" t="s">
        <v>184</v>
      </c>
      <c r="S17820" t="s">
        <v>184</v>
      </c>
      <c r="T17820" t="s">
        <v>25</v>
      </c>
      <c r="U17820" t="s">
        <v>27</v>
      </c>
      <c r="V17820" t="s">
        <v>2650</v>
      </c>
      <c r="W17820" t="s">
        <v>196</v>
      </c>
      <c r="X17820" t="s">
        <v>375</v>
      </c>
      <c r="Y17820" t="s">
        <v>185</v>
      </c>
      <c r="Z17820">
        <v>313455</v>
      </c>
    </row>
    <row r="17821" spans="1:26" x14ac:dyDescent="0.25">
      <c r="A17821" t="s">
        <v>417</v>
      </c>
      <c r="B17821" t="s">
        <v>34</v>
      </c>
      <c r="C17821" t="s">
        <v>21</v>
      </c>
      <c r="D17821">
        <v>2</v>
      </c>
      <c r="E17821">
        <v>1</v>
      </c>
      <c r="F17821" s="7">
        <v>42077</v>
      </c>
      <c r="G17821" s="5">
        <v>0.75347222222222221</v>
      </c>
      <c r="H17821" t="str">
        <f t="shared" si="278"/>
        <v>Night</v>
      </c>
      <c r="I17821" t="s">
        <v>30</v>
      </c>
      <c r="J17821" t="s">
        <v>26</v>
      </c>
      <c r="K17821" t="s">
        <v>26</v>
      </c>
      <c r="L17821">
        <v>0</v>
      </c>
      <c r="M17821">
        <v>0</v>
      </c>
      <c r="N17821">
        <v>0</v>
      </c>
      <c r="O17821">
        <v>100</v>
      </c>
      <c r="P17821">
        <v>0</v>
      </c>
      <c r="Q17821" t="s">
        <v>24</v>
      </c>
      <c r="R17821" t="s">
        <v>221</v>
      </c>
      <c r="S17821" t="s">
        <v>219</v>
      </c>
      <c r="T17821" t="s">
        <v>25</v>
      </c>
      <c r="U17821" t="s">
        <v>27</v>
      </c>
      <c r="V17821" t="s">
        <v>2652</v>
      </c>
      <c r="W17821" t="s">
        <v>196</v>
      </c>
      <c r="X17821" t="s">
        <v>375</v>
      </c>
      <c r="Y17821" t="s">
        <v>220</v>
      </c>
      <c r="Z17821">
        <v>236905</v>
      </c>
    </row>
    <row r="17822" spans="1:26" x14ac:dyDescent="0.25">
      <c r="A17822" t="s">
        <v>417</v>
      </c>
      <c r="B17822" t="s">
        <v>34</v>
      </c>
      <c r="C17822" t="s">
        <v>21</v>
      </c>
      <c r="D17822">
        <v>2</v>
      </c>
      <c r="E17822">
        <v>1</v>
      </c>
      <c r="F17822" s="7">
        <v>41570</v>
      </c>
      <c r="G17822" s="5">
        <v>0.72916666666666663</v>
      </c>
      <c r="H17822" t="str">
        <f t="shared" si="278"/>
        <v>Day</v>
      </c>
      <c r="I17822" t="s">
        <v>30</v>
      </c>
      <c r="J17822" t="s">
        <v>26</v>
      </c>
      <c r="K17822" t="s">
        <v>26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 t="s">
        <v>24</v>
      </c>
      <c r="R17822" t="s">
        <v>221</v>
      </c>
      <c r="S17822" t="s">
        <v>221</v>
      </c>
      <c r="T17822" t="s">
        <v>25</v>
      </c>
      <c r="U17822" t="s">
        <v>27</v>
      </c>
      <c r="V17822" t="s">
        <v>2652</v>
      </c>
      <c r="W17822" t="s">
        <v>66</v>
      </c>
      <c r="X17822" t="s">
        <v>681</v>
      </c>
      <c r="Y17822" t="s">
        <v>339</v>
      </c>
      <c r="Z17822">
        <v>350567</v>
      </c>
    </row>
    <row r="17823" spans="1:26" x14ac:dyDescent="0.25">
      <c r="A17823" t="s">
        <v>417</v>
      </c>
      <c r="B17823" t="s">
        <v>34</v>
      </c>
      <c r="C17823" t="s">
        <v>21</v>
      </c>
      <c r="D17823">
        <v>2</v>
      </c>
      <c r="E17823">
        <v>1</v>
      </c>
      <c r="F17823" s="7">
        <v>36599</v>
      </c>
      <c r="G17823" s="5">
        <v>0.54652777777777783</v>
      </c>
      <c r="H17823" t="str">
        <f t="shared" si="278"/>
        <v>Day</v>
      </c>
      <c r="I17823" t="s">
        <v>30</v>
      </c>
      <c r="J17823" t="s">
        <v>26</v>
      </c>
      <c r="K17823" t="s">
        <v>26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">
        <v>24</v>
      </c>
      <c r="R17823" t="s">
        <v>2671</v>
      </c>
      <c r="S17823" t="s">
        <v>383</v>
      </c>
      <c r="T17823" t="s">
        <v>25</v>
      </c>
      <c r="U17823" t="s">
        <v>27</v>
      </c>
      <c r="V17823" t="s">
        <v>2650</v>
      </c>
      <c r="W17823" t="s">
        <v>66</v>
      </c>
      <c r="X17823" t="s">
        <v>681</v>
      </c>
      <c r="Y17823" t="s">
        <v>384</v>
      </c>
      <c r="Z17823">
        <v>354174</v>
      </c>
    </row>
    <row r="17824" spans="1:26" x14ac:dyDescent="0.25">
      <c r="A17824" t="s">
        <v>417</v>
      </c>
      <c r="B17824" t="s">
        <v>34</v>
      </c>
      <c r="C17824" t="s">
        <v>21</v>
      </c>
      <c r="D17824">
        <v>4</v>
      </c>
      <c r="E17824">
        <v>1</v>
      </c>
      <c r="F17824" s="7">
        <v>38338</v>
      </c>
      <c r="G17824" s="5">
        <v>3.888888888888889E-2</v>
      </c>
      <c r="H17824" t="str">
        <f t="shared" si="278"/>
        <v>Night</v>
      </c>
      <c r="I17824" t="s">
        <v>36</v>
      </c>
      <c r="J17824" t="s">
        <v>2649</v>
      </c>
      <c r="K17824" t="s">
        <v>113</v>
      </c>
      <c r="L17824">
        <v>0</v>
      </c>
      <c r="M17824">
        <v>0</v>
      </c>
      <c r="N17824">
        <v>0</v>
      </c>
      <c r="O17824">
        <v>20</v>
      </c>
      <c r="P17824">
        <v>0</v>
      </c>
      <c r="Q17824" t="s">
        <v>24</v>
      </c>
      <c r="R17824" t="s">
        <v>160</v>
      </c>
      <c r="S17824" t="s">
        <v>158</v>
      </c>
      <c r="T17824" t="s">
        <v>25</v>
      </c>
      <c r="U17824" t="s">
        <v>27</v>
      </c>
      <c r="V17824" t="s">
        <v>2650</v>
      </c>
      <c r="W17824" t="s">
        <v>66</v>
      </c>
      <c r="X17824" t="s">
        <v>681</v>
      </c>
      <c r="Y17824" t="s">
        <v>159</v>
      </c>
      <c r="Z17824">
        <v>7896</v>
      </c>
    </row>
    <row r="17825" spans="1:26" x14ac:dyDescent="0.25">
      <c r="A17825" t="s">
        <v>417</v>
      </c>
      <c r="B17825" t="s">
        <v>34</v>
      </c>
      <c r="C17825" t="s">
        <v>21</v>
      </c>
      <c r="D17825">
        <v>2</v>
      </c>
      <c r="E17825">
        <v>1</v>
      </c>
      <c r="F17825" s="7">
        <v>38378</v>
      </c>
      <c r="G17825" s="5">
        <v>0.36458333333333331</v>
      </c>
      <c r="H17825" t="str">
        <f t="shared" si="278"/>
        <v>Day</v>
      </c>
      <c r="I17825" t="s">
        <v>30</v>
      </c>
      <c r="J17825" t="s">
        <v>114</v>
      </c>
      <c r="K17825" t="s">
        <v>26</v>
      </c>
      <c r="L17825">
        <v>0</v>
      </c>
      <c r="M17825">
        <v>0</v>
      </c>
      <c r="N17825">
        <v>0</v>
      </c>
      <c r="O17825">
        <v>0</v>
      </c>
      <c r="P17825">
        <v>0</v>
      </c>
      <c r="Q17825" t="s">
        <v>24</v>
      </c>
      <c r="R17825" t="s">
        <v>154</v>
      </c>
      <c r="S17825" t="s">
        <v>154</v>
      </c>
      <c r="T17825" t="s">
        <v>25</v>
      </c>
      <c r="U17825" t="s">
        <v>27</v>
      </c>
      <c r="V17825" t="s">
        <v>2650</v>
      </c>
      <c r="W17825" t="s">
        <v>66</v>
      </c>
      <c r="X17825" t="s">
        <v>681</v>
      </c>
      <c r="Y17825" t="s">
        <v>155</v>
      </c>
      <c r="Z17825">
        <v>226537</v>
      </c>
    </row>
    <row r="17826" spans="1:26" x14ac:dyDescent="0.25">
      <c r="A17826" t="s">
        <v>417</v>
      </c>
      <c r="B17826" t="s">
        <v>34</v>
      </c>
      <c r="C17826" t="s">
        <v>21</v>
      </c>
      <c r="D17826">
        <v>2</v>
      </c>
      <c r="E17826">
        <v>1</v>
      </c>
      <c r="F17826" s="7">
        <v>38443</v>
      </c>
      <c r="G17826" s="5">
        <v>0.33333333333333331</v>
      </c>
      <c r="H17826" t="str">
        <f t="shared" si="278"/>
        <v>Day</v>
      </c>
      <c r="I17826" t="s">
        <v>30</v>
      </c>
      <c r="J17826" t="s">
        <v>26</v>
      </c>
      <c r="K17826" t="s">
        <v>26</v>
      </c>
      <c r="L17826">
        <v>0</v>
      </c>
      <c r="M17826">
        <v>0</v>
      </c>
      <c r="N17826">
        <v>0</v>
      </c>
      <c r="O17826">
        <v>620</v>
      </c>
      <c r="P17826">
        <v>0</v>
      </c>
      <c r="Q17826" t="s">
        <v>24</v>
      </c>
      <c r="R17826" t="s">
        <v>2671</v>
      </c>
      <c r="S17826" t="s">
        <v>639</v>
      </c>
      <c r="T17826" t="s">
        <v>25</v>
      </c>
      <c r="U17826" t="s">
        <v>27</v>
      </c>
      <c r="V17826" t="s">
        <v>2650</v>
      </c>
      <c r="W17826" t="s">
        <v>66</v>
      </c>
      <c r="X17826" t="s">
        <v>681</v>
      </c>
      <c r="Y17826" t="s">
        <v>640</v>
      </c>
      <c r="Z17826">
        <v>17171</v>
      </c>
    </row>
    <row r="17827" spans="1:26" x14ac:dyDescent="0.25">
      <c r="A17827" t="s">
        <v>417</v>
      </c>
      <c r="B17827" t="s">
        <v>34</v>
      </c>
      <c r="C17827" t="s">
        <v>21</v>
      </c>
      <c r="D17827">
        <v>2</v>
      </c>
      <c r="E17827">
        <v>1</v>
      </c>
      <c r="F17827" s="7">
        <v>38285</v>
      </c>
      <c r="G17827" s="5">
        <v>0.40972222222222227</v>
      </c>
      <c r="H17827" t="str">
        <f t="shared" si="278"/>
        <v>Day</v>
      </c>
      <c r="I17827" t="s">
        <v>30</v>
      </c>
      <c r="J17827" t="s">
        <v>26</v>
      </c>
      <c r="K17827" t="s">
        <v>26</v>
      </c>
      <c r="L17827">
        <v>0</v>
      </c>
      <c r="M17827">
        <v>0</v>
      </c>
      <c r="N17827">
        <v>0</v>
      </c>
      <c r="O17827" s="2">
        <v>1200</v>
      </c>
      <c r="P17827">
        <v>0</v>
      </c>
      <c r="Q17827" t="s">
        <v>24</v>
      </c>
      <c r="R17827" t="s">
        <v>160</v>
      </c>
      <c r="S17827" t="s">
        <v>158</v>
      </c>
      <c r="T17827" t="s">
        <v>25</v>
      </c>
      <c r="U17827" t="s">
        <v>27</v>
      </c>
      <c r="V17827" t="s">
        <v>2650</v>
      </c>
      <c r="W17827" t="s">
        <v>66</v>
      </c>
      <c r="X17827" t="s">
        <v>681</v>
      </c>
      <c r="Y17827" t="s">
        <v>159</v>
      </c>
      <c r="Z17827">
        <v>15843</v>
      </c>
    </row>
    <row r="17828" spans="1:26" x14ac:dyDescent="0.25">
      <c r="A17828" t="s">
        <v>417</v>
      </c>
      <c r="B17828" t="s">
        <v>34</v>
      </c>
      <c r="C17828" t="s">
        <v>21</v>
      </c>
      <c r="D17828">
        <v>2</v>
      </c>
      <c r="E17828">
        <v>1</v>
      </c>
      <c r="F17828" s="7">
        <v>37762</v>
      </c>
      <c r="G17828" s="5">
        <v>5.5555555555555558E-3</v>
      </c>
      <c r="H17828" t="str">
        <f t="shared" si="278"/>
        <v>Night</v>
      </c>
      <c r="I17828" t="s">
        <v>30</v>
      </c>
      <c r="J17828" t="s">
        <v>26</v>
      </c>
      <c r="K17828" t="s">
        <v>212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 t="s">
        <v>24</v>
      </c>
      <c r="R17828" t="s">
        <v>160</v>
      </c>
      <c r="S17828" t="s">
        <v>158</v>
      </c>
      <c r="T17828" t="s">
        <v>25</v>
      </c>
      <c r="U17828" t="s">
        <v>27</v>
      </c>
      <c r="V17828" t="s">
        <v>2650</v>
      </c>
      <c r="W17828" t="s">
        <v>343</v>
      </c>
      <c r="X17828" t="s">
        <v>776</v>
      </c>
      <c r="Y17828" t="s">
        <v>159</v>
      </c>
      <c r="Z17828">
        <v>262405</v>
      </c>
    </row>
    <row r="17829" spans="1:26" x14ac:dyDescent="0.25">
      <c r="A17829" t="s">
        <v>417</v>
      </c>
      <c r="B17829" t="s">
        <v>34</v>
      </c>
      <c r="C17829" t="s">
        <v>21</v>
      </c>
      <c r="D17829">
        <v>2</v>
      </c>
      <c r="E17829">
        <v>1</v>
      </c>
      <c r="F17829" s="7">
        <v>39004</v>
      </c>
      <c r="G17829" s="5">
        <v>0.61805555555555558</v>
      </c>
      <c r="H17829" t="str">
        <f t="shared" si="278"/>
        <v>Day</v>
      </c>
      <c r="I17829" t="s">
        <v>30</v>
      </c>
      <c r="J17829" t="s">
        <v>26</v>
      </c>
      <c r="K17829" t="s">
        <v>26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 t="s">
        <v>24</v>
      </c>
      <c r="R17829" t="s">
        <v>154</v>
      </c>
      <c r="S17829" t="s">
        <v>291</v>
      </c>
      <c r="T17829" t="s">
        <v>25</v>
      </c>
      <c r="U17829" t="s">
        <v>27</v>
      </c>
      <c r="V17829" t="s">
        <v>2650</v>
      </c>
      <c r="W17829" t="s">
        <v>343</v>
      </c>
      <c r="X17829" t="s">
        <v>776</v>
      </c>
      <c r="Y17829" t="s">
        <v>292</v>
      </c>
      <c r="Z17829">
        <v>323747</v>
      </c>
    </row>
    <row r="17830" spans="1:26" x14ac:dyDescent="0.25">
      <c r="A17830" t="s">
        <v>417</v>
      </c>
      <c r="B17830" t="s">
        <v>34</v>
      </c>
      <c r="C17830" t="s">
        <v>21</v>
      </c>
      <c r="D17830">
        <v>2</v>
      </c>
      <c r="E17830">
        <v>1</v>
      </c>
      <c r="F17830" s="7">
        <v>38621</v>
      </c>
      <c r="G17830" s="5">
        <v>0.72083333333333333</v>
      </c>
      <c r="H17830" t="str">
        <f t="shared" si="278"/>
        <v>Day</v>
      </c>
      <c r="I17830" t="s">
        <v>36</v>
      </c>
      <c r="J17830" t="s">
        <v>125</v>
      </c>
      <c r="K17830" t="s">
        <v>143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 t="s">
        <v>24</v>
      </c>
      <c r="R17830" t="s">
        <v>221</v>
      </c>
      <c r="S17830" t="s">
        <v>219</v>
      </c>
      <c r="T17830" t="s">
        <v>25</v>
      </c>
      <c r="U17830" t="s">
        <v>27</v>
      </c>
      <c r="V17830" t="s">
        <v>2652</v>
      </c>
      <c r="W17830" t="s">
        <v>343</v>
      </c>
      <c r="X17830" t="s">
        <v>776</v>
      </c>
      <c r="Y17830" t="s">
        <v>220</v>
      </c>
      <c r="Z17830">
        <v>316202</v>
      </c>
    </row>
    <row r="17831" spans="1:26" x14ac:dyDescent="0.25">
      <c r="A17831" t="s">
        <v>417</v>
      </c>
      <c r="B17831" t="s">
        <v>34</v>
      </c>
      <c r="C17831" t="s">
        <v>21</v>
      </c>
      <c r="D17831">
        <v>3</v>
      </c>
      <c r="E17831">
        <v>1</v>
      </c>
      <c r="F17831" s="7">
        <v>37627</v>
      </c>
      <c r="G17831" s="5">
        <v>2.7777777777777776E-2</v>
      </c>
      <c r="H17831" t="str">
        <f t="shared" si="278"/>
        <v>Night</v>
      </c>
      <c r="I17831" t="s">
        <v>30</v>
      </c>
      <c r="J17831" t="s">
        <v>26</v>
      </c>
      <c r="K17831" t="s">
        <v>143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 t="s">
        <v>24</v>
      </c>
      <c r="R17831" t="s">
        <v>221</v>
      </c>
      <c r="S17831" t="s">
        <v>219</v>
      </c>
      <c r="T17831" t="s">
        <v>25</v>
      </c>
      <c r="U17831" t="s">
        <v>27</v>
      </c>
      <c r="V17831" t="s">
        <v>2652</v>
      </c>
      <c r="W17831" t="s">
        <v>343</v>
      </c>
      <c r="X17831" t="s">
        <v>776</v>
      </c>
      <c r="Y17831" t="s">
        <v>220</v>
      </c>
      <c r="Z17831">
        <v>324114</v>
      </c>
    </row>
    <row r="17832" spans="1:26" x14ac:dyDescent="0.25">
      <c r="A17832" t="s">
        <v>417</v>
      </c>
      <c r="B17832" t="s">
        <v>34</v>
      </c>
      <c r="C17832" t="s">
        <v>21</v>
      </c>
      <c r="D17832">
        <v>2</v>
      </c>
      <c r="E17832">
        <v>1</v>
      </c>
      <c r="F17832" s="7">
        <v>38471</v>
      </c>
      <c r="G17832" s="5">
        <v>0.55763888888888891</v>
      </c>
      <c r="H17832" t="str">
        <f t="shared" si="278"/>
        <v>Day</v>
      </c>
      <c r="I17832" t="s">
        <v>30</v>
      </c>
      <c r="J17832" t="s">
        <v>26</v>
      </c>
      <c r="K17832" t="s">
        <v>26</v>
      </c>
      <c r="L17832">
        <v>0</v>
      </c>
      <c r="M17832">
        <v>0</v>
      </c>
      <c r="N17832">
        <v>0</v>
      </c>
      <c r="O17832">
        <v>0</v>
      </c>
      <c r="P17832">
        <v>0</v>
      </c>
      <c r="Q17832" t="s">
        <v>24</v>
      </c>
      <c r="R17832" t="s">
        <v>221</v>
      </c>
      <c r="S17832" t="s">
        <v>219</v>
      </c>
      <c r="T17832" t="s">
        <v>25</v>
      </c>
      <c r="U17832" t="s">
        <v>27</v>
      </c>
      <c r="V17832" t="s">
        <v>2652</v>
      </c>
      <c r="W17832" t="s">
        <v>343</v>
      </c>
      <c r="X17832" t="s">
        <v>776</v>
      </c>
      <c r="Y17832" t="s">
        <v>220</v>
      </c>
      <c r="Z17832">
        <v>323365</v>
      </c>
    </row>
    <row r="17833" spans="1:26" x14ac:dyDescent="0.25">
      <c r="A17833" t="s">
        <v>417</v>
      </c>
      <c r="B17833" t="s">
        <v>34</v>
      </c>
      <c r="C17833" t="s">
        <v>21</v>
      </c>
      <c r="D17833">
        <v>2</v>
      </c>
      <c r="E17833">
        <v>1</v>
      </c>
      <c r="F17833" s="7">
        <v>36719</v>
      </c>
      <c r="G17833" s="5">
        <v>0</v>
      </c>
      <c r="H17833" t="str">
        <f t="shared" si="278"/>
        <v>Night</v>
      </c>
      <c r="I17833" t="s">
        <v>36</v>
      </c>
      <c r="J17833" t="s">
        <v>125</v>
      </c>
      <c r="K17833" t="s">
        <v>113</v>
      </c>
      <c r="L17833">
        <v>0</v>
      </c>
      <c r="M17833">
        <v>0</v>
      </c>
      <c r="N17833">
        <v>0</v>
      </c>
      <c r="O17833">
        <v>0</v>
      </c>
      <c r="P17833">
        <v>0</v>
      </c>
      <c r="Q17833" t="s">
        <v>24</v>
      </c>
      <c r="R17833" t="s">
        <v>166</v>
      </c>
      <c r="S17833" t="s">
        <v>1323</v>
      </c>
      <c r="T17833" t="s">
        <v>25</v>
      </c>
      <c r="U17833" t="s">
        <v>27</v>
      </c>
      <c r="V17833" t="s">
        <v>2653</v>
      </c>
      <c r="W17833" t="s">
        <v>343</v>
      </c>
      <c r="X17833" t="s">
        <v>776</v>
      </c>
      <c r="Y17833" t="s">
        <v>1324</v>
      </c>
      <c r="Z17833">
        <v>268134</v>
      </c>
    </row>
    <row r="17834" spans="1:26" x14ac:dyDescent="0.25">
      <c r="A17834" t="s">
        <v>417</v>
      </c>
      <c r="B17834" t="s">
        <v>34</v>
      </c>
      <c r="C17834" t="s">
        <v>21</v>
      </c>
      <c r="D17834">
        <v>2</v>
      </c>
      <c r="E17834">
        <v>1</v>
      </c>
      <c r="F17834" s="7">
        <v>40832</v>
      </c>
      <c r="G17834" s="5">
        <v>0.70833333333333337</v>
      </c>
      <c r="H17834" t="str">
        <f t="shared" si="278"/>
        <v>Day</v>
      </c>
      <c r="I17834" t="s">
        <v>36</v>
      </c>
      <c r="J17834" t="s">
        <v>125</v>
      </c>
      <c r="K17834" t="s">
        <v>26</v>
      </c>
      <c r="L17834">
        <v>0</v>
      </c>
      <c r="M17834">
        <v>0</v>
      </c>
      <c r="N17834">
        <v>0</v>
      </c>
      <c r="O17834">
        <v>0</v>
      </c>
      <c r="P17834">
        <v>0</v>
      </c>
      <c r="Q17834" t="s">
        <v>24</v>
      </c>
      <c r="R17834" t="s">
        <v>720</v>
      </c>
      <c r="S17834" t="s">
        <v>123</v>
      </c>
      <c r="T17834" t="s">
        <v>25</v>
      </c>
      <c r="U17834" t="s">
        <v>27</v>
      </c>
      <c r="V17834" t="s">
        <v>2653</v>
      </c>
      <c r="W17834" t="s">
        <v>343</v>
      </c>
      <c r="X17834" t="s">
        <v>776</v>
      </c>
      <c r="Y17834" t="s">
        <v>124</v>
      </c>
      <c r="Z17834">
        <v>232582</v>
      </c>
    </row>
    <row r="17835" spans="1:26" x14ac:dyDescent="0.25">
      <c r="A17835" t="s">
        <v>417</v>
      </c>
      <c r="B17835" t="s">
        <v>34</v>
      </c>
      <c r="C17835" t="s">
        <v>21</v>
      </c>
      <c r="D17835">
        <v>2</v>
      </c>
      <c r="E17835">
        <v>1</v>
      </c>
      <c r="F17835" s="7">
        <v>38640</v>
      </c>
      <c r="G17835" s="5">
        <v>0.42708333333333331</v>
      </c>
      <c r="H17835" t="str">
        <f t="shared" si="278"/>
        <v>Day</v>
      </c>
      <c r="I17835" t="s">
        <v>36</v>
      </c>
      <c r="J17835" t="s">
        <v>26</v>
      </c>
      <c r="K17835" t="s">
        <v>212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 t="s">
        <v>24</v>
      </c>
      <c r="R17835" t="s">
        <v>720</v>
      </c>
      <c r="S17835" t="s">
        <v>123</v>
      </c>
      <c r="T17835" t="s">
        <v>25</v>
      </c>
      <c r="U17835" t="s">
        <v>27</v>
      </c>
      <c r="V17835" t="s">
        <v>2653</v>
      </c>
      <c r="W17835" t="s">
        <v>343</v>
      </c>
      <c r="X17835" t="s">
        <v>776</v>
      </c>
      <c r="Y17835" t="s">
        <v>124</v>
      </c>
      <c r="Z17835">
        <v>311761</v>
      </c>
    </row>
    <row r="17836" spans="1:26" x14ac:dyDescent="0.25">
      <c r="A17836" t="s">
        <v>417</v>
      </c>
      <c r="B17836" t="s">
        <v>34</v>
      </c>
      <c r="C17836" t="s">
        <v>21</v>
      </c>
      <c r="D17836">
        <v>2</v>
      </c>
      <c r="E17836">
        <v>1</v>
      </c>
      <c r="F17836" s="7">
        <v>37869</v>
      </c>
      <c r="G17836" s="5">
        <v>0.32291666666666669</v>
      </c>
      <c r="H17836" t="str">
        <f t="shared" si="278"/>
        <v>Day</v>
      </c>
      <c r="I17836" t="s">
        <v>30</v>
      </c>
      <c r="J17836" t="s">
        <v>26</v>
      </c>
      <c r="K17836" t="s">
        <v>26</v>
      </c>
      <c r="L17836">
        <v>0</v>
      </c>
      <c r="M17836">
        <v>0</v>
      </c>
      <c r="N17836">
        <v>0</v>
      </c>
      <c r="O17836">
        <v>0</v>
      </c>
      <c r="P17836">
        <v>0</v>
      </c>
      <c r="Q17836" t="s">
        <v>24</v>
      </c>
      <c r="R17836" t="s">
        <v>166</v>
      </c>
      <c r="S17836" t="s">
        <v>166</v>
      </c>
      <c r="T17836" t="s">
        <v>25</v>
      </c>
      <c r="U17836" t="s">
        <v>64</v>
      </c>
      <c r="V17836" t="s">
        <v>2653</v>
      </c>
      <c r="W17836" t="s">
        <v>343</v>
      </c>
      <c r="X17836" t="s">
        <v>776</v>
      </c>
      <c r="Y17836" t="s">
        <v>167</v>
      </c>
      <c r="Z17836">
        <v>238129</v>
      </c>
    </row>
    <row r="17837" spans="1:26" x14ac:dyDescent="0.25">
      <c r="A17837" t="s">
        <v>417</v>
      </c>
      <c r="B17837" t="s">
        <v>34</v>
      </c>
      <c r="C17837" t="s">
        <v>21</v>
      </c>
      <c r="D17837">
        <v>2</v>
      </c>
      <c r="E17837">
        <v>1</v>
      </c>
      <c r="F17837" s="7">
        <v>41544</v>
      </c>
      <c r="G17837" s="5">
        <v>0.35069444444444442</v>
      </c>
      <c r="H17837" t="str">
        <f t="shared" si="278"/>
        <v>Day</v>
      </c>
      <c r="I17837" t="s">
        <v>36</v>
      </c>
      <c r="J17837" t="s">
        <v>26</v>
      </c>
      <c r="K17837" t="s">
        <v>26</v>
      </c>
      <c r="L17837">
        <v>0</v>
      </c>
      <c r="M17837">
        <v>0</v>
      </c>
      <c r="N17837">
        <v>0</v>
      </c>
      <c r="O17837">
        <v>0</v>
      </c>
      <c r="P17837">
        <v>0</v>
      </c>
      <c r="Q17837" t="s">
        <v>24</v>
      </c>
      <c r="R17837" t="s">
        <v>86</v>
      </c>
      <c r="S17837" t="s">
        <v>96</v>
      </c>
      <c r="T17837" t="s">
        <v>25</v>
      </c>
      <c r="U17837" t="s">
        <v>27</v>
      </c>
      <c r="V17837" t="s">
        <v>2654</v>
      </c>
      <c r="W17837" t="s">
        <v>343</v>
      </c>
      <c r="X17837" t="s">
        <v>776</v>
      </c>
      <c r="Y17837" t="s">
        <v>97</v>
      </c>
      <c r="Z17837">
        <v>321003</v>
      </c>
    </row>
    <row r="17838" spans="1:26" x14ac:dyDescent="0.25">
      <c r="A17838" t="s">
        <v>417</v>
      </c>
      <c r="B17838" t="s">
        <v>34</v>
      </c>
      <c r="C17838" t="s">
        <v>21</v>
      </c>
      <c r="D17838">
        <v>2</v>
      </c>
      <c r="E17838">
        <v>1</v>
      </c>
      <c r="F17838" s="7">
        <v>37759</v>
      </c>
      <c r="G17838" s="5">
        <v>0.73958333333333337</v>
      </c>
      <c r="H17838" t="str">
        <f t="shared" si="278"/>
        <v>Day</v>
      </c>
      <c r="I17838" t="s">
        <v>56</v>
      </c>
      <c r="J17838" t="s">
        <v>26</v>
      </c>
      <c r="K17838" t="s">
        <v>26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 t="s">
        <v>24</v>
      </c>
      <c r="R17838" t="s">
        <v>86</v>
      </c>
      <c r="S17838" t="s">
        <v>522</v>
      </c>
      <c r="T17838" t="s">
        <v>25</v>
      </c>
      <c r="U17838" t="s">
        <v>27</v>
      </c>
      <c r="V17838" t="s">
        <v>2654</v>
      </c>
      <c r="W17838" t="s">
        <v>343</v>
      </c>
      <c r="X17838" t="s">
        <v>776</v>
      </c>
      <c r="Y17838" t="s">
        <v>523</v>
      </c>
      <c r="Z17838">
        <v>310592</v>
      </c>
    </row>
    <row r="17839" spans="1:26" x14ac:dyDescent="0.25">
      <c r="A17839" t="s">
        <v>417</v>
      </c>
      <c r="B17839" t="s">
        <v>34</v>
      </c>
      <c r="C17839" t="s">
        <v>21</v>
      </c>
      <c r="D17839">
        <v>2</v>
      </c>
      <c r="E17839">
        <v>1</v>
      </c>
      <c r="F17839" s="7">
        <v>40676</v>
      </c>
      <c r="G17839" s="5">
        <v>0.78888888888888886</v>
      </c>
      <c r="H17839" t="str">
        <f t="shared" si="278"/>
        <v>Night</v>
      </c>
      <c r="I17839" t="s">
        <v>47</v>
      </c>
      <c r="J17839" t="s">
        <v>26</v>
      </c>
      <c r="K17839" t="s">
        <v>26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 t="s">
        <v>24</v>
      </c>
      <c r="R17839" t="s">
        <v>128</v>
      </c>
      <c r="S17839" t="s">
        <v>587</v>
      </c>
      <c r="T17839" t="s">
        <v>25</v>
      </c>
      <c r="U17839" t="s">
        <v>27</v>
      </c>
      <c r="V17839" t="s">
        <v>2657</v>
      </c>
      <c r="W17839" t="s">
        <v>343</v>
      </c>
      <c r="X17839" t="s">
        <v>776</v>
      </c>
      <c r="Y17839" t="s">
        <v>588</v>
      </c>
      <c r="Z17839">
        <v>330885</v>
      </c>
    </row>
    <row r="17840" spans="1:26" x14ac:dyDescent="0.25">
      <c r="A17840" t="s">
        <v>417</v>
      </c>
      <c r="B17840" t="s">
        <v>34</v>
      </c>
      <c r="C17840" t="s">
        <v>21</v>
      </c>
      <c r="D17840">
        <v>2</v>
      </c>
      <c r="E17840">
        <v>1</v>
      </c>
      <c r="F17840" s="7">
        <v>40736</v>
      </c>
      <c r="G17840" s="5">
        <v>0.8833333333333333</v>
      </c>
      <c r="H17840" t="str">
        <f t="shared" si="278"/>
        <v>Night</v>
      </c>
      <c r="I17840" t="s">
        <v>56</v>
      </c>
      <c r="J17840" t="s">
        <v>26</v>
      </c>
      <c r="K17840" t="s">
        <v>26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 t="s">
        <v>24</v>
      </c>
      <c r="R17840" t="s">
        <v>46</v>
      </c>
      <c r="S17840" t="s">
        <v>44</v>
      </c>
      <c r="T17840" t="s">
        <v>25</v>
      </c>
      <c r="U17840" t="s">
        <v>27</v>
      </c>
      <c r="V17840" t="s">
        <v>2650</v>
      </c>
      <c r="W17840" t="s">
        <v>343</v>
      </c>
      <c r="X17840" t="s">
        <v>776</v>
      </c>
      <c r="Y17840" t="s">
        <v>45</v>
      </c>
      <c r="Z17840">
        <v>252996</v>
      </c>
    </row>
    <row r="17841" spans="1:26" x14ac:dyDescent="0.25">
      <c r="A17841" t="s">
        <v>417</v>
      </c>
      <c r="B17841" t="s">
        <v>34</v>
      </c>
      <c r="C17841" t="s">
        <v>21</v>
      </c>
      <c r="D17841">
        <v>2</v>
      </c>
      <c r="E17841">
        <v>1</v>
      </c>
      <c r="F17841" s="7">
        <v>39292</v>
      </c>
      <c r="G17841" s="5">
        <v>0.95833333333333337</v>
      </c>
      <c r="H17841" t="str">
        <f t="shared" si="278"/>
        <v>Night</v>
      </c>
      <c r="I17841" t="s">
        <v>47</v>
      </c>
      <c r="J17841" t="s">
        <v>26</v>
      </c>
      <c r="K17841" t="s">
        <v>26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 t="s">
        <v>24</v>
      </c>
      <c r="R17841" t="s">
        <v>295</v>
      </c>
      <c r="S17841" t="s">
        <v>293</v>
      </c>
      <c r="T17841" t="s">
        <v>25</v>
      </c>
      <c r="U17841" t="s">
        <v>27</v>
      </c>
      <c r="V17841" t="s">
        <v>2652</v>
      </c>
      <c r="W17841" t="s">
        <v>343</v>
      </c>
      <c r="X17841" t="s">
        <v>776</v>
      </c>
      <c r="Y17841" t="s">
        <v>294</v>
      </c>
      <c r="Z17841">
        <v>234977</v>
      </c>
    </row>
    <row r="17842" spans="1:26" x14ac:dyDescent="0.25">
      <c r="A17842" t="s">
        <v>417</v>
      </c>
      <c r="B17842" t="s">
        <v>34</v>
      </c>
      <c r="C17842" t="s">
        <v>21</v>
      </c>
      <c r="D17842">
        <v>2</v>
      </c>
      <c r="E17842">
        <v>1</v>
      </c>
      <c r="F17842" s="7">
        <v>41581</v>
      </c>
      <c r="G17842" s="5">
        <v>0.19305555555555554</v>
      </c>
      <c r="H17842" t="str">
        <f t="shared" si="278"/>
        <v>Night</v>
      </c>
      <c r="I17842" t="s">
        <v>30</v>
      </c>
      <c r="J17842" t="s">
        <v>26</v>
      </c>
      <c r="K17842" t="s">
        <v>26</v>
      </c>
      <c r="L17842">
        <v>0</v>
      </c>
      <c r="M17842">
        <v>0</v>
      </c>
      <c r="N17842">
        <v>0</v>
      </c>
      <c r="O17842">
        <v>0</v>
      </c>
      <c r="P17842">
        <v>0</v>
      </c>
      <c r="Q17842" t="s">
        <v>24</v>
      </c>
      <c r="R17842" t="s">
        <v>295</v>
      </c>
      <c r="S17842" t="s">
        <v>293</v>
      </c>
      <c r="T17842" t="s">
        <v>25</v>
      </c>
      <c r="U17842" t="s">
        <v>27</v>
      </c>
      <c r="V17842" t="s">
        <v>2652</v>
      </c>
      <c r="W17842" t="s">
        <v>343</v>
      </c>
      <c r="X17842" t="s">
        <v>776</v>
      </c>
      <c r="Y17842" t="s">
        <v>294</v>
      </c>
      <c r="Z17842">
        <v>252574</v>
      </c>
    </row>
    <row r="17843" spans="1:26" x14ac:dyDescent="0.25">
      <c r="A17843" t="s">
        <v>417</v>
      </c>
      <c r="B17843" t="s">
        <v>34</v>
      </c>
      <c r="C17843" t="s">
        <v>21</v>
      </c>
      <c r="D17843">
        <v>2</v>
      </c>
      <c r="E17843">
        <v>1</v>
      </c>
      <c r="F17843" s="7">
        <v>41667</v>
      </c>
      <c r="G17843" s="5">
        <v>0.77083333333333337</v>
      </c>
      <c r="H17843" t="str">
        <f t="shared" si="278"/>
        <v>Night</v>
      </c>
      <c r="I17843" t="s">
        <v>30</v>
      </c>
      <c r="J17843" t="s">
        <v>26</v>
      </c>
      <c r="K17843" t="s">
        <v>26</v>
      </c>
      <c r="L17843">
        <v>0</v>
      </c>
      <c r="M17843">
        <v>0</v>
      </c>
      <c r="N17843">
        <v>0</v>
      </c>
      <c r="O17843">
        <v>0</v>
      </c>
      <c r="P17843">
        <v>0</v>
      </c>
      <c r="Q17843" t="s">
        <v>24</v>
      </c>
      <c r="R17843" t="s">
        <v>295</v>
      </c>
      <c r="S17843" t="s">
        <v>293</v>
      </c>
      <c r="T17843" t="s">
        <v>25</v>
      </c>
      <c r="U17843" t="s">
        <v>27</v>
      </c>
      <c r="V17843" t="s">
        <v>2652</v>
      </c>
      <c r="W17843" t="s">
        <v>343</v>
      </c>
      <c r="X17843" t="s">
        <v>776</v>
      </c>
      <c r="Y17843" t="s">
        <v>294</v>
      </c>
      <c r="Z17843">
        <v>234795</v>
      </c>
    </row>
    <row r="17844" spans="1:26" x14ac:dyDescent="0.25">
      <c r="A17844" t="s">
        <v>417</v>
      </c>
      <c r="B17844" t="s">
        <v>34</v>
      </c>
      <c r="C17844" t="s">
        <v>21</v>
      </c>
      <c r="D17844">
        <v>2</v>
      </c>
      <c r="E17844">
        <v>1</v>
      </c>
      <c r="F17844" s="7">
        <v>41953</v>
      </c>
      <c r="G17844" s="5">
        <v>0.80555555555555547</v>
      </c>
      <c r="H17844" t="str">
        <f t="shared" si="278"/>
        <v>Night</v>
      </c>
      <c r="I17844" t="s">
        <v>36</v>
      </c>
      <c r="J17844" t="s">
        <v>26</v>
      </c>
      <c r="K17844" t="s">
        <v>26</v>
      </c>
      <c r="L17844">
        <v>0</v>
      </c>
      <c r="M17844">
        <v>0</v>
      </c>
      <c r="N17844">
        <v>0</v>
      </c>
      <c r="O17844">
        <v>0</v>
      </c>
      <c r="P17844">
        <v>0</v>
      </c>
      <c r="Q17844" t="s">
        <v>24</v>
      </c>
      <c r="R17844" t="s">
        <v>245</v>
      </c>
      <c r="S17844" t="s">
        <v>243</v>
      </c>
      <c r="T17844" t="s">
        <v>25</v>
      </c>
      <c r="U17844" t="s">
        <v>27</v>
      </c>
      <c r="V17844" t="s">
        <v>2654</v>
      </c>
      <c r="W17844" t="s">
        <v>343</v>
      </c>
      <c r="X17844" t="s">
        <v>776</v>
      </c>
      <c r="Y17844" t="s">
        <v>244</v>
      </c>
      <c r="Z17844">
        <v>350370</v>
      </c>
    </row>
    <row r="17845" spans="1:26" x14ac:dyDescent="0.25">
      <c r="A17845" t="s">
        <v>417</v>
      </c>
      <c r="B17845" t="s">
        <v>34</v>
      </c>
      <c r="C17845" t="s">
        <v>21</v>
      </c>
      <c r="D17845">
        <v>2</v>
      </c>
      <c r="E17845">
        <v>1</v>
      </c>
      <c r="F17845" s="7">
        <v>38282</v>
      </c>
      <c r="G17845" s="5">
        <v>0.91666666666666663</v>
      </c>
      <c r="H17845" t="str">
        <f t="shared" si="278"/>
        <v>Night</v>
      </c>
      <c r="I17845" t="s">
        <v>30</v>
      </c>
      <c r="J17845" t="s">
        <v>26</v>
      </c>
      <c r="K17845" t="s">
        <v>26</v>
      </c>
      <c r="L17845">
        <v>0</v>
      </c>
      <c r="M17845">
        <v>0</v>
      </c>
      <c r="N17845">
        <v>0</v>
      </c>
      <c r="O17845">
        <v>0</v>
      </c>
      <c r="P17845">
        <v>0</v>
      </c>
      <c r="Q17845" t="s">
        <v>24</v>
      </c>
      <c r="R17845" t="s">
        <v>2664</v>
      </c>
      <c r="S17845" t="s">
        <v>568</v>
      </c>
      <c r="T17845" t="s">
        <v>25</v>
      </c>
      <c r="U17845" t="s">
        <v>27</v>
      </c>
      <c r="V17845" t="s">
        <v>2664</v>
      </c>
      <c r="W17845" t="s">
        <v>343</v>
      </c>
      <c r="X17845" t="s">
        <v>776</v>
      </c>
      <c r="Y17845" t="s">
        <v>569</v>
      </c>
      <c r="Z17845">
        <v>306105</v>
      </c>
    </row>
    <row r="17846" spans="1:26" x14ac:dyDescent="0.25">
      <c r="A17846" t="s">
        <v>417</v>
      </c>
      <c r="B17846" t="s">
        <v>34</v>
      </c>
      <c r="C17846" t="s">
        <v>21</v>
      </c>
      <c r="D17846">
        <v>2</v>
      </c>
      <c r="E17846">
        <v>1</v>
      </c>
      <c r="F17846" s="7">
        <v>39645</v>
      </c>
      <c r="G17846" s="5">
        <v>0.86458333333333337</v>
      </c>
      <c r="H17846" t="str">
        <f t="shared" si="278"/>
        <v>Night</v>
      </c>
      <c r="I17846" t="s">
        <v>30</v>
      </c>
      <c r="J17846" t="s">
        <v>26</v>
      </c>
      <c r="K17846" t="s">
        <v>143</v>
      </c>
      <c r="L17846">
        <v>0</v>
      </c>
      <c r="M17846">
        <v>0</v>
      </c>
      <c r="N17846">
        <v>0</v>
      </c>
      <c r="O17846">
        <v>0</v>
      </c>
      <c r="P17846">
        <v>0</v>
      </c>
      <c r="Q17846" t="s">
        <v>24</v>
      </c>
      <c r="R17846" t="s">
        <v>2664</v>
      </c>
      <c r="S17846" t="s">
        <v>568</v>
      </c>
      <c r="T17846" t="s">
        <v>25</v>
      </c>
      <c r="U17846" t="s">
        <v>27</v>
      </c>
      <c r="V17846" t="s">
        <v>2664</v>
      </c>
      <c r="W17846" t="s">
        <v>343</v>
      </c>
      <c r="X17846" t="s">
        <v>776</v>
      </c>
      <c r="Y17846" t="s">
        <v>569</v>
      </c>
      <c r="Z17846">
        <v>317498</v>
      </c>
    </row>
    <row r="17847" spans="1:26" x14ac:dyDescent="0.25">
      <c r="A17847" t="s">
        <v>417</v>
      </c>
      <c r="B17847" t="s">
        <v>34</v>
      </c>
      <c r="C17847" t="s">
        <v>21</v>
      </c>
      <c r="D17847">
        <v>3</v>
      </c>
      <c r="E17847">
        <v>1</v>
      </c>
      <c r="F17847" s="7">
        <v>38606</v>
      </c>
      <c r="G17847" s="5">
        <v>0.88541666666666663</v>
      </c>
      <c r="H17847" t="str">
        <f t="shared" si="278"/>
        <v>Night</v>
      </c>
      <c r="I17847" t="s">
        <v>30</v>
      </c>
      <c r="J17847" t="s">
        <v>26</v>
      </c>
      <c r="K17847" t="s">
        <v>26</v>
      </c>
      <c r="L17847">
        <v>0</v>
      </c>
      <c r="M17847">
        <v>0</v>
      </c>
      <c r="N17847">
        <v>0</v>
      </c>
      <c r="O17847">
        <v>0</v>
      </c>
      <c r="P17847">
        <v>0</v>
      </c>
      <c r="Q17847" t="s">
        <v>24</v>
      </c>
      <c r="R17847" t="s">
        <v>2664</v>
      </c>
      <c r="S17847" t="s">
        <v>568</v>
      </c>
      <c r="T17847" t="s">
        <v>25</v>
      </c>
      <c r="U17847" t="s">
        <v>27</v>
      </c>
      <c r="V17847" t="s">
        <v>2664</v>
      </c>
      <c r="W17847" t="s">
        <v>343</v>
      </c>
      <c r="X17847" t="s">
        <v>776</v>
      </c>
      <c r="Y17847" t="s">
        <v>569</v>
      </c>
      <c r="Z17847">
        <v>355567</v>
      </c>
    </row>
    <row r="17848" spans="1:26" x14ac:dyDescent="0.25">
      <c r="A17848" t="s">
        <v>1513</v>
      </c>
      <c r="B17848" t="s">
        <v>163</v>
      </c>
      <c r="C17848" t="s">
        <v>21</v>
      </c>
      <c r="D17848">
        <v>1</v>
      </c>
      <c r="E17848">
        <v>1</v>
      </c>
      <c r="F17848" s="7">
        <v>37067</v>
      </c>
      <c r="G17848" s="5">
        <v>0.74583333333333324</v>
      </c>
      <c r="H17848" t="str">
        <f t="shared" si="278"/>
        <v>Day</v>
      </c>
      <c r="I17848" t="s">
        <v>47</v>
      </c>
      <c r="J17848" t="s">
        <v>26</v>
      </c>
      <c r="K17848" t="s">
        <v>26</v>
      </c>
      <c r="L17848">
        <v>0</v>
      </c>
      <c r="M17848">
        <v>0</v>
      </c>
      <c r="N17848">
        <v>0</v>
      </c>
      <c r="O17848">
        <v>0</v>
      </c>
      <c r="P17848">
        <v>0</v>
      </c>
      <c r="Q17848" t="s">
        <v>24</v>
      </c>
      <c r="R17848" t="s">
        <v>2666</v>
      </c>
      <c r="S17848" t="s">
        <v>1428</v>
      </c>
      <c r="T17848" t="s">
        <v>25</v>
      </c>
      <c r="U17848" t="s">
        <v>27</v>
      </c>
      <c r="V17848" t="s">
        <v>2665</v>
      </c>
      <c r="W17848" t="s">
        <v>343</v>
      </c>
      <c r="X17848" t="s">
        <v>776</v>
      </c>
      <c r="Y17848" t="s">
        <v>1429</v>
      </c>
      <c r="Z17848">
        <v>341857</v>
      </c>
    </row>
    <row r="17849" spans="1:26" x14ac:dyDescent="0.25">
      <c r="A17849" t="s">
        <v>2094</v>
      </c>
      <c r="B17849" t="s">
        <v>342</v>
      </c>
      <c r="C17849" t="s">
        <v>21</v>
      </c>
      <c r="D17849">
        <v>1</v>
      </c>
      <c r="E17849">
        <v>1</v>
      </c>
      <c r="F17849" s="7">
        <v>39082</v>
      </c>
      <c r="G17849" s="5">
        <v>0.77083333333333337</v>
      </c>
      <c r="H17849" t="str">
        <f t="shared" si="278"/>
        <v>Night</v>
      </c>
      <c r="I17849" t="s">
        <v>56</v>
      </c>
      <c r="J17849" t="s">
        <v>2697</v>
      </c>
      <c r="K17849" t="s">
        <v>113</v>
      </c>
      <c r="L17849">
        <v>0</v>
      </c>
      <c r="M17849">
        <v>0</v>
      </c>
      <c r="N17849">
        <v>0</v>
      </c>
      <c r="O17849">
        <v>0</v>
      </c>
      <c r="P17849">
        <v>0</v>
      </c>
      <c r="Q17849" t="s">
        <v>24</v>
      </c>
      <c r="R17849" t="s">
        <v>2666</v>
      </c>
      <c r="S17849" t="s">
        <v>481</v>
      </c>
      <c r="T17849" t="s">
        <v>25</v>
      </c>
      <c r="U17849" t="s">
        <v>64</v>
      </c>
      <c r="V17849" t="s">
        <v>2665</v>
      </c>
      <c r="W17849" t="s">
        <v>343</v>
      </c>
      <c r="X17849" t="s">
        <v>776</v>
      </c>
      <c r="Y17849" t="s">
        <v>482</v>
      </c>
      <c r="Z17849">
        <v>359918</v>
      </c>
    </row>
    <row r="17850" spans="1:26" x14ac:dyDescent="0.25">
      <c r="A17850" t="s">
        <v>1009</v>
      </c>
      <c r="B17850" t="s">
        <v>170</v>
      </c>
      <c r="C17850" t="s">
        <v>21</v>
      </c>
      <c r="D17850">
        <v>2</v>
      </c>
      <c r="E17850">
        <v>1</v>
      </c>
      <c r="F17850" s="7">
        <v>41932</v>
      </c>
      <c r="G17850" s="5">
        <v>0.91666666666666663</v>
      </c>
      <c r="H17850" t="str">
        <f t="shared" si="278"/>
        <v>Night</v>
      </c>
      <c r="I17850" t="s">
        <v>30</v>
      </c>
      <c r="J17850" t="s">
        <v>26</v>
      </c>
      <c r="K17850" t="s">
        <v>11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 t="s">
        <v>24</v>
      </c>
      <c r="R17850" t="s">
        <v>184</v>
      </c>
      <c r="S17850" t="s">
        <v>2123</v>
      </c>
      <c r="T17850" t="s">
        <v>25</v>
      </c>
      <c r="U17850" t="s">
        <v>27</v>
      </c>
      <c r="V17850" t="s">
        <v>2650</v>
      </c>
      <c r="W17850" t="s">
        <v>343</v>
      </c>
      <c r="X17850" t="s">
        <v>776</v>
      </c>
      <c r="Y17850" t="s">
        <v>2124</v>
      </c>
      <c r="Z17850">
        <v>314743</v>
      </c>
    </row>
    <row r="17851" spans="1:26" x14ac:dyDescent="0.25">
      <c r="A17851" t="s">
        <v>1009</v>
      </c>
      <c r="B17851" t="s">
        <v>170</v>
      </c>
      <c r="C17851" t="s">
        <v>21</v>
      </c>
      <c r="D17851">
        <v>2</v>
      </c>
      <c r="E17851">
        <v>1</v>
      </c>
      <c r="F17851" s="7">
        <v>40407</v>
      </c>
      <c r="G17851" s="5">
        <v>0.55555555555555558</v>
      </c>
      <c r="H17851" t="str">
        <f t="shared" si="278"/>
        <v>Day</v>
      </c>
      <c r="I17851" t="s">
        <v>47</v>
      </c>
      <c r="J17851" t="s">
        <v>26</v>
      </c>
      <c r="K17851" t="s">
        <v>212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 t="s">
        <v>24</v>
      </c>
      <c r="R17851" t="s">
        <v>197</v>
      </c>
      <c r="S17851" t="s">
        <v>406</v>
      </c>
      <c r="T17851" t="s">
        <v>25</v>
      </c>
      <c r="U17851" t="s">
        <v>27</v>
      </c>
      <c r="V17851" t="s">
        <v>2650</v>
      </c>
      <c r="W17851" t="s">
        <v>343</v>
      </c>
      <c r="X17851" t="s">
        <v>776</v>
      </c>
      <c r="Y17851" t="s">
        <v>407</v>
      </c>
      <c r="Z17851">
        <v>215906</v>
      </c>
    </row>
    <row r="17852" spans="1:26" x14ac:dyDescent="0.25">
      <c r="A17852" t="s">
        <v>1009</v>
      </c>
      <c r="B17852" t="s">
        <v>170</v>
      </c>
      <c r="C17852" t="s">
        <v>21</v>
      </c>
      <c r="D17852">
        <v>2</v>
      </c>
      <c r="E17852">
        <v>1</v>
      </c>
      <c r="F17852" s="7">
        <v>36578</v>
      </c>
      <c r="G17852" s="5">
        <v>0.29097222222222224</v>
      </c>
      <c r="H17852" t="str">
        <f t="shared" si="278"/>
        <v>Day</v>
      </c>
      <c r="I17852" t="s">
        <v>36</v>
      </c>
      <c r="J17852" t="s">
        <v>26</v>
      </c>
      <c r="K17852" t="s">
        <v>26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 t="s">
        <v>24</v>
      </c>
      <c r="R17852" t="s">
        <v>197</v>
      </c>
      <c r="S17852" t="s">
        <v>406</v>
      </c>
      <c r="T17852" t="s">
        <v>25</v>
      </c>
      <c r="U17852" t="s">
        <v>27</v>
      </c>
      <c r="V17852" t="s">
        <v>2650</v>
      </c>
      <c r="W17852" t="s">
        <v>343</v>
      </c>
      <c r="X17852" t="s">
        <v>776</v>
      </c>
      <c r="Y17852" t="s">
        <v>407</v>
      </c>
      <c r="Z17852">
        <v>303158</v>
      </c>
    </row>
    <row r="17853" spans="1:26" x14ac:dyDescent="0.25">
      <c r="A17853" t="s">
        <v>1009</v>
      </c>
      <c r="B17853" t="s">
        <v>170</v>
      </c>
      <c r="C17853" t="s">
        <v>21</v>
      </c>
      <c r="D17853">
        <v>2</v>
      </c>
      <c r="E17853">
        <v>1</v>
      </c>
      <c r="F17853" s="7">
        <v>38651</v>
      </c>
      <c r="G17853" s="5">
        <v>0.3034722222222222</v>
      </c>
      <c r="H17853" t="str">
        <f t="shared" si="278"/>
        <v>Day</v>
      </c>
      <c r="I17853" t="s">
        <v>30</v>
      </c>
      <c r="J17853" t="s">
        <v>26</v>
      </c>
      <c r="K17853" t="s">
        <v>26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 t="s">
        <v>24</v>
      </c>
      <c r="R17853" t="s">
        <v>197</v>
      </c>
      <c r="S17853" t="s">
        <v>406</v>
      </c>
      <c r="T17853" t="s">
        <v>25</v>
      </c>
      <c r="U17853" t="s">
        <v>27</v>
      </c>
      <c r="V17853" t="s">
        <v>2650</v>
      </c>
      <c r="W17853" t="s">
        <v>343</v>
      </c>
      <c r="X17853" t="s">
        <v>776</v>
      </c>
      <c r="Y17853" t="s">
        <v>407</v>
      </c>
      <c r="Z17853">
        <v>324138</v>
      </c>
    </row>
    <row r="17854" spans="1:26" x14ac:dyDescent="0.25">
      <c r="A17854" t="s">
        <v>1009</v>
      </c>
      <c r="B17854" t="s">
        <v>170</v>
      </c>
      <c r="C17854" t="s">
        <v>21</v>
      </c>
      <c r="D17854">
        <v>1</v>
      </c>
      <c r="E17854">
        <v>1</v>
      </c>
      <c r="F17854" s="7">
        <v>36710</v>
      </c>
      <c r="G17854" s="5">
        <v>0.71319444444444446</v>
      </c>
      <c r="H17854" t="str">
        <f t="shared" si="278"/>
        <v>Day</v>
      </c>
      <c r="I17854" t="s">
        <v>56</v>
      </c>
      <c r="J17854" t="s">
        <v>26</v>
      </c>
      <c r="K17854" t="s">
        <v>26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 t="s">
        <v>24</v>
      </c>
      <c r="R17854" t="s">
        <v>197</v>
      </c>
      <c r="S17854" t="s">
        <v>406</v>
      </c>
      <c r="T17854" t="s">
        <v>25</v>
      </c>
      <c r="U17854" t="s">
        <v>27</v>
      </c>
      <c r="V17854" t="s">
        <v>2650</v>
      </c>
      <c r="W17854" t="s">
        <v>343</v>
      </c>
      <c r="X17854" t="s">
        <v>776</v>
      </c>
      <c r="Y17854" t="s">
        <v>407</v>
      </c>
      <c r="Z17854">
        <v>349165</v>
      </c>
    </row>
    <row r="17855" spans="1:26" x14ac:dyDescent="0.25">
      <c r="A17855" t="s">
        <v>1009</v>
      </c>
      <c r="B17855" t="s">
        <v>170</v>
      </c>
      <c r="C17855" t="s">
        <v>21</v>
      </c>
      <c r="D17855">
        <v>2</v>
      </c>
      <c r="E17855">
        <v>1</v>
      </c>
      <c r="F17855" s="7">
        <v>40282</v>
      </c>
      <c r="G17855" s="5">
        <v>0.34722222222222227</v>
      </c>
      <c r="H17855" t="str">
        <f t="shared" si="278"/>
        <v>Day</v>
      </c>
      <c r="I17855" t="s">
        <v>47</v>
      </c>
      <c r="J17855" t="s">
        <v>26</v>
      </c>
      <c r="K17855" t="s">
        <v>26</v>
      </c>
      <c r="L17855">
        <v>0</v>
      </c>
      <c r="M17855">
        <v>0</v>
      </c>
      <c r="N17855">
        <v>0</v>
      </c>
      <c r="O17855">
        <v>0</v>
      </c>
      <c r="P17855">
        <v>0</v>
      </c>
      <c r="Q17855" t="s">
        <v>24</v>
      </c>
      <c r="R17855" t="s">
        <v>197</v>
      </c>
      <c r="S17855" t="s">
        <v>406</v>
      </c>
      <c r="T17855" t="s">
        <v>25</v>
      </c>
      <c r="U17855" t="s">
        <v>27</v>
      </c>
      <c r="V17855" t="s">
        <v>2650</v>
      </c>
      <c r="W17855" t="s">
        <v>343</v>
      </c>
      <c r="X17855" t="s">
        <v>776</v>
      </c>
      <c r="Y17855" t="s">
        <v>407</v>
      </c>
      <c r="Z17855">
        <v>248190</v>
      </c>
    </row>
    <row r="17856" spans="1:26" x14ac:dyDescent="0.25">
      <c r="A17856" t="s">
        <v>1009</v>
      </c>
      <c r="B17856" t="s">
        <v>170</v>
      </c>
      <c r="C17856" t="s">
        <v>21</v>
      </c>
      <c r="D17856">
        <v>2</v>
      </c>
      <c r="E17856">
        <v>1</v>
      </c>
      <c r="F17856" s="7">
        <v>41906</v>
      </c>
      <c r="G17856" s="5">
        <v>0.42708333333333331</v>
      </c>
      <c r="H17856" t="str">
        <f t="shared" si="278"/>
        <v>Day</v>
      </c>
      <c r="I17856" t="s">
        <v>47</v>
      </c>
      <c r="J17856" t="s">
        <v>26</v>
      </c>
      <c r="K17856" t="s">
        <v>26</v>
      </c>
      <c r="L17856">
        <v>0</v>
      </c>
      <c r="M17856">
        <v>0</v>
      </c>
      <c r="N17856">
        <v>0</v>
      </c>
      <c r="O17856">
        <v>0</v>
      </c>
      <c r="P17856">
        <v>0</v>
      </c>
      <c r="Q17856" t="s">
        <v>24</v>
      </c>
      <c r="R17856" t="s">
        <v>197</v>
      </c>
      <c r="S17856" t="s">
        <v>406</v>
      </c>
      <c r="T17856" t="s">
        <v>25</v>
      </c>
      <c r="U17856" t="s">
        <v>27</v>
      </c>
      <c r="V17856" t="s">
        <v>2650</v>
      </c>
      <c r="W17856" t="s">
        <v>343</v>
      </c>
      <c r="X17856" t="s">
        <v>776</v>
      </c>
      <c r="Y17856" t="s">
        <v>407</v>
      </c>
      <c r="Z17856">
        <v>257313</v>
      </c>
    </row>
    <row r="17857" spans="1:26" x14ac:dyDescent="0.25">
      <c r="A17857" t="s">
        <v>1009</v>
      </c>
      <c r="B17857" t="s">
        <v>170</v>
      </c>
      <c r="C17857" t="s">
        <v>21</v>
      </c>
      <c r="D17857">
        <v>2</v>
      </c>
      <c r="E17857">
        <v>1</v>
      </c>
      <c r="F17857" s="7">
        <v>40006</v>
      </c>
      <c r="G17857" s="5">
        <v>0.61458333333333337</v>
      </c>
      <c r="H17857" t="str">
        <f t="shared" si="278"/>
        <v>Day</v>
      </c>
      <c r="I17857" t="s">
        <v>56</v>
      </c>
      <c r="J17857" t="s">
        <v>125</v>
      </c>
      <c r="K17857" t="s">
        <v>26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 t="s">
        <v>24</v>
      </c>
      <c r="R17857" t="s">
        <v>197</v>
      </c>
      <c r="S17857" t="s">
        <v>406</v>
      </c>
      <c r="T17857" t="s">
        <v>25</v>
      </c>
      <c r="U17857" t="s">
        <v>27</v>
      </c>
      <c r="V17857" t="s">
        <v>2650</v>
      </c>
      <c r="W17857" t="s">
        <v>343</v>
      </c>
      <c r="X17857" t="s">
        <v>776</v>
      </c>
      <c r="Y17857" t="s">
        <v>407</v>
      </c>
      <c r="Z17857">
        <v>266278</v>
      </c>
    </row>
    <row r="17858" spans="1:26" x14ac:dyDescent="0.25">
      <c r="A17858" t="s">
        <v>1009</v>
      </c>
      <c r="B17858" t="s">
        <v>170</v>
      </c>
      <c r="C17858" t="s">
        <v>21</v>
      </c>
      <c r="D17858">
        <v>2</v>
      </c>
      <c r="E17858">
        <v>1</v>
      </c>
      <c r="F17858" s="7">
        <v>40870</v>
      </c>
      <c r="G17858" s="5">
        <v>0.42708333333333331</v>
      </c>
      <c r="H17858" t="str">
        <f t="shared" si="278"/>
        <v>Day</v>
      </c>
      <c r="I17858" t="s">
        <v>47</v>
      </c>
      <c r="J17858" t="s">
        <v>26</v>
      </c>
      <c r="K17858" t="s">
        <v>26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 t="s">
        <v>24</v>
      </c>
      <c r="R17858" t="s">
        <v>197</v>
      </c>
      <c r="S17858" t="s">
        <v>406</v>
      </c>
      <c r="T17858" t="s">
        <v>25</v>
      </c>
      <c r="U17858" t="s">
        <v>27</v>
      </c>
      <c r="V17858" t="s">
        <v>2650</v>
      </c>
      <c r="W17858" t="s">
        <v>343</v>
      </c>
      <c r="X17858" t="s">
        <v>776</v>
      </c>
      <c r="Y17858" t="s">
        <v>407</v>
      </c>
      <c r="Z17858">
        <v>314699</v>
      </c>
    </row>
    <row r="17859" spans="1:26" x14ac:dyDescent="0.25">
      <c r="A17859" t="s">
        <v>1009</v>
      </c>
      <c r="B17859" t="s">
        <v>170</v>
      </c>
      <c r="C17859" t="s">
        <v>21</v>
      </c>
      <c r="D17859">
        <v>1</v>
      </c>
      <c r="E17859">
        <v>1</v>
      </c>
      <c r="F17859" s="7">
        <v>41667</v>
      </c>
      <c r="G17859" s="5">
        <v>0.41666666666666669</v>
      </c>
      <c r="H17859" t="str">
        <f t="shared" ref="H17859:H17922" si="279">IF(AND(G17859&gt;=TIME(6,0,0),G17859&lt;TIME(18,0,0)),"Day","Night")</f>
        <v>Day</v>
      </c>
      <c r="I17859" t="s">
        <v>36</v>
      </c>
      <c r="J17859" t="s">
        <v>114</v>
      </c>
      <c r="K17859" t="s">
        <v>26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 t="s">
        <v>24</v>
      </c>
      <c r="R17859" t="s">
        <v>2671</v>
      </c>
      <c r="S17859" t="s">
        <v>383</v>
      </c>
      <c r="T17859" t="s">
        <v>25</v>
      </c>
      <c r="U17859" t="s">
        <v>27</v>
      </c>
      <c r="V17859" t="s">
        <v>2650</v>
      </c>
      <c r="W17859" t="s">
        <v>343</v>
      </c>
      <c r="X17859" t="s">
        <v>776</v>
      </c>
      <c r="Y17859" t="s">
        <v>384</v>
      </c>
      <c r="Z17859">
        <v>264137</v>
      </c>
    </row>
    <row r="17860" spans="1:26" x14ac:dyDescent="0.25">
      <c r="A17860" t="s">
        <v>1009</v>
      </c>
      <c r="B17860" t="s">
        <v>170</v>
      </c>
      <c r="C17860" t="s">
        <v>21</v>
      </c>
      <c r="D17860">
        <v>1</v>
      </c>
      <c r="E17860">
        <v>1</v>
      </c>
      <c r="F17860" s="7">
        <v>41939</v>
      </c>
      <c r="G17860" s="5">
        <v>0.48958333333333331</v>
      </c>
      <c r="H17860" t="str">
        <f t="shared" si="279"/>
        <v>Day</v>
      </c>
      <c r="I17860" t="s">
        <v>30</v>
      </c>
      <c r="J17860" t="s">
        <v>26</v>
      </c>
      <c r="K17860" t="s">
        <v>26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 t="s">
        <v>24</v>
      </c>
      <c r="R17860" t="s">
        <v>2671</v>
      </c>
      <c r="S17860" t="s">
        <v>383</v>
      </c>
      <c r="T17860" t="s">
        <v>25</v>
      </c>
      <c r="U17860" t="s">
        <v>27</v>
      </c>
      <c r="V17860" t="s">
        <v>2650</v>
      </c>
      <c r="W17860" t="s">
        <v>343</v>
      </c>
      <c r="X17860" t="s">
        <v>776</v>
      </c>
      <c r="Y17860" t="s">
        <v>384</v>
      </c>
      <c r="Z17860">
        <v>259881</v>
      </c>
    </row>
    <row r="17861" spans="1:26" x14ac:dyDescent="0.25">
      <c r="A17861" t="s">
        <v>1009</v>
      </c>
      <c r="B17861" t="s">
        <v>170</v>
      </c>
      <c r="C17861" t="s">
        <v>21</v>
      </c>
      <c r="D17861">
        <v>0</v>
      </c>
      <c r="E17861">
        <v>1</v>
      </c>
      <c r="F17861" s="7">
        <v>40388</v>
      </c>
      <c r="G17861" s="5">
        <v>0.72013888888888899</v>
      </c>
      <c r="H17861" t="str">
        <f t="shared" si="279"/>
        <v>Day</v>
      </c>
      <c r="I17861" t="s">
        <v>30</v>
      </c>
      <c r="J17861" t="s">
        <v>26</v>
      </c>
      <c r="K17861" t="s">
        <v>26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 t="s">
        <v>24</v>
      </c>
      <c r="R17861" t="s">
        <v>2671</v>
      </c>
      <c r="S17861" t="s">
        <v>383</v>
      </c>
      <c r="T17861" t="s">
        <v>25</v>
      </c>
      <c r="U17861" t="s">
        <v>27</v>
      </c>
      <c r="V17861" t="s">
        <v>2650</v>
      </c>
      <c r="W17861" t="s">
        <v>343</v>
      </c>
      <c r="X17861" t="s">
        <v>776</v>
      </c>
      <c r="Y17861" t="s">
        <v>384</v>
      </c>
      <c r="Z17861">
        <v>304158</v>
      </c>
    </row>
    <row r="17862" spans="1:26" x14ac:dyDescent="0.25">
      <c r="A17862" t="s">
        <v>1009</v>
      </c>
      <c r="B17862" t="s">
        <v>170</v>
      </c>
      <c r="C17862" t="s">
        <v>21</v>
      </c>
      <c r="D17862">
        <v>2</v>
      </c>
      <c r="E17862">
        <v>1</v>
      </c>
      <c r="F17862" s="7">
        <v>41198</v>
      </c>
      <c r="G17862" s="5">
        <v>0.41666666666666669</v>
      </c>
      <c r="H17862" t="str">
        <f t="shared" si="279"/>
        <v>Day</v>
      </c>
      <c r="I17862" t="s">
        <v>30</v>
      </c>
      <c r="J17862" t="s">
        <v>26</v>
      </c>
      <c r="K17862" t="s">
        <v>26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 t="s">
        <v>24</v>
      </c>
      <c r="R17862" t="s">
        <v>2671</v>
      </c>
      <c r="S17862" t="s">
        <v>383</v>
      </c>
      <c r="T17862" t="s">
        <v>25</v>
      </c>
      <c r="U17862" t="s">
        <v>27</v>
      </c>
      <c r="V17862" t="s">
        <v>2650</v>
      </c>
      <c r="W17862" t="s">
        <v>343</v>
      </c>
      <c r="X17862" t="s">
        <v>776</v>
      </c>
      <c r="Y17862" t="s">
        <v>384</v>
      </c>
      <c r="Z17862">
        <v>326115</v>
      </c>
    </row>
    <row r="17863" spans="1:26" x14ac:dyDescent="0.25">
      <c r="A17863" t="s">
        <v>1009</v>
      </c>
      <c r="B17863" t="s">
        <v>170</v>
      </c>
      <c r="C17863" t="s">
        <v>21</v>
      </c>
      <c r="D17863">
        <v>1</v>
      </c>
      <c r="E17863">
        <v>1</v>
      </c>
      <c r="F17863" s="7">
        <v>42074</v>
      </c>
      <c r="G17863" s="5">
        <v>0.77777777777777779</v>
      </c>
      <c r="H17863" t="str">
        <f t="shared" si="279"/>
        <v>Night</v>
      </c>
      <c r="I17863" t="s">
        <v>30</v>
      </c>
      <c r="J17863" t="s">
        <v>26</v>
      </c>
      <c r="K17863" t="s">
        <v>26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 t="s">
        <v>24</v>
      </c>
      <c r="R17863" t="s">
        <v>2671</v>
      </c>
      <c r="S17863" t="s">
        <v>383</v>
      </c>
      <c r="T17863" t="s">
        <v>25</v>
      </c>
      <c r="U17863" t="s">
        <v>27</v>
      </c>
      <c r="V17863" t="s">
        <v>2650</v>
      </c>
      <c r="W17863" t="s">
        <v>343</v>
      </c>
      <c r="X17863" t="s">
        <v>776</v>
      </c>
      <c r="Y17863" t="s">
        <v>384</v>
      </c>
      <c r="Z17863">
        <v>336378</v>
      </c>
    </row>
    <row r="17864" spans="1:26" x14ac:dyDescent="0.25">
      <c r="A17864" t="s">
        <v>1009</v>
      </c>
      <c r="B17864" t="s">
        <v>170</v>
      </c>
      <c r="C17864" t="s">
        <v>21</v>
      </c>
      <c r="D17864">
        <v>2</v>
      </c>
      <c r="E17864">
        <v>1</v>
      </c>
      <c r="F17864" s="7">
        <v>40392</v>
      </c>
      <c r="G17864" s="5">
        <v>0.375</v>
      </c>
      <c r="H17864" t="str">
        <f t="shared" si="279"/>
        <v>Day</v>
      </c>
      <c r="I17864" t="s">
        <v>36</v>
      </c>
      <c r="J17864" t="s">
        <v>26</v>
      </c>
      <c r="K17864" t="s">
        <v>26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 t="s">
        <v>24</v>
      </c>
      <c r="R17864" t="s">
        <v>2671</v>
      </c>
      <c r="S17864" t="s">
        <v>344</v>
      </c>
      <c r="T17864" t="s">
        <v>25</v>
      </c>
      <c r="U17864" t="s">
        <v>27</v>
      </c>
      <c r="V17864" t="s">
        <v>2650</v>
      </c>
      <c r="W17864" t="s">
        <v>343</v>
      </c>
      <c r="X17864" t="s">
        <v>776</v>
      </c>
      <c r="Y17864" t="s">
        <v>345</v>
      </c>
      <c r="Z17864">
        <v>325241</v>
      </c>
    </row>
    <row r="17865" spans="1:26" x14ac:dyDescent="0.25">
      <c r="A17865" t="s">
        <v>1009</v>
      </c>
      <c r="B17865" t="s">
        <v>170</v>
      </c>
      <c r="C17865" t="s">
        <v>21</v>
      </c>
      <c r="D17865">
        <v>2</v>
      </c>
      <c r="E17865">
        <v>1</v>
      </c>
      <c r="F17865" s="7">
        <v>41861</v>
      </c>
      <c r="G17865" s="5">
        <v>2.0833333333333332E-2</v>
      </c>
      <c r="H17865" t="str">
        <f t="shared" si="279"/>
        <v>Night</v>
      </c>
      <c r="I17865" t="s">
        <v>2302</v>
      </c>
      <c r="J17865" t="s">
        <v>26</v>
      </c>
      <c r="K17865" t="s">
        <v>26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 t="s">
        <v>24</v>
      </c>
      <c r="R17865" t="s">
        <v>160</v>
      </c>
      <c r="S17865" t="s">
        <v>158</v>
      </c>
      <c r="T17865" t="s">
        <v>25</v>
      </c>
      <c r="U17865" t="s">
        <v>27</v>
      </c>
      <c r="V17865" t="s">
        <v>2650</v>
      </c>
      <c r="W17865" t="s">
        <v>343</v>
      </c>
      <c r="X17865" t="s">
        <v>776</v>
      </c>
      <c r="Y17865" t="s">
        <v>159</v>
      </c>
      <c r="Z17865">
        <v>242964</v>
      </c>
    </row>
    <row r="17866" spans="1:26" x14ac:dyDescent="0.25">
      <c r="A17866" t="s">
        <v>1009</v>
      </c>
      <c r="B17866" t="s">
        <v>170</v>
      </c>
      <c r="C17866" t="s">
        <v>21</v>
      </c>
      <c r="D17866">
        <v>1</v>
      </c>
      <c r="E17866">
        <v>1</v>
      </c>
      <c r="F17866" s="7">
        <v>41887</v>
      </c>
      <c r="G17866" s="5">
        <v>0.81944444444444453</v>
      </c>
      <c r="H17866" t="str">
        <f t="shared" si="279"/>
        <v>Night</v>
      </c>
      <c r="I17866" t="s">
        <v>30</v>
      </c>
      <c r="J17866" t="s">
        <v>26</v>
      </c>
      <c r="K17866" t="s">
        <v>26</v>
      </c>
      <c r="L17866">
        <v>0</v>
      </c>
      <c r="M17866">
        <v>0</v>
      </c>
      <c r="N17866">
        <v>0</v>
      </c>
      <c r="O17866">
        <v>5</v>
      </c>
      <c r="P17866">
        <v>0</v>
      </c>
      <c r="Q17866" t="s">
        <v>24</v>
      </c>
      <c r="R17866" t="s">
        <v>2671</v>
      </c>
      <c r="S17866" t="s">
        <v>344</v>
      </c>
      <c r="T17866" t="s">
        <v>25</v>
      </c>
      <c r="U17866" t="s">
        <v>27</v>
      </c>
      <c r="V17866" t="s">
        <v>2650</v>
      </c>
      <c r="W17866" t="s">
        <v>343</v>
      </c>
      <c r="X17866" t="s">
        <v>776</v>
      </c>
      <c r="Y17866" t="s">
        <v>345</v>
      </c>
      <c r="Z17866">
        <v>315506</v>
      </c>
    </row>
    <row r="17867" spans="1:26" x14ac:dyDescent="0.25">
      <c r="A17867" t="s">
        <v>1009</v>
      </c>
      <c r="B17867" t="s">
        <v>170</v>
      </c>
      <c r="C17867" t="s">
        <v>21</v>
      </c>
      <c r="D17867">
        <v>2</v>
      </c>
      <c r="E17867">
        <v>1</v>
      </c>
      <c r="F17867" s="7">
        <v>41892</v>
      </c>
      <c r="G17867" s="5">
        <v>0.79166666666666663</v>
      </c>
      <c r="H17867" t="str">
        <f t="shared" si="279"/>
        <v>Night</v>
      </c>
      <c r="I17867" t="s">
        <v>30</v>
      </c>
      <c r="J17867" t="s">
        <v>26</v>
      </c>
      <c r="K17867" t="s">
        <v>26</v>
      </c>
      <c r="L17867">
        <v>0</v>
      </c>
      <c r="M17867">
        <v>0</v>
      </c>
      <c r="N17867">
        <v>0</v>
      </c>
      <c r="O17867">
        <v>10</v>
      </c>
      <c r="P17867">
        <v>0</v>
      </c>
      <c r="Q17867" t="s">
        <v>24</v>
      </c>
      <c r="R17867" t="s">
        <v>46</v>
      </c>
      <c r="S17867" t="s">
        <v>44</v>
      </c>
      <c r="T17867" t="s">
        <v>25</v>
      </c>
      <c r="U17867" t="s">
        <v>27</v>
      </c>
      <c r="V17867" t="s">
        <v>2650</v>
      </c>
      <c r="W17867" t="s">
        <v>343</v>
      </c>
      <c r="X17867" t="s">
        <v>776</v>
      </c>
      <c r="Y17867" t="s">
        <v>45</v>
      </c>
      <c r="Z17867">
        <v>343032</v>
      </c>
    </row>
    <row r="17868" spans="1:26" x14ac:dyDescent="0.25">
      <c r="A17868" t="s">
        <v>1009</v>
      </c>
      <c r="B17868" t="s">
        <v>170</v>
      </c>
      <c r="C17868" t="s">
        <v>21</v>
      </c>
      <c r="D17868">
        <v>2</v>
      </c>
      <c r="E17868">
        <v>1</v>
      </c>
      <c r="F17868" s="7">
        <v>36774</v>
      </c>
      <c r="G17868" s="5">
        <v>0.37152777777777773</v>
      </c>
      <c r="H17868" t="str">
        <f t="shared" si="279"/>
        <v>Day</v>
      </c>
      <c r="I17868" t="s">
        <v>30</v>
      </c>
      <c r="J17868" t="s">
        <v>26</v>
      </c>
      <c r="K17868" t="s">
        <v>26</v>
      </c>
      <c r="L17868">
        <v>0</v>
      </c>
      <c r="M17868">
        <v>0</v>
      </c>
      <c r="N17868">
        <v>0</v>
      </c>
      <c r="O17868">
        <v>20</v>
      </c>
      <c r="P17868">
        <v>0</v>
      </c>
      <c r="Q17868" t="s">
        <v>24</v>
      </c>
      <c r="R17868" t="s">
        <v>86</v>
      </c>
      <c r="S17868" t="s">
        <v>522</v>
      </c>
      <c r="T17868" t="s">
        <v>25</v>
      </c>
      <c r="U17868" t="s">
        <v>27</v>
      </c>
      <c r="V17868" t="s">
        <v>2654</v>
      </c>
      <c r="W17868" t="s">
        <v>343</v>
      </c>
      <c r="X17868" t="s">
        <v>776</v>
      </c>
      <c r="Y17868" t="s">
        <v>523</v>
      </c>
      <c r="Z17868">
        <v>345033</v>
      </c>
    </row>
    <row r="17869" spans="1:26" x14ac:dyDescent="0.25">
      <c r="A17869" t="s">
        <v>1009</v>
      </c>
      <c r="B17869" t="s">
        <v>170</v>
      </c>
      <c r="C17869" t="s">
        <v>21</v>
      </c>
      <c r="D17869">
        <v>2</v>
      </c>
      <c r="E17869">
        <v>1</v>
      </c>
      <c r="F17869" s="7">
        <v>37526</v>
      </c>
      <c r="G17869" s="5">
        <v>0.72499999999999998</v>
      </c>
      <c r="H17869" t="str">
        <f t="shared" si="279"/>
        <v>Day</v>
      </c>
      <c r="I17869" t="s">
        <v>30</v>
      </c>
      <c r="J17869" t="s">
        <v>26</v>
      </c>
      <c r="K17869" t="s">
        <v>26</v>
      </c>
      <c r="L17869">
        <v>0</v>
      </c>
      <c r="M17869">
        <v>0</v>
      </c>
      <c r="N17869">
        <v>0</v>
      </c>
      <c r="O17869">
        <v>50</v>
      </c>
      <c r="P17869">
        <v>0</v>
      </c>
      <c r="Q17869" t="s">
        <v>24</v>
      </c>
      <c r="R17869" t="s">
        <v>197</v>
      </c>
      <c r="S17869" t="s">
        <v>406</v>
      </c>
      <c r="T17869" t="s">
        <v>25</v>
      </c>
      <c r="U17869" t="s">
        <v>27</v>
      </c>
      <c r="V17869" t="s">
        <v>2650</v>
      </c>
      <c r="W17869" t="s">
        <v>343</v>
      </c>
      <c r="X17869" t="s">
        <v>776</v>
      </c>
      <c r="Y17869" t="s">
        <v>407</v>
      </c>
      <c r="Z17869">
        <v>236615</v>
      </c>
    </row>
    <row r="17870" spans="1:26" x14ac:dyDescent="0.25">
      <c r="A17870" t="s">
        <v>1009</v>
      </c>
      <c r="B17870" t="s">
        <v>170</v>
      </c>
      <c r="C17870" t="s">
        <v>21</v>
      </c>
      <c r="D17870">
        <v>2</v>
      </c>
      <c r="E17870">
        <v>1</v>
      </c>
      <c r="F17870" s="7">
        <v>38629</v>
      </c>
      <c r="G17870" s="5">
        <v>0.4861111111111111</v>
      </c>
      <c r="H17870" t="str">
        <f t="shared" si="279"/>
        <v>Day</v>
      </c>
      <c r="I17870" t="s">
        <v>30</v>
      </c>
      <c r="J17870" t="s">
        <v>26</v>
      </c>
      <c r="K17870" t="s">
        <v>26</v>
      </c>
      <c r="L17870">
        <v>0</v>
      </c>
      <c r="M17870">
        <v>0</v>
      </c>
      <c r="N17870">
        <v>0</v>
      </c>
      <c r="O17870">
        <v>200</v>
      </c>
      <c r="P17870">
        <v>0</v>
      </c>
      <c r="Q17870" t="s">
        <v>24</v>
      </c>
      <c r="R17870" t="s">
        <v>197</v>
      </c>
      <c r="S17870" t="s">
        <v>406</v>
      </c>
      <c r="T17870" t="s">
        <v>25</v>
      </c>
      <c r="U17870" t="s">
        <v>27</v>
      </c>
      <c r="V17870" t="s">
        <v>2650</v>
      </c>
      <c r="W17870" t="s">
        <v>343</v>
      </c>
      <c r="X17870" t="s">
        <v>776</v>
      </c>
      <c r="Y17870" t="s">
        <v>407</v>
      </c>
      <c r="Z17870">
        <v>264828</v>
      </c>
    </row>
    <row r="17871" spans="1:26" x14ac:dyDescent="0.25">
      <c r="A17871" t="s">
        <v>1009</v>
      </c>
      <c r="B17871" t="s">
        <v>170</v>
      </c>
      <c r="C17871" t="s">
        <v>21</v>
      </c>
      <c r="D17871">
        <v>2</v>
      </c>
      <c r="E17871">
        <v>1</v>
      </c>
      <c r="F17871" s="7">
        <v>40023</v>
      </c>
      <c r="G17871" s="5">
        <v>0.65625</v>
      </c>
      <c r="H17871" t="str">
        <f t="shared" si="279"/>
        <v>Day</v>
      </c>
      <c r="I17871" t="s">
        <v>30</v>
      </c>
      <c r="J17871" t="s">
        <v>26</v>
      </c>
      <c r="K17871" t="s">
        <v>26</v>
      </c>
      <c r="L17871">
        <v>0</v>
      </c>
      <c r="M17871">
        <v>0</v>
      </c>
      <c r="N17871">
        <v>0</v>
      </c>
      <c r="O17871">
        <v>0</v>
      </c>
      <c r="P17871">
        <v>0</v>
      </c>
      <c r="Q17871" t="s">
        <v>24</v>
      </c>
      <c r="R17871" t="s">
        <v>86</v>
      </c>
      <c r="S17871" t="s">
        <v>522</v>
      </c>
      <c r="T17871" t="s">
        <v>25</v>
      </c>
      <c r="U17871" t="s">
        <v>27</v>
      </c>
      <c r="V17871" t="s">
        <v>2654</v>
      </c>
      <c r="W17871" t="s">
        <v>343</v>
      </c>
      <c r="X17871" t="s">
        <v>776</v>
      </c>
      <c r="Y17871" t="s">
        <v>523</v>
      </c>
      <c r="Z17871">
        <v>253938</v>
      </c>
    </row>
    <row r="17872" spans="1:26" x14ac:dyDescent="0.25">
      <c r="A17872" t="s">
        <v>1009</v>
      </c>
      <c r="B17872" t="s">
        <v>170</v>
      </c>
      <c r="C17872" t="s">
        <v>21</v>
      </c>
      <c r="D17872">
        <v>1</v>
      </c>
      <c r="E17872">
        <v>1</v>
      </c>
      <c r="F17872" s="7">
        <v>41438</v>
      </c>
      <c r="G17872" s="5">
        <v>0.48958333333333331</v>
      </c>
      <c r="H17872" t="str">
        <f t="shared" si="279"/>
        <v>Day</v>
      </c>
      <c r="I17872" t="s">
        <v>36</v>
      </c>
      <c r="J17872" t="s">
        <v>26</v>
      </c>
      <c r="K17872" t="s">
        <v>26</v>
      </c>
      <c r="L17872">
        <v>0</v>
      </c>
      <c r="M17872">
        <v>0</v>
      </c>
      <c r="N17872">
        <v>0</v>
      </c>
      <c r="O17872">
        <v>0</v>
      </c>
      <c r="P17872">
        <v>0</v>
      </c>
      <c r="Q17872" t="s">
        <v>24</v>
      </c>
      <c r="R17872" t="s">
        <v>2664</v>
      </c>
      <c r="S17872" t="s">
        <v>568</v>
      </c>
      <c r="T17872" t="s">
        <v>25</v>
      </c>
      <c r="U17872" t="s">
        <v>27</v>
      </c>
      <c r="V17872" t="s">
        <v>2664</v>
      </c>
      <c r="W17872" t="s">
        <v>343</v>
      </c>
      <c r="X17872" t="s">
        <v>776</v>
      </c>
      <c r="Y17872" t="s">
        <v>569</v>
      </c>
      <c r="Z17872">
        <v>326077</v>
      </c>
    </row>
    <row r="17873" spans="1:26" x14ac:dyDescent="0.25">
      <c r="A17873" t="s">
        <v>1009</v>
      </c>
      <c r="B17873" t="s">
        <v>170</v>
      </c>
      <c r="C17873" t="s">
        <v>21</v>
      </c>
      <c r="D17873">
        <v>2</v>
      </c>
      <c r="E17873">
        <v>1</v>
      </c>
      <c r="F17873" s="7">
        <v>36600</v>
      </c>
      <c r="G17873" s="5">
        <v>0.30555555555555552</v>
      </c>
      <c r="H17873" t="str">
        <f t="shared" si="279"/>
        <v>Day</v>
      </c>
      <c r="I17873" t="s">
        <v>36</v>
      </c>
      <c r="J17873" t="s">
        <v>125</v>
      </c>
      <c r="K17873" t="s">
        <v>26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 t="s">
        <v>24</v>
      </c>
      <c r="R17873" t="s">
        <v>2671</v>
      </c>
      <c r="S17873" t="s">
        <v>383</v>
      </c>
      <c r="T17873" t="s">
        <v>25</v>
      </c>
      <c r="U17873" t="s">
        <v>27</v>
      </c>
      <c r="V17873" t="s">
        <v>2650</v>
      </c>
      <c r="W17873" t="s">
        <v>343</v>
      </c>
      <c r="X17873" t="s">
        <v>776</v>
      </c>
      <c r="Y17873" t="s">
        <v>384</v>
      </c>
      <c r="Z17873">
        <v>324097</v>
      </c>
    </row>
    <row r="17874" spans="1:26" x14ac:dyDescent="0.25">
      <c r="A17874" t="s">
        <v>1009</v>
      </c>
      <c r="B17874" t="s">
        <v>170</v>
      </c>
      <c r="C17874" t="s">
        <v>21</v>
      </c>
      <c r="D17874">
        <v>2</v>
      </c>
      <c r="E17874">
        <v>1</v>
      </c>
      <c r="F17874" s="7">
        <v>41541</v>
      </c>
      <c r="G17874" s="5">
        <v>0.77083333333333337</v>
      </c>
      <c r="H17874" t="str">
        <f t="shared" si="279"/>
        <v>Night</v>
      </c>
      <c r="I17874" t="s">
        <v>30</v>
      </c>
      <c r="J17874" t="s">
        <v>26</v>
      </c>
      <c r="K17874" t="s">
        <v>26</v>
      </c>
      <c r="L17874">
        <v>0</v>
      </c>
      <c r="M17874">
        <v>0</v>
      </c>
      <c r="N17874">
        <v>0</v>
      </c>
      <c r="O17874">
        <v>0</v>
      </c>
      <c r="P17874">
        <v>1</v>
      </c>
      <c r="Q17874" t="s">
        <v>24</v>
      </c>
      <c r="R17874" t="s">
        <v>86</v>
      </c>
      <c r="S17874" t="s">
        <v>96</v>
      </c>
      <c r="T17874" t="s">
        <v>25</v>
      </c>
      <c r="U17874" t="s">
        <v>27</v>
      </c>
      <c r="V17874" t="s">
        <v>2654</v>
      </c>
      <c r="W17874" t="s">
        <v>343</v>
      </c>
      <c r="X17874" t="s">
        <v>776</v>
      </c>
      <c r="Y17874" t="s">
        <v>97</v>
      </c>
      <c r="Z17874">
        <v>300953</v>
      </c>
    </row>
    <row r="17875" spans="1:26" x14ac:dyDescent="0.25">
      <c r="A17875" t="s">
        <v>1009</v>
      </c>
      <c r="B17875" t="s">
        <v>170</v>
      </c>
      <c r="C17875" t="s">
        <v>21</v>
      </c>
      <c r="D17875">
        <v>2</v>
      </c>
      <c r="E17875">
        <v>1</v>
      </c>
      <c r="F17875" s="7">
        <v>36657</v>
      </c>
      <c r="G17875" s="5">
        <v>0.74583333333333324</v>
      </c>
      <c r="H17875" t="str">
        <f t="shared" si="279"/>
        <v>Day</v>
      </c>
      <c r="I17875" t="s">
        <v>30</v>
      </c>
      <c r="J17875" t="s">
        <v>26</v>
      </c>
      <c r="K17875" t="s">
        <v>26</v>
      </c>
      <c r="L17875">
        <v>0</v>
      </c>
      <c r="M17875">
        <v>0</v>
      </c>
      <c r="N17875">
        <v>0</v>
      </c>
      <c r="O17875">
        <v>20</v>
      </c>
      <c r="P17875">
        <v>0</v>
      </c>
      <c r="Q17875" t="s">
        <v>24</v>
      </c>
      <c r="R17875" t="s">
        <v>2666</v>
      </c>
      <c r="S17875" t="s">
        <v>481</v>
      </c>
      <c r="T17875" t="s">
        <v>25</v>
      </c>
      <c r="U17875" t="s">
        <v>27</v>
      </c>
      <c r="V17875" t="s">
        <v>2665</v>
      </c>
      <c r="W17875" t="s">
        <v>343</v>
      </c>
      <c r="X17875" t="s">
        <v>776</v>
      </c>
      <c r="Y17875" t="s">
        <v>482</v>
      </c>
      <c r="Z17875">
        <v>230479</v>
      </c>
    </row>
    <row r="17876" spans="1:26" x14ac:dyDescent="0.25">
      <c r="A17876" t="s">
        <v>1009</v>
      </c>
      <c r="B17876" t="s">
        <v>170</v>
      </c>
      <c r="C17876" t="s">
        <v>21</v>
      </c>
      <c r="D17876">
        <v>2</v>
      </c>
      <c r="E17876">
        <v>1</v>
      </c>
      <c r="F17876" s="7">
        <v>38917</v>
      </c>
      <c r="G17876" s="5">
        <v>0.72083333333333333</v>
      </c>
      <c r="H17876" t="str">
        <f t="shared" si="279"/>
        <v>Day</v>
      </c>
      <c r="I17876" t="s">
        <v>30</v>
      </c>
      <c r="J17876" t="s">
        <v>26</v>
      </c>
      <c r="K17876" t="s">
        <v>26</v>
      </c>
      <c r="L17876">
        <v>0</v>
      </c>
      <c r="M17876">
        <v>0</v>
      </c>
      <c r="N17876">
        <v>0</v>
      </c>
      <c r="O17876">
        <v>200</v>
      </c>
      <c r="P17876">
        <v>0</v>
      </c>
      <c r="Q17876" t="s">
        <v>24</v>
      </c>
      <c r="R17876" t="s">
        <v>720</v>
      </c>
      <c r="S17876" t="s">
        <v>123</v>
      </c>
      <c r="T17876" t="s">
        <v>25</v>
      </c>
      <c r="U17876" t="s">
        <v>64</v>
      </c>
      <c r="V17876" t="s">
        <v>2653</v>
      </c>
      <c r="W17876" t="s">
        <v>343</v>
      </c>
      <c r="X17876" t="s">
        <v>776</v>
      </c>
      <c r="Y17876" t="s">
        <v>124</v>
      </c>
      <c r="Z17876">
        <v>254053</v>
      </c>
    </row>
    <row r="17877" spans="1:26" x14ac:dyDescent="0.25">
      <c r="A17877" t="s">
        <v>1009</v>
      </c>
      <c r="B17877" t="s">
        <v>170</v>
      </c>
      <c r="C17877" t="s">
        <v>21</v>
      </c>
      <c r="D17877">
        <v>2</v>
      </c>
      <c r="E17877">
        <v>1</v>
      </c>
      <c r="F17877" s="7">
        <v>41100</v>
      </c>
      <c r="G17877" s="5">
        <v>0.375</v>
      </c>
      <c r="H17877" t="str">
        <f t="shared" si="279"/>
        <v>Day</v>
      </c>
      <c r="I17877" t="s">
        <v>30</v>
      </c>
      <c r="J17877" t="s">
        <v>26</v>
      </c>
      <c r="K17877" t="s">
        <v>26</v>
      </c>
      <c r="L17877">
        <v>0</v>
      </c>
      <c r="M17877">
        <v>0</v>
      </c>
      <c r="N17877">
        <v>0</v>
      </c>
      <c r="O17877">
        <v>400</v>
      </c>
      <c r="P17877">
        <v>0</v>
      </c>
      <c r="Q17877" t="s">
        <v>24</v>
      </c>
      <c r="R17877" t="s">
        <v>160</v>
      </c>
      <c r="S17877" t="s">
        <v>158</v>
      </c>
      <c r="T17877" t="s">
        <v>25</v>
      </c>
      <c r="U17877" t="s">
        <v>27</v>
      </c>
      <c r="V17877" t="s">
        <v>2650</v>
      </c>
      <c r="W17877" t="s">
        <v>343</v>
      </c>
      <c r="X17877" t="s">
        <v>776</v>
      </c>
      <c r="Y17877" t="s">
        <v>159</v>
      </c>
      <c r="Z17877">
        <v>342984</v>
      </c>
    </row>
    <row r="17878" spans="1:26" x14ac:dyDescent="0.25">
      <c r="A17878" t="s">
        <v>1009</v>
      </c>
      <c r="B17878" t="s">
        <v>170</v>
      </c>
      <c r="C17878" t="s">
        <v>21</v>
      </c>
      <c r="D17878">
        <v>2</v>
      </c>
      <c r="E17878">
        <v>1</v>
      </c>
      <c r="F17878" s="7">
        <v>39255</v>
      </c>
      <c r="G17878" s="5">
        <v>0.87986111111111109</v>
      </c>
      <c r="H17878" t="str">
        <f t="shared" si="279"/>
        <v>Night</v>
      </c>
      <c r="I17878" t="s">
        <v>702</v>
      </c>
      <c r="J17878" t="s">
        <v>26</v>
      </c>
      <c r="K17878" t="s">
        <v>26</v>
      </c>
      <c r="L17878">
        <v>0</v>
      </c>
      <c r="M17878">
        <v>0</v>
      </c>
      <c r="N17878" s="2">
        <v>2470</v>
      </c>
      <c r="O17878" s="2">
        <v>2200</v>
      </c>
      <c r="P17878">
        <v>0</v>
      </c>
      <c r="Q17878" t="s">
        <v>24</v>
      </c>
      <c r="R17878" t="s">
        <v>2666</v>
      </c>
      <c r="S17878" t="s">
        <v>286</v>
      </c>
      <c r="T17878" t="s">
        <v>25</v>
      </c>
      <c r="U17878" t="s">
        <v>64</v>
      </c>
      <c r="V17878" t="s">
        <v>2665</v>
      </c>
      <c r="W17878" t="s">
        <v>343</v>
      </c>
      <c r="X17878" t="s">
        <v>776</v>
      </c>
      <c r="Y17878" t="s">
        <v>287</v>
      </c>
      <c r="Z17878">
        <v>237180</v>
      </c>
    </row>
    <row r="17879" spans="1:26" x14ac:dyDescent="0.25">
      <c r="A17879" t="s">
        <v>1009</v>
      </c>
      <c r="B17879" t="s">
        <v>170</v>
      </c>
      <c r="C17879" t="s">
        <v>21</v>
      </c>
      <c r="D17879">
        <v>2</v>
      </c>
      <c r="E17879">
        <v>1</v>
      </c>
      <c r="F17879" s="7">
        <v>40764</v>
      </c>
      <c r="G17879" s="5">
        <v>0.82986111111111116</v>
      </c>
      <c r="H17879" t="str">
        <f t="shared" si="279"/>
        <v>Night</v>
      </c>
      <c r="I17879" t="s">
        <v>47</v>
      </c>
      <c r="J17879" t="s">
        <v>26</v>
      </c>
      <c r="K17879" t="s">
        <v>26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 t="s">
        <v>24</v>
      </c>
      <c r="R17879" t="s">
        <v>2671</v>
      </c>
      <c r="S17879" t="s">
        <v>383</v>
      </c>
      <c r="T17879" t="s">
        <v>25</v>
      </c>
      <c r="U17879" t="s">
        <v>27</v>
      </c>
      <c r="V17879" t="s">
        <v>2650</v>
      </c>
      <c r="W17879" t="s">
        <v>343</v>
      </c>
      <c r="X17879" t="s">
        <v>776</v>
      </c>
      <c r="Y17879" t="s">
        <v>384</v>
      </c>
      <c r="Z17879">
        <v>264068</v>
      </c>
    </row>
    <row r="17880" spans="1:26" x14ac:dyDescent="0.25">
      <c r="A17880" t="s">
        <v>1009</v>
      </c>
      <c r="B17880" t="s">
        <v>170</v>
      </c>
      <c r="C17880" t="s">
        <v>21</v>
      </c>
      <c r="D17880">
        <v>1</v>
      </c>
      <c r="E17880">
        <v>1</v>
      </c>
      <c r="F17880" s="7">
        <v>40752</v>
      </c>
      <c r="G17880" s="5">
        <v>0.9375</v>
      </c>
      <c r="H17880" t="str">
        <f t="shared" si="279"/>
        <v>Night</v>
      </c>
      <c r="I17880" t="s">
        <v>56</v>
      </c>
      <c r="J17880" t="s">
        <v>26</v>
      </c>
      <c r="K17880" t="s">
        <v>26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 t="s">
        <v>24</v>
      </c>
      <c r="R17880" t="s">
        <v>160</v>
      </c>
      <c r="S17880" t="s">
        <v>158</v>
      </c>
      <c r="T17880" t="s">
        <v>25</v>
      </c>
      <c r="U17880" t="s">
        <v>27</v>
      </c>
      <c r="V17880" t="s">
        <v>2650</v>
      </c>
      <c r="W17880" t="s">
        <v>343</v>
      </c>
      <c r="X17880" t="s">
        <v>776</v>
      </c>
      <c r="Y17880" t="s">
        <v>159</v>
      </c>
      <c r="Z17880">
        <v>241098</v>
      </c>
    </row>
    <row r="17881" spans="1:26" x14ac:dyDescent="0.25">
      <c r="A17881" t="s">
        <v>1009</v>
      </c>
      <c r="B17881" t="s">
        <v>170</v>
      </c>
      <c r="C17881" t="s">
        <v>21</v>
      </c>
      <c r="D17881">
        <v>2</v>
      </c>
      <c r="E17881">
        <v>1</v>
      </c>
      <c r="F17881" s="7">
        <v>41985</v>
      </c>
      <c r="G17881" s="5">
        <v>0.71875</v>
      </c>
      <c r="H17881" t="str">
        <f t="shared" si="279"/>
        <v>Day</v>
      </c>
      <c r="I17881" t="s">
        <v>30</v>
      </c>
      <c r="J17881" t="s">
        <v>26</v>
      </c>
      <c r="K17881" t="s">
        <v>26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 t="s">
        <v>24</v>
      </c>
      <c r="R17881" t="s">
        <v>184</v>
      </c>
      <c r="S17881" t="s">
        <v>184</v>
      </c>
      <c r="T17881" t="s">
        <v>25</v>
      </c>
      <c r="U17881" t="s">
        <v>27</v>
      </c>
      <c r="V17881" t="s">
        <v>2650</v>
      </c>
      <c r="W17881" t="s">
        <v>343</v>
      </c>
      <c r="X17881" t="s">
        <v>776</v>
      </c>
      <c r="Y17881" t="s">
        <v>185</v>
      </c>
      <c r="Z17881">
        <v>263732</v>
      </c>
    </row>
    <row r="17882" spans="1:26" x14ac:dyDescent="0.25">
      <c r="A17882" t="s">
        <v>1009</v>
      </c>
      <c r="B17882" t="s">
        <v>170</v>
      </c>
      <c r="C17882" t="s">
        <v>21</v>
      </c>
      <c r="D17882">
        <v>1</v>
      </c>
      <c r="E17882">
        <v>1</v>
      </c>
      <c r="F17882" s="7">
        <v>40793</v>
      </c>
      <c r="G17882" s="5">
        <v>0.84375</v>
      </c>
      <c r="H17882" t="str">
        <f t="shared" si="279"/>
        <v>Night</v>
      </c>
      <c r="I17882" t="s">
        <v>36</v>
      </c>
      <c r="J17882" t="s">
        <v>26</v>
      </c>
      <c r="K17882" t="s">
        <v>26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 t="s">
        <v>24</v>
      </c>
      <c r="R17882" t="s">
        <v>197</v>
      </c>
      <c r="S17882" t="s">
        <v>406</v>
      </c>
      <c r="T17882" t="s">
        <v>25</v>
      </c>
      <c r="U17882" t="s">
        <v>27</v>
      </c>
      <c r="V17882" t="s">
        <v>2650</v>
      </c>
      <c r="W17882" t="s">
        <v>343</v>
      </c>
      <c r="X17882" t="s">
        <v>776</v>
      </c>
      <c r="Y17882" t="s">
        <v>407</v>
      </c>
      <c r="Z17882">
        <v>325040</v>
      </c>
    </row>
    <row r="17883" spans="1:26" x14ac:dyDescent="0.25">
      <c r="A17883" t="s">
        <v>1009</v>
      </c>
      <c r="B17883" t="s">
        <v>170</v>
      </c>
      <c r="C17883" t="s">
        <v>21</v>
      </c>
      <c r="D17883">
        <v>1</v>
      </c>
      <c r="E17883">
        <v>1</v>
      </c>
      <c r="F17883" s="7">
        <v>41117</v>
      </c>
      <c r="G17883" s="5">
        <v>0.91666666666666663</v>
      </c>
      <c r="H17883" t="str">
        <f t="shared" si="279"/>
        <v>Night</v>
      </c>
      <c r="I17883" t="s">
        <v>30</v>
      </c>
      <c r="J17883" t="s">
        <v>26</v>
      </c>
      <c r="K17883" t="s">
        <v>26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 t="s">
        <v>24</v>
      </c>
      <c r="R17883" t="s">
        <v>197</v>
      </c>
      <c r="S17883" t="s">
        <v>406</v>
      </c>
      <c r="T17883" t="s">
        <v>25</v>
      </c>
      <c r="U17883" t="s">
        <v>27</v>
      </c>
      <c r="V17883" t="s">
        <v>2650</v>
      </c>
      <c r="W17883" t="s">
        <v>343</v>
      </c>
      <c r="X17883" t="s">
        <v>776</v>
      </c>
      <c r="Y17883" t="s">
        <v>407</v>
      </c>
      <c r="Z17883">
        <v>313589</v>
      </c>
    </row>
    <row r="17884" spans="1:26" x14ac:dyDescent="0.25">
      <c r="A17884" t="s">
        <v>1009</v>
      </c>
      <c r="B17884" t="s">
        <v>170</v>
      </c>
      <c r="C17884" t="s">
        <v>21</v>
      </c>
      <c r="D17884">
        <v>2</v>
      </c>
      <c r="E17884">
        <v>1</v>
      </c>
      <c r="F17884" s="7">
        <v>39695</v>
      </c>
      <c r="G17884" s="5">
        <v>0.91666666666666663</v>
      </c>
      <c r="H17884" t="str">
        <f t="shared" si="279"/>
        <v>Night</v>
      </c>
      <c r="I17884" t="s">
        <v>30</v>
      </c>
      <c r="J17884" t="s">
        <v>26</v>
      </c>
      <c r="K17884" t="s">
        <v>26</v>
      </c>
      <c r="L17884">
        <v>0</v>
      </c>
      <c r="M17884">
        <v>0</v>
      </c>
      <c r="N17884">
        <v>0</v>
      </c>
      <c r="O17884">
        <v>20</v>
      </c>
      <c r="P17884">
        <v>0</v>
      </c>
      <c r="Q17884" t="s">
        <v>24</v>
      </c>
      <c r="R17884" t="s">
        <v>154</v>
      </c>
      <c r="S17884" t="s">
        <v>154</v>
      </c>
      <c r="T17884" t="s">
        <v>25</v>
      </c>
      <c r="U17884" t="s">
        <v>27</v>
      </c>
      <c r="V17884" t="s">
        <v>2650</v>
      </c>
      <c r="W17884" t="s">
        <v>343</v>
      </c>
      <c r="X17884" t="s">
        <v>776</v>
      </c>
      <c r="Y17884" t="s">
        <v>155</v>
      </c>
      <c r="Z17884">
        <v>237355</v>
      </c>
    </row>
    <row r="17885" spans="1:26" x14ac:dyDescent="0.25">
      <c r="A17885" t="s">
        <v>1009</v>
      </c>
      <c r="B17885" t="s">
        <v>170</v>
      </c>
      <c r="C17885" t="s">
        <v>21</v>
      </c>
      <c r="D17885">
        <v>2</v>
      </c>
      <c r="E17885">
        <v>1</v>
      </c>
      <c r="F17885" s="7">
        <v>41950</v>
      </c>
      <c r="G17885" s="5">
        <v>0.90833333333333333</v>
      </c>
      <c r="H17885" t="str">
        <f t="shared" si="279"/>
        <v>Night</v>
      </c>
      <c r="I17885" t="s">
        <v>30</v>
      </c>
      <c r="J17885" t="s">
        <v>26</v>
      </c>
      <c r="K17885" t="s">
        <v>26</v>
      </c>
      <c r="L17885">
        <v>0</v>
      </c>
      <c r="M17885">
        <v>0</v>
      </c>
      <c r="N17885">
        <v>0</v>
      </c>
      <c r="O17885">
        <v>200</v>
      </c>
      <c r="P17885">
        <v>0</v>
      </c>
      <c r="Q17885" t="s">
        <v>24</v>
      </c>
      <c r="R17885" t="s">
        <v>707</v>
      </c>
      <c r="S17885" t="s">
        <v>705</v>
      </c>
      <c r="T17885" t="s">
        <v>25</v>
      </c>
      <c r="U17885" t="s">
        <v>64</v>
      </c>
      <c r="V17885" t="s">
        <v>2650</v>
      </c>
      <c r="W17885" t="s">
        <v>343</v>
      </c>
      <c r="X17885" t="s">
        <v>776</v>
      </c>
      <c r="Y17885" t="s">
        <v>706</v>
      </c>
      <c r="Z17885">
        <v>259597</v>
      </c>
    </row>
    <row r="17886" spans="1:26" x14ac:dyDescent="0.25">
      <c r="A17886" t="s">
        <v>1009</v>
      </c>
      <c r="B17886" t="s">
        <v>170</v>
      </c>
      <c r="C17886" t="s">
        <v>21</v>
      </c>
      <c r="D17886">
        <v>2</v>
      </c>
      <c r="E17886">
        <v>1</v>
      </c>
      <c r="F17886" s="7">
        <v>42003</v>
      </c>
      <c r="G17886" s="5">
        <v>0.82291666666666663</v>
      </c>
      <c r="H17886" t="str">
        <f t="shared" si="279"/>
        <v>Night</v>
      </c>
      <c r="I17886" t="s">
        <v>30</v>
      </c>
      <c r="J17886" t="s">
        <v>26</v>
      </c>
      <c r="K17886" t="s">
        <v>113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 t="s">
        <v>24</v>
      </c>
      <c r="R17886" t="s">
        <v>245</v>
      </c>
      <c r="S17886" t="s">
        <v>243</v>
      </c>
      <c r="T17886" t="s">
        <v>25</v>
      </c>
      <c r="U17886" t="s">
        <v>27</v>
      </c>
      <c r="V17886" t="s">
        <v>2654</v>
      </c>
      <c r="W17886" t="s">
        <v>343</v>
      </c>
      <c r="X17886" t="s">
        <v>776</v>
      </c>
      <c r="Y17886" t="s">
        <v>244</v>
      </c>
      <c r="Z17886">
        <v>346675</v>
      </c>
    </row>
    <row r="17887" spans="1:26" x14ac:dyDescent="0.25">
      <c r="A17887" t="s">
        <v>1009</v>
      </c>
      <c r="B17887" t="s">
        <v>170</v>
      </c>
      <c r="C17887" t="s">
        <v>21</v>
      </c>
      <c r="D17887">
        <v>2</v>
      </c>
      <c r="E17887">
        <v>1</v>
      </c>
      <c r="F17887" s="7">
        <v>38295</v>
      </c>
      <c r="G17887" s="5">
        <v>0.78194444444444444</v>
      </c>
      <c r="H17887" t="str">
        <f t="shared" si="279"/>
        <v>Night</v>
      </c>
      <c r="I17887" t="s">
        <v>165</v>
      </c>
      <c r="J17887" t="s">
        <v>26</v>
      </c>
      <c r="K17887" t="s">
        <v>26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 t="s">
        <v>24</v>
      </c>
      <c r="R17887" t="s">
        <v>2664</v>
      </c>
      <c r="S17887" t="s">
        <v>568</v>
      </c>
      <c r="T17887" t="s">
        <v>25</v>
      </c>
      <c r="U17887" t="s">
        <v>27</v>
      </c>
      <c r="V17887" t="s">
        <v>2664</v>
      </c>
      <c r="W17887" t="s">
        <v>343</v>
      </c>
      <c r="X17887" t="s">
        <v>776</v>
      </c>
      <c r="Y17887" t="s">
        <v>569</v>
      </c>
      <c r="Z17887">
        <v>307677</v>
      </c>
    </row>
    <row r="17888" spans="1:26" x14ac:dyDescent="0.25">
      <c r="A17888" t="s">
        <v>326</v>
      </c>
      <c r="B17888" t="s">
        <v>327</v>
      </c>
      <c r="C17888" t="s">
        <v>21</v>
      </c>
      <c r="D17888">
        <v>2</v>
      </c>
      <c r="E17888">
        <v>1</v>
      </c>
      <c r="F17888" s="7">
        <v>39275</v>
      </c>
      <c r="G17888" s="5">
        <v>0.28472222222222221</v>
      </c>
      <c r="H17888" t="str">
        <f t="shared" si="279"/>
        <v>Day</v>
      </c>
      <c r="I17888" t="s">
        <v>56</v>
      </c>
      <c r="J17888" t="s">
        <v>125</v>
      </c>
      <c r="K17888" t="s">
        <v>143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 t="s">
        <v>24</v>
      </c>
      <c r="R17888" t="s">
        <v>2664</v>
      </c>
      <c r="S17888" t="s">
        <v>568</v>
      </c>
      <c r="T17888" t="s">
        <v>25</v>
      </c>
      <c r="U17888" t="s">
        <v>27</v>
      </c>
      <c r="V17888" t="s">
        <v>2664</v>
      </c>
      <c r="W17888" t="s">
        <v>343</v>
      </c>
      <c r="X17888" t="s">
        <v>776</v>
      </c>
      <c r="Y17888" t="s">
        <v>569</v>
      </c>
      <c r="Z17888">
        <v>332513</v>
      </c>
    </row>
    <row r="17889" spans="1:26" x14ac:dyDescent="0.25">
      <c r="A17889" t="s">
        <v>326</v>
      </c>
      <c r="B17889" t="s">
        <v>327</v>
      </c>
      <c r="C17889" t="s">
        <v>21</v>
      </c>
      <c r="D17889">
        <v>2</v>
      </c>
      <c r="E17889">
        <v>1</v>
      </c>
      <c r="F17889" s="7">
        <v>41020</v>
      </c>
      <c r="G17889" s="5">
        <v>0.28125</v>
      </c>
      <c r="H17889" t="str">
        <f t="shared" si="279"/>
        <v>Day</v>
      </c>
      <c r="I17889" t="s">
        <v>36</v>
      </c>
      <c r="J17889" t="s">
        <v>26</v>
      </c>
      <c r="K17889" t="s">
        <v>212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 t="s">
        <v>24</v>
      </c>
      <c r="R17889" t="s">
        <v>197</v>
      </c>
      <c r="S17889" t="s">
        <v>406</v>
      </c>
      <c r="T17889" t="s">
        <v>25</v>
      </c>
      <c r="U17889" t="s">
        <v>27</v>
      </c>
      <c r="V17889" t="s">
        <v>2650</v>
      </c>
      <c r="W17889" t="s">
        <v>343</v>
      </c>
      <c r="X17889" t="s">
        <v>776</v>
      </c>
      <c r="Y17889" t="s">
        <v>407</v>
      </c>
      <c r="Z17889">
        <v>250173</v>
      </c>
    </row>
    <row r="17890" spans="1:26" x14ac:dyDescent="0.25">
      <c r="A17890" t="s">
        <v>326</v>
      </c>
      <c r="B17890" t="s">
        <v>327</v>
      </c>
      <c r="C17890" t="s">
        <v>21</v>
      </c>
      <c r="D17890">
        <v>2</v>
      </c>
      <c r="E17890">
        <v>1</v>
      </c>
      <c r="F17890" s="7">
        <v>38075</v>
      </c>
      <c r="G17890" s="5">
        <v>0.62152777777777779</v>
      </c>
      <c r="H17890" t="str">
        <f t="shared" si="279"/>
        <v>Day</v>
      </c>
      <c r="I17890" t="s">
        <v>56</v>
      </c>
      <c r="J17890" t="s">
        <v>122</v>
      </c>
      <c r="K17890" t="s">
        <v>113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 t="s">
        <v>24</v>
      </c>
      <c r="R17890" t="s">
        <v>221</v>
      </c>
      <c r="S17890" t="s">
        <v>219</v>
      </c>
      <c r="T17890" t="s">
        <v>25</v>
      </c>
      <c r="U17890" t="s">
        <v>27</v>
      </c>
      <c r="V17890" t="s">
        <v>2652</v>
      </c>
      <c r="W17890" t="s">
        <v>343</v>
      </c>
      <c r="X17890" t="s">
        <v>776</v>
      </c>
      <c r="Y17890" t="s">
        <v>220</v>
      </c>
      <c r="Z17890">
        <v>357817</v>
      </c>
    </row>
    <row r="17891" spans="1:26" x14ac:dyDescent="0.25">
      <c r="A17891" t="s">
        <v>326</v>
      </c>
      <c r="B17891" t="s">
        <v>327</v>
      </c>
      <c r="C17891" t="s">
        <v>21</v>
      </c>
      <c r="D17891">
        <v>2</v>
      </c>
      <c r="E17891">
        <v>1</v>
      </c>
      <c r="F17891" s="7">
        <v>41070</v>
      </c>
      <c r="G17891" s="5">
        <v>0.75069444444444444</v>
      </c>
      <c r="H17891" t="str">
        <f t="shared" si="279"/>
        <v>Night</v>
      </c>
      <c r="I17891" t="s">
        <v>47</v>
      </c>
      <c r="J17891" t="s">
        <v>114</v>
      </c>
      <c r="K17891" t="s">
        <v>26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 t="s">
        <v>24</v>
      </c>
      <c r="R17891" t="s">
        <v>221</v>
      </c>
      <c r="S17891" t="s">
        <v>219</v>
      </c>
      <c r="T17891" t="s">
        <v>25</v>
      </c>
      <c r="U17891" t="s">
        <v>27</v>
      </c>
      <c r="V17891" t="s">
        <v>2652</v>
      </c>
      <c r="W17891" t="s">
        <v>138</v>
      </c>
      <c r="X17891" t="s">
        <v>608</v>
      </c>
      <c r="Y17891" t="s">
        <v>220</v>
      </c>
      <c r="Z17891">
        <v>337934</v>
      </c>
    </row>
    <row r="17892" spans="1:26" x14ac:dyDescent="0.25">
      <c r="A17892" t="s">
        <v>326</v>
      </c>
      <c r="B17892" t="s">
        <v>327</v>
      </c>
      <c r="C17892" t="s">
        <v>21</v>
      </c>
      <c r="D17892">
        <v>2</v>
      </c>
      <c r="E17892">
        <v>1</v>
      </c>
      <c r="F17892" s="7">
        <v>41835</v>
      </c>
      <c r="G17892" s="5">
        <v>0.80208333333333337</v>
      </c>
      <c r="H17892" t="str">
        <f t="shared" si="279"/>
        <v>Night</v>
      </c>
      <c r="I17892" t="s">
        <v>47</v>
      </c>
      <c r="J17892" t="s">
        <v>26</v>
      </c>
      <c r="K17892" t="s">
        <v>26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 t="s">
        <v>24</v>
      </c>
      <c r="R17892" t="s">
        <v>86</v>
      </c>
      <c r="S17892" t="s">
        <v>96</v>
      </c>
      <c r="T17892" t="s">
        <v>25</v>
      </c>
      <c r="U17892" t="s">
        <v>27</v>
      </c>
      <c r="V17892" t="s">
        <v>2654</v>
      </c>
      <c r="W17892" t="s">
        <v>138</v>
      </c>
      <c r="X17892" t="s">
        <v>608</v>
      </c>
      <c r="Y17892" t="s">
        <v>97</v>
      </c>
      <c r="Z17892">
        <v>241118</v>
      </c>
    </row>
    <row r="17893" spans="1:26" x14ac:dyDescent="0.25">
      <c r="A17893" t="s">
        <v>326</v>
      </c>
      <c r="B17893" t="s">
        <v>327</v>
      </c>
      <c r="C17893" t="s">
        <v>21</v>
      </c>
      <c r="D17893">
        <v>0</v>
      </c>
      <c r="E17893">
        <v>1</v>
      </c>
      <c r="F17893" s="7">
        <v>37376</v>
      </c>
      <c r="G17893" s="5">
        <v>0.58333333333333337</v>
      </c>
      <c r="H17893" t="str">
        <f t="shared" si="279"/>
        <v>Day</v>
      </c>
      <c r="I17893" t="s">
        <v>702</v>
      </c>
      <c r="J17893" t="s">
        <v>26</v>
      </c>
      <c r="K17893" t="s">
        <v>26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 t="s">
        <v>24</v>
      </c>
      <c r="R17893" t="s">
        <v>86</v>
      </c>
      <c r="S17893" t="s">
        <v>96</v>
      </c>
      <c r="T17893" t="s">
        <v>25</v>
      </c>
      <c r="U17893" t="s">
        <v>27</v>
      </c>
      <c r="V17893" t="s">
        <v>2654</v>
      </c>
      <c r="W17893" t="s">
        <v>138</v>
      </c>
      <c r="X17893" t="s">
        <v>608</v>
      </c>
      <c r="Y17893" t="s">
        <v>97</v>
      </c>
      <c r="Z17893">
        <v>300377</v>
      </c>
    </row>
    <row r="17894" spans="1:26" x14ac:dyDescent="0.25">
      <c r="A17894" t="s">
        <v>326</v>
      </c>
      <c r="B17894" t="s">
        <v>327</v>
      </c>
      <c r="C17894" t="s">
        <v>21</v>
      </c>
      <c r="D17894">
        <v>0</v>
      </c>
      <c r="E17894">
        <v>1</v>
      </c>
      <c r="F17894" s="7">
        <v>38512</v>
      </c>
      <c r="G17894" s="5">
        <v>0.4152777777777778</v>
      </c>
      <c r="H17894" t="str">
        <f t="shared" si="279"/>
        <v>Day</v>
      </c>
      <c r="I17894" t="s">
        <v>47</v>
      </c>
      <c r="J17894" t="s">
        <v>26</v>
      </c>
      <c r="K17894" t="s">
        <v>26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 t="s">
        <v>24</v>
      </c>
      <c r="R17894" t="s">
        <v>86</v>
      </c>
      <c r="S17894" t="s">
        <v>96</v>
      </c>
      <c r="T17894" t="s">
        <v>25</v>
      </c>
      <c r="U17894" t="s">
        <v>27</v>
      </c>
      <c r="V17894" t="s">
        <v>2654</v>
      </c>
      <c r="W17894" t="s">
        <v>138</v>
      </c>
      <c r="X17894" t="s">
        <v>608</v>
      </c>
      <c r="Y17894" t="s">
        <v>97</v>
      </c>
      <c r="Z17894">
        <v>337860</v>
      </c>
    </row>
    <row r="17895" spans="1:26" x14ac:dyDescent="0.25">
      <c r="A17895" t="s">
        <v>326</v>
      </c>
      <c r="B17895" t="s">
        <v>327</v>
      </c>
      <c r="C17895" t="s">
        <v>21</v>
      </c>
      <c r="D17895">
        <v>0</v>
      </c>
      <c r="E17895">
        <v>1</v>
      </c>
      <c r="F17895" s="7">
        <v>37754</v>
      </c>
      <c r="G17895" s="5">
        <v>0.47569444444444442</v>
      </c>
      <c r="H17895" t="str">
        <f t="shared" si="279"/>
        <v>Day</v>
      </c>
      <c r="I17895" t="s">
        <v>30</v>
      </c>
      <c r="J17895" t="s">
        <v>26</v>
      </c>
      <c r="K17895" t="s">
        <v>26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 t="s">
        <v>24</v>
      </c>
      <c r="R17895" t="s">
        <v>128</v>
      </c>
      <c r="S17895" t="s">
        <v>663</v>
      </c>
      <c r="T17895" t="s">
        <v>25</v>
      </c>
      <c r="U17895" t="s">
        <v>27</v>
      </c>
      <c r="V17895" t="s">
        <v>2657</v>
      </c>
      <c r="W17895" t="s">
        <v>138</v>
      </c>
      <c r="X17895" t="s">
        <v>608</v>
      </c>
      <c r="Y17895" t="s">
        <v>664</v>
      </c>
      <c r="Z17895">
        <v>348731</v>
      </c>
    </row>
    <row r="17896" spans="1:26" x14ac:dyDescent="0.25">
      <c r="A17896" t="s">
        <v>326</v>
      </c>
      <c r="B17896" t="s">
        <v>327</v>
      </c>
      <c r="C17896" t="s">
        <v>21</v>
      </c>
      <c r="D17896">
        <v>0</v>
      </c>
      <c r="E17896">
        <v>1</v>
      </c>
      <c r="F17896" s="7">
        <v>37503</v>
      </c>
      <c r="G17896" s="5">
        <v>0.72916666666666663</v>
      </c>
      <c r="H17896" t="str">
        <f t="shared" si="279"/>
        <v>Day</v>
      </c>
      <c r="I17896" t="s">
        <v>30</v>
      </c>
      <c r="J17896" t="s">
        <v>26</v>
      </c>
      <c r="K17896" t="s">
        <v>26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 t="s">
        <v>24</v>
      </c>
      <c r="R17896" t="s">
        <v>2666</v>
      </c>
      <c r="S17896" t="s">
        <v>286</v>
      </c>
      <c r="T17896" t="s">
        <v>25</v>
      </c>
      <c r="U17896" t="s">
        <v>27</v>
      </c>
      <c r="V17896" t="s">
        <v>2665</v>
      </c>
      <c r="W17896" t="s">
        <v>138</v>
      </c>
      <c r="X17896" t="s">
        <v>608</v>
      </c>
      <c r="Y17896" t="s">
        <v>287</v>
      </c>
      <c r="Z17896">
        <v>269718</v>
      </c>
    </row>
    <row r="17897" spans="1:26" x14ac:dyDescent="0.25">
      <c r="A17897" t="s">
        <v>326</v>
      </c>
      <c r="B17897" t="s">
        <v>327</v>
      </c>
      <c r="C17897" t="s">
        <v>21</v>
      </c>
      <c r="D17897">
        <v>0</v>
      </c>
      <c r="E17897">
        <v>1</v>
      </c>
      <c r="F17897" s="7">
        <v>37510</v>
      </c>
      <c r="G17897" s="5">
        <v>0.85416666666666663</v>
      </c>
      <c r="H17897" t="str">
        <f t="shared" si="279"/>
        <v>Night</v>
      </c>
      <c r="I17897" t="s">
        <v>30</v>
      </c>
      <c r="J17897" t="s">
        <v>26</v>
      </c>
      <c r="K17897" t="s">
        <v>26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 t="s">
        <v>24</v>
      </c>
      <c r="R17897" t="s">
        <v>2669</v>
      </c>
      <c r="S17897" t="s">
        <v>70</v>
      </c>
      <c r="T17897" t="s">
        <v>25</v>
      </c>
      <c r="U17897" t="s">
        <v>27</v>
      </c>
      <c r="V17897" t="s">
        <v>2654</v>
      </c>
      <c r="W17897" t="s">
        <v>138</v>
      </c>
      <c r="X17897" t="s">
        <v>608</v>
      </c>
      <c r="Y17897" t="s">
        <v>71</v>
      </c>
      <c r="Z17897">
        <v>311668</v>
      </c>
    </row>
    <row r="17898" spans="1:26" x14ac:dyDescent="0.25">
      <c r="A17898" t="s">
        <v>326</v>
      </c>
      <c r="B17898" t="s">
        <v>327</v>
      </c>
      <c r="C17898" t="s">
        <v>21</v>
      </c>
      <c r="D17898">
        <v>0</v>
      </c>
      <c r="E17898">
        <v>1</v>
      </c>
      <c r="F17898" s="7">
        <v>38644</v>
      </c>
      <c r="G17898" s="5">
        <v>0.90277777777777779</v>
      </c>
      <c r="H17898" t="str">
        <f t="shared" si="279"/>
        <v>Night</v>
      </c>
      <c r="I17898" t="s">
        <v>30</v>
      </c>
      <c r="J17898" t="s">
        <v>26</v>
      </c>
      <c r="K17898" t="s">
        <v>26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 t="s">
        <v>24</v>
      </c>
      <c r="R17898" t="s">
        <v>2667</v>
      </c>
      <c r="S17898" t="s">
        <v>67</v>
      </c>
      <c r="T17898" t="s">
        <v>25</v>
      </c>
      <c r="U17898" t="s">
        <v>27</v>
      </c>
      <c r="V17898" t="s">
        <v>2665</v>
      </c>
      <c r="W17898" t="s">
        <v>138</v>
      </c>
      <c r="X17898" t="s">
        <v>608</v>
      </c>
      <c r="Y17898" t="s">
        <v>68</v>
      </c>
      <c r="Z17898">
        <v>346392</v>
      </c>
    </row>
    <row r="17899" spans="1:26" x14ac:dyDescent="0.25">
      <c r="A17899" t="s">
        <v>326</v>
      </c>
      <c r="B17899" t="s">
        <v>327</v>
      </c>
      <c r="C17899" t="s">
        <v>21</v>
      </c>
      <c r="D17899">
        <v>2</v>
      </c>
      <c r="E17899">
        <v>1</v>
      </c>
      <c r="F17899" s="7">
        <v>39358</v>
      </c>
      <c r="G17899" s="5">
        <v>0.27708333333333335</v>
      </c>
      <c r="H17899" t="str">
        <f t="shared" si="279"/>
        <v>Day</v>
      </c>
      <c r="I17899" t="s">
        <v>47</v>
      </c>
      <c r="J17899" t="s">
        <v>26</v>
      </c>
      <c r="K17899" t="s">
        <v>212</v>
      </c>
      <c r="L17899">
        <v>0</v>
      </c>
      <c r="M17899">
        <v>0</v>
      </c>
      <c r="N17899">
        <v>0</v>
      </c>
      <c r="O17899">
        <v>10</v>
      </c>
      <c r="P17899">
        <v>0</v>
      </c>
      <c r="Q17899" t="s">
        <v>24</v>
      </c>
      <c r="R17899" t="s">
        <v>86</v>
      </c>
      <c r="S17899" t="s">
        <v>96</v>
      </c>
      <c r="T17899" t="s">
        <v>25</v>
      </c>
      <c r="U17899" t="s">
        <v>27</v>
      </c>
      <c r="V17899" t="s">
        <v>2654</v>
      </c>
      <c r="W17899" t="s">
        <v>138</v>
      </c>
      <c r="X17899" t="s">
        <v>608</v>
      </c>
      <c r="Y17899" t="s">
        <v>97</v>
      </c>
      <c r="Z17899">
        <v>208620</v>
      </c>
    </row>
    <row r="17900" spans="1:26" x14ac:dyDescent="0.25">
      <c r="A17900" t="s">
        <v>326</v>
      </c>
      <c r="B17900" t="s">
        <v>327</v>
      </c>
      <c r="C17900" t="s">
        <v>21</v>
      </c>
      <c r="D17900">
        <v>2</v>
      </c>
      <c r="E17900">
        <v>1</v>
      </c>
      <c r="F17900" s="7">
        <v>41932</v>
      </c>
      <c r="G17900" s="5">
        <v>0.28125</v>
      </c>
      <c r="H17900" t="str">
        <f t="shared" si="279"/>
        <v>Day</v>
      </c>
      <c r="I17900" t="s">
        <v>56</v>
      </c>
      <c r="J17900" t="s">
        <v>26</v>
      </c>
      <c r="K17900" t="s">
        <v>26</v>
      </c>
      <c r="L17900">
        <v>0</v>
      </c>
      <c r="M17900">
        <v>0</v>
      </c>
      <c r="N17900">
        <v>0</v>
      </c>
      <c r="O17900">
        <v>100</v>
      </c>
      <c r="P17900">
        <v>0</v>
      </c>
      <c r="Q17900" t="s">
        <v>24</v>
      </c>
      <c r="R17900" t="s">
        <v>265</v>
      </c>
      <c r="S17900" t="s">
        <v>734</v>
      </c>
      <c r="T17900" t="s">
        <v>25</v>
      </c>
      <c r="U17900" t="s">
        <v>27</v>
      </c>
      <c r="V17900" t="s">
        <v>2650</v>
      </c>
      <c r="W17900" t="s">
        <v>138</v>
      </c>
      <c r="X17900" t="s">
        <v>608</v>
      </c>
      <c r="Y17900" t="s">
        <v>735</v>
      </c>
      <c r="Z17900">
        <v>215571</v>
      </c>
    </row>
    <row r="17901" spans="1:26" x14ac:dyDescent="0.25">
      <c r="A17901" t="s">
        <v>326</v>
      </c>
      <c r="B17901" t="s">
        <v>327</v>
      </c>
      <c r="C17901" t="s">
        <v>21</v>
      </c>
      <c r="D17901">
        <v>2</v>
      </c>
      <c r="E17901">
        <v>1</v>
      </c>
      <c r="F17901" s="7">
        <v>36781</v>
      </c>
      <c r="G17901" s="5">
        <v>0.28819444444444448</v>
      </c>
      <c r="H17901" t="str">
        <f t="shared" si="279"/>
        <v>Day</v>
      </c>
      <c r="I17901" t="s">
        <v>47</v>
      </c>
      <c r="J17901" t="s">
        <v>26</v>
      </c>
      <c r="K17901" t="s">
        <v>26</v>
      </c>
      <c r="L17901">
        <v>0</v>
      </c>
      <c r="M17901">
        <v>0</v>
      </c>
      <c r="N17901">
        <v>0</v>
      </c>
      <c r="O17901">
        <v>300</v>
      </c>
      <c r="P17901">
        <v>0</v>
      </c>
      <c r="Q17901" t="s">
        <v>24</v>
      </c>
      <c r="R17901" t="s">
        <v>184</v>
      </c>
      <c r="S17901" t="s">
        <v>184</v>
      </c>
      <c r="T17901" t="s">
        <v>25</v>
      </c>
      <c r="U17901" t="s">
        <v>27</v>
      </c>
      <c r="V17901" t="s">
        <v>2650</v>
      </c>
      <c r="W17901" t="s">
        <v>138</v>
      </c>
      <c r="X17901" t="s">
        <v>608</v>
      </c>
      <c r="Y17901" t="s">
        <v>185</v>
      </c>
      <c r="Z17901">
        <v>217727</v>
      </c>
    </row>
    <row r="17902" spans="1:26" x14ac:dyDescent="0.25">
      <c r="A17902" t="s">
        <v>326</v>
      </c>
      <c r="B17902" t="s">
        <v>327</v>
      </c>
      <c r="C17902" t="s">
        <v>21</v>
      </c>
      <c r="D17902">
        <v>2</v>
      </c>
      <c r="E17902">
        <v>1</v>
      </c>
      <c r="F17902" s="7">
        <v>39224</v>
      </c>
      <c r="G17902" s="5">
        <v>0.23958333333333334</v>
      </c>
      <c r="H17902" t="str">
        <f t="shared" si="279"/>
        <v>Night</v>
      </c>
      <c r="I17902" t="s">
        <v>56</v>
      </c>
      <c r="J17902" t="s">
        <v>26</v>
      </c>
      <c r="K17902" t="s">
        <v>26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 t="s">
        <v>24</v>
      </c>
      <c r="R17902" t="s">
        <v>86</v>
      </c>
      <c r="S17902" t="s">
        <v>96</v>
      </c>
      <c r="T17902" t="s">
        <v>25</v>
      </c>
      <c r="U17902" t="s">
        <v>27</v>
      </c>
      <c r="V17902" t="s">
        <v>2654</v>
      </c>
      <c r="W17902" t="s">
        <v>138</v>
      </c>
      <c r="X17902" t="s">
        <v>608</v>
      </c>
      <c r="Y17902" t="s">
        <v>97</v>
      </c>
      <c r="Z17902">
        <v>316017</v>
      </c>
    </row>
    <row r="17903" spans="1:26" x14ac:dyDescent="0.25">
      <c r="A17903" t="s">
        <v>326</v>
      </c>
      <c r="B17903" t="s">
        <v>327</v>
      </c>
      <c r="C17903" t="s">
        <v>21</v>
      </c>
      <c r="D17903">
        <v>2</v>
      </c>
      <c r="E17903">
        <v>1</v>
      </c>
      <c r="F17903" s="7">
        <v>41825</v>
      </c>
      <c r="G17903" s="5">
        <v>0.24652777777777779</v>
      </c>
      <c r="H17903" t="str">
        <f t="shared" si="279"/>
        <v>Night</v>
      </c>
      <c r="I17903" t="s">
        <v>56</v>
      </c>
      <c r="J17903" t="s">
        <v>26</v>
      </c>
      <c r="K17903" t="s">
        <v>26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 t="s">
        <v>24</v>
      </c>
      <c r="R17903" t="s">
        <v>2671</v>
      </c>
      <c r="S17903" t="s">
        <v>639</v>
      </c>
      <c r="T17903" t="s">
        <v>25</v>
      </c>
      <c r="U17903" t="s">
        <v>27</v>
      </c>
      <c r="V17903" t="s">
        <v>2650</v>
      </c>
      <c r="W17903" t="s">
        <v>138</v>
      </c>
      <c r="X17903" t="s">
        <v>608</v>
      </c>
      <c r="Y17903" t="s">
        <v>640</v>
      </c>
      <c r="Z17903">
        <v>344324</v>
      </c>
    </row>
    <row r="17904" spans="1:26" x14ac:dyDescent="0.25">
      <c r="A17904" t="s">
        <v>326</v>
      </c>
      <c r="B17904" t="s">
        <v>327</v>
      </c>
      <c r="C17904" t="s">
        <v>21</v>
      </c>
      <c r="D17904">
        <v>2</v>
      </c>
      <c r="E17904">
        <v>1</v>
      </c>
      <c r="F17904" s="7">
        <v>36799</v>
      </c>
      <c r="G17904" s="5">
        <v>0.26597222222222222</v>
      </c>
      <c r="H17904" t="str">
        <f t="shared" si="279"/>
        <v>Day</v>
      </c>
      <c r="I17904" t="s">
        <v>56</v>
      </c>
      <c r="J17904" t="s">
        <v>26</v>
      </c>
      <c r="K17904" t="s">
        <v>212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 t="s">
        <v>24</v>
      </c>
      <c r="R17904" t="s">
        <v>228</v>
      </c>
      <c r="S17904" t="s">
        <v>274</v>
      </c>
      <c r="T17904" t="s">
        <v>25</v>
      </c>
      <c r="U17904" t="s">
        <v>27</v>
      </c>
      <c r="V17904" t="s">
        <v>2650</v>
      </c>
      <c r="W17904" t="s">
        <v>138</v>
      </c>
      <c r="X17904" t="s">
        <v>608</v>
      </c>
      <c r="Y17904" t="s">
        <v>275</v>
      </c>
      <c r="Z17904">
        <v>16462</v>
      </c>
    </row>
    <row r="17905" spans="1:26" x14ac:dyDescent="0.25">
      <c r="A17905" t="s">
        <v>326</v>
      </c>
      <c r="B17905" t="s">
        <v>327</v>
      </c>
      <c r="C17905" t="s">
        <v>21</v>
      </c>
      <c r="D17905">
        <v>2</v>
      </c>
      <c r="E17905">
        <v>1</v>
      </c>
      <c r="F17905" s="7">
        <v>40425</v>
      </c>
      <c r="G17905" s="5">
        <v>0.24166666666666667</v>
      </c>
      <c r="H17905" t="str">
        <f t="shared" si="279"/>
        <v>Night</v>
      </c>
      <c r="I17905" t="s">
        <v>30</v>
      </c>
      <c r="J17905" t="s">
        <v>26</v>
      </c>
      <c r="K17905" t="s">
        <v>26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 t="s">
        <v>24</v>
      </c>
      <c r="R17905" t="s">
        <v>295</v>
      </c>
      <c r="S17905" t="s">
        <v>293</v>
      </c>
      <c r="T17905" t="s">
        <v>25</v>
      </c>
      <c r="U17905" t="s">
        <v>27</v>
      </c>
      <c r="V17905" t="s">
        <v>2652</v>
      </c>
      <c r="W17905" t="s">
        <v>51</v>
      </c>
      <c r="X17905" t="s">
        <v>1462</v>
      </c>
      <c r="Y17905" t="s">
        <v>294</v>
      </c>
      <c r="Z17905">
        <v>206395</v>
      </c>
    </row>
    <row r="17906" spans="1:26" x14ac:dyDescent="0.25">
      <c r="A17906" t="s">
        <v>326</v>
      </c>
      <c r="B17906" t="s">
        <v>327</v>
      </c>
      <c r="C17906" t="s">
        <v>21</v>
      </c>
      <c r="D17906">
        <v>2</v>
      </c>
      <c r="E17906">
        <v>1</v>
      </c>
      <c r="F17906" s="7">
        <v>40000</v>
      </c>
      <c r="G17906" s="5">
        <v>0.56597222222222221</v>
      </c>
      <c r="H17906" t="str">
        <f t="shared" si="279"/>
        <v>Day</v>
      </c>
      <c r="I17906" t="s">
        <v>56</v>
      </c>
      <c r="J17906" t="s">
        <v>26</v>
      </c>
      <c r="K17906" t="s">
        <v>26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 t="s">
        <v>24</v>
      </c>
      <c r="R17906" t="s">
        <v>86</v>
      </c>
      <c r="S17906" t="s">
        <v>522</v>
      </c>
      <c r="T17906" t="s">
        <v>25</v>
      </c>
      <c r="U17906" t="s">
        <v>27</v>
      </c>
      <c r="V17906" t="s">
        <v>2654</v>
      </c>
      <c r="W17906" t="s">
        <v>535</v>
      </c>
      <c r="X17906" t="s">
        <v>1168</v>
      </c>
      <c r="Y17906" t="s">
        <v>523</v>
      </c>
      <c r="Z17906">
        <v>351868</v>
      </c>
    </row>
    <row r="17907" spans="1:26" x14ac:dyDescent="0.25">
      <c r="A17907" t="s">
        <v>326</v>
      </c>
      <c r="B17907" t="s">
        <v>327</v>
      </c>
      <c r="C17907" t="s">
        <v>21</v>
      </c>
      <c r="D17907">
        <v>2</v>
      </c>
      <c r="E17907">
        <v>1</v>
      </c>
      <c r="F17907" s="7">
        <v>40287</v>
      </c>
      <c r="G17907" s="5">
        <v>0.66180555555555554</v>
      </c>
      <c r="H17907" t="str">
        <f t="shared" si="279"/>
        <v>Day</v>
      </c>
      <c r="I17907" t="s">
        <v>47</v>
      </c>
      <c r="J17907" t="s">
        <v>26</v>
      </c>
      <c r="K17907" t="s">
        <v>26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 t="s">
        <v>24</v>
      </c>
      <c r="R17907" t="s">
        <v>86</v>
      </c>
      <c r="S17907" t="s">
        <v>522</v>
      </c>
      <c r="T17907" t="s">
        <v>25</v>
      </c>
      <c r="U17907" t="s">
        <v>27</v>
      </c>
      <c r="V17907" t="s">
        <v>2654</v>
      </c>
      <c r="W17907" t="s">
        <v>535</v>
      </c>
      <c r="X17907" t="s">
        <v>1168</v>
      </c>
      <c r="Y17907" t="s">
        <v>523</v>
      </c>
      <c r="Z17907">
        <v>350756</v>
      </c>
    </row>
    <row r="17908" spans="1:26" x14ac:dyDescent="0.25">
      <c r="A17908" t="s">
        <v>326</v>
      </c>
      <c r="B17908" t="s">
        <v>327</v>
      </c>
      <c r="C17908" t="s">
        <v>21</v>
      </c>
      <c r="D17908">
        <v>2</v>
      </c>
      <c r="E17908">
        <v>1</v>
      </c>
      <c r="F17908" s="7">
        <v>40364</v>
      </c>
      <c r="G17908" s="5">
        <v>0.34097222222222223</v>
      </c>
      <c r="H17908" t="str">
        <f t="shared" si="279"/>
        <v>Day</v>
      </c>
      <c r="I17908" t="s">
        <v>56</v>
      </c>
      <c r="J17908" t="s">
        <v>26</v>
      </c>
      <c r="K17908" t="s">
        <v>26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">
        <v>24</v>
      </c>
      <c r="R17908" t="s">
        <v>228</v>
      </c>
      <c r="S17908" t="s">
        <v>226</v>
      </c>
      <c r="T17908" t="s">
        <v>25</v>
      </c>
      <c r="U17908" t="s">
        <v>27</v>
      </c>
      <c r="V17908" t="s">
        <v>2650</v>
      </c>
      <c r="W17908" t="s">
        <v>535</v>
      </c>
      <c r="X17908" t="s">
        <v>1168</v>
      </c>
      <c r="Y17908" t="s">
        <v>227</v>
      </c>
      <c r="Z17908">
        <v>337842</v>
      </c>
    </row>
    <row r="17909" spans="1:26" x14ac:dyDescent="0.25">
      <c r="A17909" t="s">
        <v>326</v>
      </c>
      <c r="B17909" t="s">
        <v>327</v>
      </c>
      <c r="C17909" t="s">
        <v>21</v>
      </c>
      <c r="D17909">
        <v>2</v>
      </c>
      <c r="E17909">
        <v>1</v>
      </c>
      <c r="F17909" s="7">
        <v>36789</v>
      </c>
      <c r="G17909" s="5">
        <v>0.40625</v>
      </c>
      <c r="H17909" t="str">
        <f t="shared" si="279"/>
        <v>Day</v>
      </c>
      <c r="I17909" t="s">
        <v>47</v>
      </c>
      <c r="J17909" t="s">
        <v>26</v>
      </c>
      <c r="K17909" t="s">
        <v>26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">
        <v>24</v>
      </c>
      <c r="R17909" t="s">
        <v>245</v>
      </c>
      <c r="S17909" t="s">
        <v>243</v>
      </c>
      <c r="T17909" t="s">
        <v>25</v>
      </c>
      <c r="U17909" t="s">
        <v>27</v>
      </c>
      <c r="V17909" t="s">
        <v>2654</v>
      </c>
      <c r="W17909" t="s">
        <v>535</v>
      </c>
      <c r="X17909" t="s">
        <v>1168</v>
      </c>
      <c r="Y17909" t="s">
        <v>244</v>
      </c>
      <c r="Z17909">
        <v>313308</v>
      </c>
    </row>
    <row r="17910" spans="1:26" x14ac:dyDescent="0.25">
      <c r="A17910" t="s">
        <v>326</v>
      </c>
      <c r="B17910" t="s">
        <v>327</v>
      </c>
      <c r="C17910" t="s">
        <v>21</v>
      </c>
      <c r="D17910">
        <v>2</v>
      </c>
      <c r="E17910">
        <v>1</v>
      </c>
      <c r="F17910" s="7">
        <v>40452</v>
      </c>
      <c r="G17910" s="5">
        <v>0.28125</v>
      </c>
      <c r="H17910" t="str">
        <f t="shared" si="279"/>
        <v>Day</v>
      </c>
      <c r="I17910" t="s">
        <v>47</v>
      </c>
      <c r="J17910" t="s">
        <v>26</v>
      </c>
      <c r="K17910" t="s">
        <v>26</v>
      </c>
      <c r="L17910">
        <v>0</v>
      </c>
      <c r="M17910">
        <v>0</v>
      </c>
      <c r="N17910">
        <v>0</v>
      </c>
      <c r="O17910">
        <v>20</v>
      </c>
      <c r="P17910">
        <v>0</v>
      </c>
      <c r="Q17910" t="s">
        <v>24</v>
      </c>
      <c r="R17910" t="s">
        <v>86</v>
      </c>
      <c r="S17910" t="s">
        <v>522</v>
      </c>
      <c r="T17910" t="s">
        <v>25</v>
      </c>
      <c r="U17910" t="s">
        <v>64</v>
      </c>
      <c r="V17910" t="s">
        <v>2654</v>
      </c>
      <c r="W17910" t="s">
        <v>535</v>
      </c>
      <c r="X17910" t="s">
        <v>1168</v>
      </c>
      <c r="Y17910" t="s">
        <v>523</v>
      </c>
      <c r="Z17910">
        <v>348093</v>
      </c>
    </row>
    <row r="17911" spans="1:26" x14ac:dyDescent="0.25">
      <c r="A17911" t="s">
        <v>326</v>
      </c>
      <c r="B17911" t="s">
        <v>327</v>
      </c>
      <c r="C17911" t="s">
        <v>21</v>
      </c>
      <c r="D17911">
        <v>2</v>
      </c>
      <c r="E17911">
        <v>1</v>
      </c>
      <c r="F17911" s="7">
        <v>39602</v>
      </c>
      <c r="G17911" s="5">
        <v>0.25</v>
      </c>
      <c r="H17911" t="str">
        <f t="shared" si="279"/>
        <v>Day</v>
      </c>
      <c r="I17911" t="s">
        <v>56</v>
      </c>
      <c r="J17911" t="s">
        <v>125</v>
      </c>
      <c r="K17911" t="s">
        <v>143</v>
      </c>
      <c r="L17911">
        <v>0</v>
      </c>
      <c r="M17911">
        <v>0</v>
      </c>
      <c r="N17911">
        <v>0</v>
      </c>
      <c r="O17911">
        <v>50</v>
      </c>
      <c r="P17911">
        <v>0</v>
      </c>
      <c r="Q17911" t="s">
        <v>24</v>
      </c>
      <c r="R17911" t="s">
        <v>773</v>
      </c>
      <c r="S17911" t="s">
        <v>817</v>
      </c>
      <c r="T17911" t="s">
        <v>25</v>
      </c>
      <c r="U17911" t="s">
        <v>27</v>
      </c>
      <c r="V17911" t="s">
        <v>2650</v>
      </c>
      <c r="W17911" t="s">
        <v>535</v>
      </c>
      <c r="X17911" t="s">
        <v>1168</v>
      </c>
      <c r="Y17911" t="s">
        <v>818</v>
      </c>
      <c r="Z17911">
        <v>360336</v>
      </c>
    </row>
    <row r="17912" spans="1:26" x14ac:dyDescent="0.25">
      <c r="A17912" t="s">
        <v>326</v>
      </c>
      <c r="B17912" t="s">
        <v>327</v>
      </c>
      <c r="C17912" t="s">
        <v>21</v>
      </c>
      <c r="D17912">
        <v>2</v>
      </c>
      <c r="E17912">
        <v>1</v>
      </c>
      <c r="F17912" s="7">
        <v>38452</v>
      </c>
      <c r="G17912" s="5">
        <v>0.63541666666666663</v>
      </c>
      <c r="H17912" t="str">
        <f t="shared" si="279"/>
        <v>Day</v>
      </c>
      <c r="I17912" t="s">
        <v>56</v>
      </c>
      <c r="J17912" t="s">
        <v>122</v>
      </c>
      <c r="K17912" t="s">
        <v>26</v>
      </c>
      <c r="L17912">
        <v>0</v>
      </c>
      <c r="M17912">
        <v>0</v>
      </c>
      <c r="N17912">
        <v>0</v>
      </c>
      <c r="O17912">
        <v>100</v>
      </c>
      <c r="P17912">
        <v>0</v>
      </c>
      <c r="Q17912" t="s">
        <v>24</v>
      </c>
      <c r="R17912" t="s">
        <v>86</v>
      </c>
      <c r="S17912" t="s">
        <v>522</v>
      </c>
      <c r="T17912" t="s">
        <v>25</v>
      </c>
      <c r="U17912" t="s">
        <v>27</v>
      </c>
      <c r="V17912" t="s">
        <v>2654</v>
      </c>
      <c r="W17912" t="s">
        <v>535</v>
      </c>
      <c r="X17912" t="s">
        <v>1168</v>
      </c>
      <c r="Y17912" t="s">
        <v>523</v>
      </c>
      <c r="Z17912">
        <v>352128</v>
      </c>
    </row>
    <row r="17913" spans="1:26" x14ac:dyDescent="0.25">
      <c r="A17913" t="s">
        <v>326</v>
      </c>
      <c r="B17913" t="s">
        <v>327</v>
      </c>
      <c r="C17913" t="s">
        <v>21</v>
      </c>
      <c r="D17913">
        <v>2</v>
      </c>
      <c r="E17913">
        <v>1</v>
      </c>
      <c r="F17913" s="7">
        <v>41130</v>
      </c>
      <c r="G17913" s="5">
        <v>0.56597222222222221</v>
      </c>
      <c r="H17913" t="str">
        <f t="shared" si="279"/>
        <v>Day</v>
      </c>
      <c r="I17913" t="s">
        <v>56</v>
      </c>
      <c r="J17913" t="s">
        <v>122</v>
      </c>
      <c r="K17913" t="s">
        <v>26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 t="s">
        <v>24</v>
      </c>
      <c r="R17913" t="s">
        <v>46</v>
      </c>
      <c r="S17913" t="s">
        <v>44</v>
      </c>
      <c r="T17913" t="s">
        <v>25</v>
      </c>
      <c r="U17913" t="s">
        <v>27</v>
      </c>
      <c r="V17913" t="s">
        <v>2650</v>
      </c>
      <c r="W17913" t="s">
        <v>535</v>
      </c>
      <c r="X17913" t="s">
        <v>1168</v>
      </c>
      <c r="Y17913" t="s">
        <v>45</v>
      </c>
      <c r="Z17913">
        <v>11321</v>
      </c>
    </row>
    <row r="17914" spans="1:26" x14ac:dyDescent="0.25">
      <c r="A17914" t="s">
        <v>326</v>
      </c>
      <c r="B17914" t="s">
        <v>327</v>
      </c>
      <c r="C17914" t="s">
        <v>21</v>
      </c>
      <c r="D17914">
        <v>2</v>
      </c>
      <c r="E17914">
        <v>1</v>
      </c>
      <c r="F17914" s="7">
        <v>36618</v>
      </c>
      <c r="G17914" s="5">
        <v>0.73958333333333337</v>
      </c>
      <c r="H17914" t="str">
        <f t="shared" si="279"/>
        <v>Day</v>
      </c>
      <c r="I17914" t="s">
        <v>47</v>
      </c>
      <c r="J17914" t="s">
        <v>26</v>
      </c>
      <c r="K17914" t="s">
        <v>26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 t="s">
        <v>24</v>
      </c>
      <c r="R17914" t="s">
        <v>46</v>
      </c>
      <c r="S17914" t="s">
        <v>44</v>
      </c>
      <c r="T17914" t="s">
        <v>25</v>
      </c>
      <c r="U17914" t="s">
        <v>27</v>
      </c>
      <c r="V17914" t="s">
        <v>2650</v>
      </c>
      <c r="W17914" t="s">
        <v>535</v>
      </c>
      <c r="X17914" t="s">
        <v>1168</v>
      </c>
      <c r="Y17914" t="s">
        <v>45</v>
      </c>
      <c r="Z17914">
        <v>11151</v>
      </c>
    </row>
    <row r="17915" spans="1:26" x14ac:dyDescent="0.25">
      <c r="A17915" t="s">
        <v>326</v>
      </c>
      <c r="B17915" t="s">
        <v>327</v>
      </c>
      <c r="C17915" t="s">
        <v>21</v>
      </c>
      <c r="D17915">
        <v>2</v>
      </c>
      <c r="E17915">
        <v>1</v>
      </c>
      <c r="F17915" s="7">
        <v>36640</v>
      </c>
      <c r="G17915" s="5">
        <v>0.28333333333333333</v>
      </c>
      <c r="H17915" t="str">
        <f t="shared" si="279"/>
        <v>Day</v>
      </c>
      <c r="I17915" t="s">
        <v>56</v>
      </c>
      <c r="J17915" t="s">
        <v>26</v>
      </c>
      <c r="K17915" t="s">
        <v>26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 t="s">
        <v>24</v>
      </c>
      <c r="R17915" t="s">
        <v>184</v>
      </c>
      <c r="S17915" t="s">
        <v>1416</v>
      </c>
      <c r="T17915" t="s">
        <v>25</v>
      </c>
      <c r="U17915" t="s">
        <v>27</v>
      </c>
      <c r="V17915" t="s">
        <v>2650</v>
      </c>
      <c r="W17915" t="s">
        <v>535</v>
      </c>
      <c r="X17915" t="s">
        <v>1168</v>
      </c>
      <c r="Y17915" t="s">
        <v>1417</v>
      </c>
      <c r="Z17915">
        <v>10986</v>
      </c>
    </row>
    <row r="17916" spans="1:26" x14ac:dyDescent="0.25">
      <c r="A17916" t="s">
        <v>326</v>
      </c>
      <c r="B17916" t="s">
        <v>327</v>
      </c>
      <c r="C17916" t="s">
        <v>21</v>
      </c>
      <c r="D17916">
        <v>2</v>
      </c>
      <c r="E17916">
        <v>1</v>
      </c>
      <c r="F17916" s="7">
        <v>36657</v>
      </c>
      <c r="G17916" s="5">
        <v>0.3125</v>
      </c>
      <c r="H17916" t="str">
        <f t="shared" si="279"/>
        <v>Day</v>
      </c>
      <c r="I17916" t="s">
        <v>56</v>
      </c>
      <c r="J17916" t="s">
        <v>26</v>
      </c>
      <c r="K17916" t="s">
        <v>26</v>
      </c>
      <c r="L17916">
        <v>0</v>
      </c>
      <c r="M17916">
        <v>0</v>
      </c>
      <c r="N17916">
        <v>0</v>
      </c>
      <c r="O17916">
        <v>30</v>
      </c>
      <c r="P17916">
        <v>0</v>
      </c>
      <c r="Q17916" t="s">
        <v>24</v>
      </c>
      <c r="R17916" t="s">
        <v>816</v>
      </c>
      <c r="S17916" t="s">
        <v>1150</v>
      </c>
      <c r="T17916" t="s">
        <v>25</v>
      </c>
      <c r="U17916" t="s">
        <v>27</v>
      </c>
      <c r="V17916" t="s">
        <v>2650</v>
      </c>
      <c r="W17916" t="s">
        <v>535</v>
      </c>
      <c r="X17916" t="s">
        <v>1168</v>
      </c>
      <c r="Y17916" t="s">
        <v>1151</v>
      </c>
      <c r="Z17916">
        <v>17131</v>
      </c>
    </row>
    <row r="17917" spans="1:26" x14ac:dyDescent="0.25">
      <c r="A17917" t="s">
        <v>326</v>
      </c>
      <c r="B17917" t="s">
        <v>327</v>
      </c>
      <c r="C17917" t="s">
        <v>21</v>
      </c>
      <c r="D17917">
        <v>2</v>
      </c>
      <c r="E17917">
        <v>1</v>
      </c>
      <c r="F17917" s="7">
        <v>36657</v>
      </c>
      <c r="G17917" s="5">
        <v>0.57291666666666663</v>
      </c>
      <c r="H17917" t="str">
        <f t="shared" si="279"/>
        <v>Day</v>
      </c>
      <c r="I17917" t="s">
        <v>47</v>
      </c>
      <c r="J17917" t="s">
        <v>26</v>
      </c>
      <c r="K17917" t="s">
        <v>26</v>
      </c>
      <c r="L17917">
        <v>0</v>
      </c>
      <c r="M17917">
        <v>0</v>
      </c>
      <c r="N17917">
        <v>0</v>
      </c>
      <c r="O17917">
        <v>300</v>
      </c>
      <c r="P17917">
        <v>0</v>
      </c>
      <c r="Q17917" t="s">
        <v>24</v>
      </c>
      <c r="R17917" t="s">
        <v>166</v>
      </c>
      <c r="S17917" t="s">
        <v>1424</v>
      </c>
      <c r="T17917" t="s">
        <v>25</v>
      </c>
      <c r="U17917" t="s">
        <v>27</v>
      </c>
      <c r="V17917" t="s">
        <v>2653</v>
      </c>
      <c r="W17917" t="s">
        <v>535</v>
      </c>
      <c r="X17917" t="s">
        <v>1168</v>
      </c>
      <c r="Y17917" t="s">
        <v>1425</v>
      </c>
      <c r="Z17917">
        <v>16096</v>
      </c>
    </row>
    <row r="17918" spans="1:26" x14ac:dyDescent="0.25">
      <c r="A17918" t="s">
        <v>326</v>
      </c>
      <c r="B17918" t="s">
        <v>327</v>
      </c>
      <c r="C17918" t="s">
        <v>21</v>
      </c>
      <c r="D17918">
        <v>2</v>
      </c>
      <c r="E17918">
        <v>1</v>
      </c>
      <c r="F17918" s="7">
        <v>36674</v>
      </c>
      <c r="G17918" s="5">
        <v>0.44791666666666669</v>
      </c>
      <c r="H17918" t="str">
        <f t="shared" si="279"/>
        <v>Day</v>
      </c>
      <c r="I17918" t="s">
        <v>47</v>
      </c>
      <c r="J17918" t="s">
        <v>26</v>
      </c>
      <c r="K17918" t="s">
        <v>26</v>
      </c>
      <c r="L17918">
        <v>0</v>
      </c>
      <c r="M17918">
        <v>0</v>
      </c>
      <c r="N17918">
        <v>0</v>
      </c>
      <c r="O17918">
        <v>500</v>
      </c>
      <c r="P17918">
        <v>0</v>
      </c>
      <c r="Q17918" t="s">
        <v>24</v>
      </c>
      <c r="R17918" t="s">
        <v>166</v>
      </c>
      <c r="S17918" t="s">
        <v>166</v>
      </c>
      <c r="T17918" t="s">
        <v>25</v>
      </c>
      <c r="U17918" t="s">
        <v>27</v>
      </c>
      <c r="V17918" t="s">
        <v>2653</v>
      </c>
      <c r="W17918" t="s">
        <v>535</v>
      </c>
      <c r="X17918" t="s">
        <v>1168</v>
      </c>
      <c r="Y17918" t="s">
        <v>167</v>
      </c>
      <c r="Z17918">
        <v>15988</v>
      </c>
    </row>
    <row r="17919" spans="1:26" x14ac:dyDescent="0.25">
      <c r="A17919" t="s">
        <v>326</v>
      </c>
      <c r="B17919" t="s">
        <v>327</v>
      </c>
      <c r="C17919" t="s">
        <v>21</v>
      </c>
      <c r="D17919">
        <v>2</v>
      </c>
      <c r="E17919">
        <v>1</v>
      </c>
      <c r="F17919" s="7">
        <v>36719</v>
      </c>
      <c r="G17919" s="5">
        <v>0.4375</v>
      </c>
      <c r="H17919" t="str">
        <f t="shared" si="279"/>
        <v>Day</v>
      </c>
      <c r="I17919" t="s">
        <v>47</v>
      </c>
      <c r="J17919" t="s">
        <v>26</v>
      </c>
      <c r="K17919" t="s">
        <v>26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 t="s">
        <v>24</v>
      </c>
      <c r="R17919" t="s">
        <v>816</v>
      </c>
      <c r="S17919" t="s">
        <v>1150</v>
      </c>
      <c r="T17919" t="s">
        <v>25</v>
      </c>
      <c r="U17919" t="s">
        <v>27</v>
      </c>
      <c r="V17919" t="s">
        <v>2650</v>
      </c>
      <c r="W17919" t="s">
        <v>535</v>
      </c>
      <c r="X17919" t="s">
        <v>1168</v>
      </c>
      <c r="Y17919" t="s">
        <v>1151</v>
      </c>
      <c r="Z17919">
        <v>16822</v>
      </c>
    </row>
    <row r="17920" spans="1:26" x14ac:dyDescent="0.25">
      <c r="A17920" t="s">
        <v>326</v>
      </c>
      <c r="B17920" t="s">
        <v>327</v>
      </c>
      <c r="C17920" t="s">
        <v>21</v>
      </c>
      <c r="D17920">
        <v>2</v>
      </c>
      <c r="E17920">
        <v>1</v>
      </c>
      <c r="F17920" s="7">
        <v>37174</v>
      </c>
      <c r="G17920" s="5">
        <v>0.34583333333333338</v>
      </c>
      <c r="H17920" t="str">
        <f t="shared" si="279"/>
        <v>Day</v>
      </c>
      <c r="I17920" t="s">
        <v>47</v>
      </c>
      <c r="J17920" t="s">
        <v>26</v>
      </c>
      <c r="K17920" t="s">
        <v>26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 t="s">
        <v>24</v>
      </c>
      <c r="R17920" t="s">
        <v>86</v>
      </c>
      <c r="S17920" t="s">
        <v>522</v>
      </c>
      <c r="T17920" t="s">
        <v>25</v>
      </c>
      <c r="U17920" t="s">
        <v>27</v>
      </c>
      <c r="V17920" t="s">
        <v>2654</v>
      </c>
      <c r="W17920" t="s">
        <v>103</v>
      </c>
      <c r="X17920" t="s">
        <v>2360</v>
      </c>
      <c r="Y17920" t="s">
        <v>523</v>
      </c>
      <c r="Z17920">
        <v>307707</v>
      </c>
    </row>
    <row r="17921" spans="1:26" x14ac:dyDescent="0.25">
      <c r="A17921" t="s">
        <v>326</v>
      </c>
      <c r="B17921" t="s">
        <v>327</v>
      </c>
      <c r="C17921" t="s">
        <v>21</v>
      </c>
      <c r="D17921">
        <v>2</v>
      </c>
      <c r="E17921">
        <v>1</v>
      </c>
      <c r="F17921" s="7">
        <v>38163</v>
      </c>
      <c r="G17921" s="5">
        <v>2.4305555555555556E-2</v>
      </c>
      <c r="H17921" t="str">
        <f t="shared" si="279"/>
        <v>Night</v>
      </c>
      <c r="I17921" t="s">
        <v>47</v>
      </c>
      <c r="J17921" t="s">
        <v>26</v>
      </c>
      <c r="K17921" t="s">
        <v>26</v>
      </c>
      <c r="L17921">
        <v>0</v>
      </c>
      <c r="M17921">
        <v>0</v>
      </c>
      <c r="N17921">
        <v>556</v>
      </c>
      <c r="O17921">
        <v>16</v>
      </c>
      <c r="P17921">
        <v>0</v>
      </c>
      <c r="Q17921" t="s">
        <v>24</v>
      </c>
      <c r="R17921" t="s">
        <v>801</v>
      </c>
      <c r="S17921" t="s">
        <v>840</v>
      </c>
      <c r="T17921" t="s">
        <v>25</v>
      </c>
      <c r="U17921" t="s">
        <v>27</v>
      </c>
      <c r="V17921" t="s">
        <v>2650</v>
      </c>
      <c r="W17921" t="s">
        <v>103</v>
      </c>
      <c r="X17921" t="s">
        <v>2360</v>
      </c>
      <c r="Y17921" t="s">
        <v>841</v>
      </c>
      <c r="Z17921">
        <v>308355</v>
      </c>
    </row>
    <row r="17922" spans="1:26" x14ac:dyDescent="0.25">
      <c r="A17922" t="s">
        <v>326</v>
      </c>
      <c r="B17922" t="s">
        <v>327</v>
      </c>
      <c r="C17922" t="s">
        <v>21</v>
      </c>
      <c r="D17922">
        <v>2</v>
      </c>
      <c r="E17922">
        <v>1</v>
      </c>
      <c r="F17922" s="7">
        <v>38227</v>
      </c>
      <c r="G17922" s="5">
        <v>0.41111111111111115</v>
      </c>
      <c r="H17922" t="str">
        <f t="shared" si="279"/>
        <v>Day</v>
      </c>
      <c r="I17922" t="s">
        <v>47</v>
      </c>
      <c r="J17922" t="s">
        <v>26</v>
      </c>
      <c r="K17922" t="s">
        <v>26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 t="s">
        <v>24</v>
      </c>
      <c r="R17922" t="s">
        <v>2664</v>
      </c>
      <c r="S17922" t="s">
        <v>2005</v>
      </c>
      <c r="T17922" t="s">
        <v>25</v>
      </c>
      <c r="U17922" t="s">
        <v>27</v>
      </c>
      <c r="V17922" t="s">
        <v>2664</v>
      </c>
      <c r="W17922" t="s">
        <v>93</v>
      </c>
      <c r="X17922" t="s">
        <v>1569</v>
      </c>
      <c r="Y17922" t="s">
        <v>2006</v>
      </c>
      <c r="Z17922">
        <v>260599</v>
      </c>
    </row>
    <row r="17923" spans="1:26" x14ac:dyDescent="0.25">
      <c r="A17923" t="s">
        <v>326</v>
      </c>
      <c r="B17923" t="s">
        <v>327</v>
      </c>
      <c r="C17923" t="s">
        <v>21</v>
      </c>
      <c r="D17923">
        <v>2</v>
      </c>
      <c r="E17923">
        <v>1</v>
      </c>
      <c r="F17923" s="7">
        <v>41774</v>
      </c>
      <c r="G17923" s="5">
        <v>0.80833333333333324</v>
      </c>
      <c r="H17923" t="str">
        <f t="shared" ref="H17923:H17986" si="280">IF(AND(G17923&gt;=TIME(6,0,0),G17923&lt;TIME(18,0,0)),"Day","Night")</f>
        <v>Night</v>
      </c>
      <c r="I17923" t="s">
        <v>47</v>
      </c>
      <c r="J17923" t="s">
        <v>26</v>
      </c>
      <c r="K17923" t="s">
        <v>26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 t="s">
        <v>24</v>
      </c>
      <c r="R17923" t="s">
        <v>720</v>
      </c>
      <c r="S17923" t="s">
        <v>123</v>
      </c>
      <c r="T17923" t="s">
        <v>25</v>
      </c>
      <c r="U17923" t="s">
        <v>64</v>
      </c>
      <c r="V17923" t="s">
        <v>2653</v>
      </c>
      <c r="W17923" t="s">
        <v>142</v>
      </c>
      <c r="X17923" t="s">
        <v>150</v>
      </c>
      <c r="Y17923" t="s">
        <v>124</v>
      </c>
      <c r="Z17923">
        <v>242171</v>
      </c>
    </row>
    <row r="17924" spans="1:26" x14ac:dyDescent="0.25">
      <c r="A17924" t="s">
        <v>326</v>
      </c>
      <c r="B17924" t="s">
        <v>327</v>
      </c>
      <c r="C17924" t="s">
        <v>21</v>
      </c>
      <c r="D17924">
        <v>2</v>
      </c>
      <c r="E17924">
        <v>1</v>
      </c>
      <c r="F17924" s="7">
        <v>42109</v>
      </c>
      <c r="G17924" s="5">
        <v>0.30555555555555552</v>
      </c>
      <c r="H17924" t="str">
        <f t="shared" si="280"/>
        <v>Day</v>
      </c>
      <c r="I17924" t="s">
        <v>56</v>
      </c>
      <c r="J17924" t="s">
        <v>26</v>
      </c>
      <c r="K17924" t="s">
        <v>26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 t="s">
        <v>24</v>
      </c>
      <c r="R17924" t="s">
        <v>2671</v>
      </c>
      <c r="S17924" t="s">
        <v>383</v>
      </c>
      <c r="T17924" t="s">
        <v>25</v>
      </c>
      <c r="U17924" t="s">
        <v>27</v>
      </c>
      <c r="V17924" t="s">
        <v>2650</v>
      </c>
      <c r="W17924" t="s">
        <v>142</v>
      </c>
      <c r="X17924" t="s">
        <v>150</v>
      </c>
      <c r="Y17924" t="s">
        <v>384</v>
      </c>
      <c r="Z17924">
        <v>8421</v>
      </c>
    </row>
    <row r="17925" spans="1:26" x14ac:dyDescent="0.25">
      <c r="A17925" t="s">
        <v>326</v>
      </c>
      <c r="B17925" t="s">
        <v>327</v>
      </c>
      <c r="C17925" t="s">
        <v>21</v>
      </c>
      <c r="D17925">
        <v>2</v>
      </c>
      <c r="E17925">
        <v>1</v>
      </c>
      <c r="F17925" s="7">
        <v>42130</v>
      </c>
      <c r="G17925" s="5">
        <v>0.39930555555555558</v>
      </c>
      <c r="H17925" t="str">
        <f t="shared" si="280"/>
        <v>Day</v>
      </c>
      <c r="I17925" t="s">
        <v>56</v>
      </c>
      <c r="J17925" t="s">
        <v>26</v>
      </c>
      <c r="K17925" t="s">
        <v>26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 t="s">
        <v>24</v>
      </c>
      <c r="R17925" t="s">
        <v>2671</v>
      </c>
      <c r="S17925" t="s">
        <v>383</v>
      </c>
      <c r="T17925" t="s">
        <v>25</v>
      </c>
      <c r="U17925" t="s">
        <v>27</v>
      </c>
      <c r="V17925" t="s">
        <v>2650</v>
      </c>
      <c r="W17925" t="s">
        <v>142</v>
      </c>
      <c r="X17925" t="s">
        <v>150</v>
      </c>
      <c r="Y17925" t="s">
        <v>384</v>
      </c>
      <c r="Z17925">
        <v>7366</v>
      </c>
    </row>
    <row r="17926" spans="1:26" x14ac:dyDescent="0.25">
      <c r="A17926" t="s">
        <v>326</v>
      </c>
      <c r="B17926" t="s">
        <v>327</v>
      </c>
      <c r="C17926" t="s">
        <v>21</v>
      </c>
      <c r="D17926">
        <v>2</v>
      </c>
      <c r="E17926">
        <v>1</v>
      </c>
      <c r="F17926" s="7">
        <v>39801</v>
      </c>
      <c r="G17926" s="5">
        <v>0.57291666666666663</v>
      </c>
      <c r="H17926" t="str">
        <f t="shared" si="280"/>
        <v>Day</v>
      </c>
      <c r="I17926" t="s">
        <v>56</v>
      </c>
      <c r="J17926" t="s">
        <v>26</v>
      </c>
      <c r="K17926" t="s">
        <v>26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 t="s">
        <v>24</v>
      </c>
      <c r="R17926" t="s">
        <v>245</v>
      </c>
      <c r="S17926" t="s">
        <v>243</v>
      </c>
      <c r="T17926" t="s">
        <v>25</v>
      </c>
      <c r="U17926" t="s">
        <v>27</v>
      </c>
      <c r="V17926" t="s">
        <v>2654</v>
      </c>
      <c r="W17926" t="s">
        <v>142</v>
      </c>
      <c r="X17926" t="s">
        <v>150</v>
      </c>
      <c r="Y17926" t="s">
        <v>244</v>
      </c>
      <c r="Z17926">
        <v>6397</v>
      </c>
    </row>
    <row r="17927" spans="1:26" x14ac:dyDescent="0.25">
      <c r="A17927" t="s">
        <v>326</v>
      </c>
      <c r="B17927" t="s">
        <v>327</v>
      </c>
      <c r="C17927" t="s">
        <v>21</v>
      </c>
      <c r="D17927">
        <v>2</v>
      </c>
      <c r="E17927">
        <v>1</v>
      </c>
      <c r="F17927" s="7">
        <v>38824</v>
      </c>
      <c r="G17927" s="5">
        <v>0.46527777777777773</v>
      </c>
      <c r="H17927" t="str">
        <f t="shared" si="280"/>
        <v>Day</v>
      </c>
      <c r="I17927" t="s">
        <v>56</v>
      </c>
      <c r="J17927" t="s">
        <v>26</v>
      </c>
      <c r="K17927" t="s">
        <v>26</v>
      </c>
      <c r="L17927">
        <v>0</v>
      </c>
      <c r="M17927">
        <v>0</v>
      </c>
      <c r="N17927">
        <v>0</v>
      </c>
      <c r="O17927" s="2">
        <v>1000</v>
      </c>
      <c r="P17927">
        <v>0</v>
      </c>
      <c r="Q17927" t="s">
        <v>24</v>
      </c>
      <c r="R17927" t="s">
        <v>166</v>
      </c>
      <c r="S17927" t="s">
        <v>692</v>
      </c>
      <c r="T17927" t="s">
        <v>25</v>
      </c>
      <c r="U17927" t="s">
        <v>27</v>
      </c>
      <c r="V17927" t="s">
        <v>2653</v>
      </c>
      <c r="W17927" t="s">
        <v>142</v>
      </c>
      <c r="X17927" t="s">
        <v>150</v>
      </c>
      <c r="Y17927" t="s">
        <v>693</v>
      </c>
      <c r="Z17927">
        <v>7207</v>
      </c>
    </row>
    <row r="17928" spans="1:26" x14ac:dyDescent="0.25">
      <c r="A17928" t="s">
        <v>326</v>
      </c>
      <c r="B17928" t="s">
        <v>327</v>
      </c>
      <c r="C17928" t="s">
        <v>21</v>
      </c>
      <c r="D17928">
        <v>2</v>
      </c>
      <c r="E17928">
        <v>1</v>
      </c>
      <c r="F17928" s="7">
        <v>41014</v>
      </c>
      <c r="G17928" s="5">
        <v>0.31944444444444448</v>
      </c>
      <c r="H17928" t="str">
        <f t="shared" si="280"/>
        <v>Day</v>
      </c>
      <c r="I17928" t="s">
        <v>47</v>
      </c>
      <c r="J17928" t="s">
        <v>26</v>
      </c>
      <c r="K17928" t="s">
        <v>26</v>
      </c>
      <c r="L17928">
        <v>0</v>
      </c>
      <c r="M17928">
        <v>0</v>
      </c>
      <c r="N17928">
        <v>0</v>
      </c>
      <c r="O17928" s="2">
        <v>1500</v>
      </c>
      <c r="P17928">
        <v>0</v>
      </c>
      <c r="Q17928" t="s">
        <v>24</v>
      </c>
      <c r="R17928" t="s">
        <v>816</v>
      </c>
      <c r="S17928" t="s">
        <v>1150</v>
      </c>
      <c r="T17928" t="s">
        <v>25</v>
      </c>
      <c r="U17928" t="s">
        <v>27</v>
      </c>
      <c r="V17928" t="s">
        <v>2650</v>
      </c>
      <c r="W17928" t="s">
        <v>142</v>
      </c>
      <c r="X17928" t="s">
        <v>150</v>
      </c>
      <c r="Y17928" t="s">
        <v>1151</v>
      </c>
      <c r="Z17928">
        <v>8594</v>
      </c>
    </row>
    <row r="17929" spans="1:26" x14ac:dyDescent="0.25">
      <c r="A17929" t="s">
        <v>326</v>
      </c>
      <c r="B17929" t="s">
        <v>327</v>
      </c>
      <c r="C17929" t="s">
        <v>21</v>
      </c>
      <c r="D17929">
        <v>2</v>
      </c>
      <c r="E17929">
        <v>1</v>
      </c>
      <c r="F17929" s="7">
        <v>41050</v>
      </c>
      <c r="G17929" s="5">
        <v>0.25277777777777777</v>
      </c>
      <c r="H17929" t="str">
        <f t="shared" si="280"/>
        <v>Day</v>
      </c>
      <c r="I17929" t="s">
        <v>56</v>
      </c>
      <c r="J17929" t="s">
        <v>26</v>
      </c>
      <c r="K17929" t="s">
        <v>26</v>
      </c>
      <c r="L17929">
        <v>0</v>
      </c>
      <c r="M17929">
        <v>0</v>
      </c>
      <c r="N17929">
        <v>0</v>
      </c>
      <c r="O17929" s="2">
        <v>1500</v>
      </c>
      <c r="P17929">
        <v>0</v>
      </c>
      <c r="Q17929" t="s">
        <v>24</v>
      </c>
      <c r="R17929" t="s">
        <v>816</v>
      </c>
      <c r="S17929" t="s">
        <v>1150</v>
      </c>
      <c r="T17929" t="s">
        <v>25</v>
      </c>
      <c r="U17929" t="s">
        <v>27</v>
      </c>
      <c r="V17929" t="s">
        <v>2650</v>
      </c>
      <c r="W17929" t="s">
        <v>142</v>
      </c>
      <c r="X17929" t="s">
        <v>150</v>
      </c>
      <c r="Y17929" t="s">
        <v>1151</v>
      </c>
      <c r="Z17929">
        <v>8595</v>
      </c>
    </row>
    <row r="17930" spans="1:26" x14ac:dyDescent="0.25">
      <c r="A17930" t="s">
        <v>326</v>
      </c>
      <c r="B17930" t="s">
        <v>327</v>
      </c>
      <c r="C17930" t="s">
        <v>21</v>
      </c>
      <c r="D17930">
        <v>2</v>
      </c>
      <c r="E17930">
        <v>1</v>
      </c>
      <c r="F17930" s="7">
        <v>41753</v>
      </c>
      <c r="G17930" s="5">
        <v>0.33333333333333331</v>
      </c>
      <c r="H17930" t="str">
        <f t="shared" si="280"/>
        <v>Day</v>
      </c>
      <c r="I17930" t="s">
        <v>47</v>
      </c>
      <c r="J17930" t="s">
        <v>26</v>
      </c>
      <c r="K17930" t="s">
        <v>26</v>
      </c>
      <c r="L17930">
        <v>0</v>
      </c>
      <c r="M17930">
        <v>0</v>
      </c>
      <c r="N17930">
        <v>0</v>
      </c>
      <c r="O17930" s="2">
        <v>1500</v>
      </c>
      <c r="P17930">
        <v>0</v>
      </c>
      <c r="Q17930" t="s">
        <v>24</v>
      </c>
      <c r="R17930" t="s">
        <v>160</v>
      </c>
      <c r="S17930" t="s">
        <v>1071</v>
      </c>
      <c r="T17930" t="s">
        <v>25</v>
      </c>
      <c r="U17930" t="s">
        <v>27</v>
      </c>
      <c r="V17930" t="s">
        <v>2650</v>
      </c>
      <c r="W17930" t="s">
        <v>142</v>
      </c>
      <c r="X17930" t="s">
        <v>150</v>
      </c>
      <c r="Y17930" t="s">
        <v>1072</v>
      </c>
      <c r="Z17930">
        <v>6037</v>
      </c>
    </row>
    <row r="17931" spans="1:26" x14ac:dyDescent="0.25">
      <c r="A17931" t="s">
        <v>326</v>
      </c>
      <c r="B17931" t="s">
        <v>327</v>
      </c>
      <c r="C17931" t="s">
        <v>21</v>
      </c>
      <c r="D17931">
        <v>2</v>
      </c>
      <c r="E17931">
        <v>1</v>
      </c>
      <c r="F17931" s="7">
        <v>42107</v>
      </c>
      <c r="G17931" s="5">
        <v>0.3576388888888889</v>
      </c>
      <c r="H17931" t="str">
        <f t="shared" si="280"/>
        <v>Day</v>
      </c>
      <c r="I17931" t="s">
        <v>56</v>
      </c>
      <c r="J17931" t="s">
        <v>26</v>
      </c>
      <c r="K17931" t="s">
        <v>26</v>
      </c>
      <c r="L17931">
        <v>0</v>
      </c>
      <c r="M17931">
        <v>0</v>
      </c>
      <c r="N17931">
        <v>0</v>
      </c>
      <c r="O17931" s="2">
        <v>1500</v>
      </c>
      <c r="P17931">
        <v>0</v>
      </c>
      <c r="Q17931" t="s">
        <v>24</v>
      </c>
      <c r="R17931" t="s">
        <v>638</v>
      </c>
      <c r="S17931" t="s">
        <v>1410</v>
      </c>
      <c r="T17931" t="s">
        <v>25</v>
      </c>
      <c r="U17931" t="s">
        <v>27</v>
      </c>
      <c r="V17931" t="s">
        <v>2650</v>
      </c>
      <c r="W17931" t="s">
        <v>142</v>
      </c>
      <c r="X17931" t="s">
        <v>150</v>
      </c>
      <c r="Y17931" t="s">
        <v>1411</v>
      </c>
      <c r="Z17931">
        <v>7012</v>
      </c>
    </row>
    <row r="17932" spans="1:26" x14ac:dyDescent="0.25">
      <c r="A17932" t="s">
        <v>326</v>
      </c>
      <c r="B17932" t="s">
        <v>327</v>
      </c>
      <c r="C17932" t="s">
        <v>21</v>
      </c>
      <c r="D17932">
        <v>2</v>
      </c>
      <c r="E17932">
        <v>1</v>
      </c>
      <c r="F17932" s="7">
        <v>39562</v>
      </c>
      <c r="G17932" s="5">
        <v>0.3354166666666667</v>
      </c>
      <c r="H17932" t="str">
        <f t="shared" si="280"/>
        <v>Day</v>
      </c>
      <c r="I17932" t="s">
        <v>56</v>
      </c>
      <c r="J17932" t="s">
        <v>125</v>
      </c>
      <c r="K17932" t="s">
        <v>26</v>
      </c>
      <c r="L17932">
        <v>0</v>
      </c>
      <c r="M17932">
        <v>0</v>
      </c>
      <c r="N17932">
        <v>0</v>
      </c>
      <c r="O17932" s="2">
        <v>1500</v>
      </c>
      <c r="P17932">
        <v>0</v>
      </c>
      <c r="Q17932" t="s">
        <v>24</v>
      </c>
      <c r="R17932" t="s">
        <v>638</v>
      </c>
      <c r="S17932" t="s">
        <v>1410</v>
      </c>
      <c r="T17932" t="s">
        <v>25</v>
      </c>
      <c r="U17932" t="s">
        <v>27</v>
      </c>
      <c r="V17932" t="s">
        <v>2650</v>
      </c>
      <c r="W17932" t="s">
        <v>142</v>
      </c>
      <c r="X17932" t="s">
        <v>150</v>
      </c>
      <c r="Y17932" t="s">
        <v>1411</v>
      </c>
      <c r="Z17932">
        <v>7778</v>
      </c>
    </row>
    <row r="17933" spans="1:26" x14ac:dyDescent="0.25">
      <c r="A17933" t="s">
        <v>326</v>
      </c>
      <c r="B17933" t="s">
        <v>327</v>
      </c>
      <c r="C17933" t="s">
        <v>21</v>
      </c>
      <c r="D17933">
        <v>2</v>
      </c>
      <c r="E17933">
        <v>1</v>
      </c>
      <c r="F17933" s="7">
        <v>39730</v>
      </c>
      <c r="G17933" s="5">
        <v>0.38541666666666669</v>
      </c>
      <c r="H17933" t="str">
        <f t="shared" si="280"/>
        <v>Day</v>
      </c>
      <c r="I17933" t="s">
        <v>56</v>
      </c>
      <c r="J17933" t="s">
        <v>26</v>
      </c>
      <c r="K17933" t="s">
        <v>26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 t="s">
        <v>24</v>
      </c>
      <c r="R17933" t="s">
        <v>801</v>
      </c>
      <c r="S17933" t="s">
        <v>840</v>
      </c>
      <c r="T17933" t="s">
        <v>25</v>
      </c>
      <c r="U17933" t="s">
        <v>27</v>
      </c>
      <c r="V17933" t="s">
        <v>2650</v>
      </c>
      <c r="W17933" t="s">
        <v>142</v>
      </c>
      <c r="X17933" t="s">
        <v>150</v>
      </c>
      <c r="Y17933" t="s">
        <v>841</v>
      </c>
      <c r="Z17933">
        <v>7147</v>
      </c>
    </row>
    <row r="17934" spans="1:26" x14ac:dyDescent="0.25">
      <c r="A17934" t="s">
        <v>326</v>
      </c>
      <c r="B17934" t="s">
        <v>327</v>
      </c>
      <c r="C17934" t="s">
        <v>21</v>
      </c>
      <c r="D17934">
        <v>2</v>
      </c>
      <c r="E17934">
        <v>1</v>
      </c>
      <c r="F17934" s="7">
        <v>40672</v>
      </c>
      <c r="G17934" s="5">
        <v>0.27361111111111108</v>
      </c>
      <c r="H17934" t="str">
        <f t="shared" si="280"/>
        <v>Day</v>
      </c>
      <c r="I17934" t="s">
        <v>56</v>
      </c>
      <c r="J17934" t="s">
        <v>26</v>
      </c>
      <c r="K17934" t="s">
        <v>26</v>
      </c>
      <c r="L17934">
        <v>0</v>
      </c>
      <c r="M17934">
        <v>0</v>
      </c>
      <c r="N17934">
        <v>0</v>
      </c>
      <c r="O17934">
        <v>50</v>
      </c>
      <c r="P17934">
        <v>0</v>
      </c>
      <c r="Q17934" t="s">
        <v>24</v>
      </c>
      <c r="R17934" t="s">
        <v>554</v>
      </c>
      <c r="S17934" t="s">
        <v>552</v>
      </c>
      <c r="T17934" t="s">
        <v>25</v>
      </c>
      <c r="U17934" t="s">
        <v>27</v>
      </c>
      <c r="V17934" t="s">
        <v>2658</v>
      </c>
      <c r="W17934" t="s">
        <v>142</v>
      </c>
      <c r="X17934" t="s">
        <v>150</v>
      </c>
      <c r="Y17934" t="s">
        <v>553</v>
      </c>
      <c r="Z17934">
        <v>17593</v>
      </c>
    </row>
    <row r="17935" spans="1:26" x14ac:dyDescent="0.25">
      <c r="A17935" t="s">
        <v>326</v>
      </c>
      <c r="B17935" t="s">
        <v>327</v>
      </c>
      <c r="C17935" t="s">
        <v>21</v>
      </c>
      <c r="D17935">
        <v>2</v>
      </c>
      <c r="E17935">
        <v>1</v>
      </c>
      <c r="F17935" s="7">
        <v>41566</v>
      </c>
      <c r="G17935" s="5">
        <v>0.4458333333333333</v>
      </c>
      <c r="H17935" t="str">
        <f t="shared" si="280"/>
        <v>Day</v>
      </c>
      <c r="I17935" t="s">
        <v>47</v>
      </c>
      <c r="J17935" t="s">
        <v>26</v>
      </c>
      <c r="K17935" t="s">
        <v>26</v>
      </c>
      <c r="L17935">
        <v>0</v>
      </c>
      <c r="M17935">
        <v>0</v>
      </c>
      <c r="N17935">
        <v>0</v>
      </c>
      <c r="O17935">
        <v>200</v>
      </c>
      <c r="P17935">
        <v>0</v>
      </c>
      <c r="Q17935" t="s">
        <v>24</v>
      </c>
      <c r="R17935" t="s">
        <v>2667</v>
      </c>
      <c r="S17935" t="s">
        <v>570</v>
      </c>
      <c r="T17935" t="s">
        <v>25</v>
      </c>
      <c r="U17935" t="s">
        <v>27</v>
      </c>
      <c r="V17935" t="s">
        <v>2665</v>
      </c>
      <c r="W17935" t="s">
        <v>142</v>
      </c>
      <c r="X17935" t="s">
        <v>150</v>
      </c>
      <c r="Y17935" t="s">
        <v>571</v>
      </c>
      <c r="Z17935">
        <v>17318</v>
      </c>
    </row>
    <row r="17936" spans="1:26" x14ac:dyDescent="0.25">
      <c r="A17936" t="s">
        <v>326</v>
      </c>
      <c r="B17936" t="s">
        <v>327</v>
      </c>
      <c r="C17936" t="s">
        <v>21</v>
      </c>
      <c r="D17936">
        <v>2</v>
      </c>
      <c r="E17936">
        <v>1</v>
      </c>
      <c r="F17936" s="7">
        <v>37002</v>
      </c>
      <c r="G17936" s="5">
        <v>0.29652777777777778</v>
      </c>
      <c r="H17936" t="str">
        <f t="shared" si="280"/>
        <v>Day</v>
      </c>
      <c r="I17936" t="s">
        <v>47</v>
      </c>
      <c r="J17936" t="s">
        <v>26</v>
      </c>
      <c r="K17936" t="s">
        <v>26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 t="s">
        <v>24</v>
      </c>
      <c r="R17936" t="s">
        <v>816</v>
      </c>
      <c r="S17936" t="s">
        <v>1150</v>
      </c>
      <c r="T17936" t="s">
        <v>25</v>
      </c>
      <c r="U17936" t="s">
        <v>27</v>
      </c>
      <c r="V17936" t="s">
        <v>2650</v>
      </c>
      <c r="W17936" t="s">
        <v>142</v>
      </c>
      <c r="X17936" t="s">
        <v>150</v>
      </c>
      <c r="Y17936" t="s">
        <v>1151</v>
      </c>
      <c r="Z17936">
        <v>17347</v>
      </c>
    </row>
    <row r="17937" spans="1:26" x14ac:dyDescent="0.25">
      <c r="A17937" t="s">
        <v>326</v>
      </c>
      <c r="B17937" t="s">
        <v>327</v>
      </c>
      <c r="C17937" t="s">
        <v>21</v>
      </c>
      <c r="D17937">
        <v>2</v>
      </c>
      <c r="E17937">
        <v>1</v>
      </c>
      <c r="F17937" s="7">
        <v>40018</v>
      </c>
      <c r="G17937" s="5">
        <v>0.4375</v>
      </c>
      <c r="H17937" t="str">
        <f t="shared" si="280"/>
        <v>Day</v>
      </c>
      <c r="I17937" t="s">
        <v>47</v>
      </c>
      <c r="J17937" t="s">
        <v>26</v>
      </c>
      <c r="K17937" t="s">
        <v>26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 t="s">
        <v>24</v>
      </c>
      <c r="R17937" t="s">
        <v>265</v>
      </c>
      <c r="S17937" t="s">
        <v>688</v>
      </c>
      <c r="T17937" t="s">
        <v>25</v>
      </c>
      <c r="U17937" t="s">
        <v>27</v>
      </c>
      <c r="V17937" t="s">
        <v>2650</v>
      </c>
      <c r="W17937" t="s">
        <v>51</v>
      </c>
      <c r="X17937" t="s">
        <v>1720</v>
      </c>
      <c r="Y17937" t="s">
        <v>689</v>
      </c>
      <c r="Z17937">
        <v>237547</v>
      </c>
    </row>
    <row r="17938" spans="1:26" x14ac:dyDescent="0.25">
      <c r="A17938" t="s">
        <v>326</v>
      </c>
      <c r="B17938" t="s">
        <v>327</v>
      </c>
      <c r="C17938" t="s">
        <v>21</v>
      </c>
      <c r="D17938">
        <v>2</v>
      </c>
      <c r="E17938">
        <v>1</v>
      </c>
      <c r="F17938" s="7">
        <v>40383</v>
      </c>
      <c r="G17938" s="5">
        <v>0.7715277777777777</v>
      </c>
      <c r="H17938" t="str">
        <f t="shared" si="280"/>
        <v>Night</v>
      </c>
      <c r="I17938" t="s">
        <v>56</v>
      </c>
      <c r="J17938" t="s">
        <v>26</v>
      </c>
      <c r="K17938" t="s">
        <v>26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 t="s">
        <v>24</v>
      </c>
      <c r="R17938" t="s">
        <v>2661</v>
      </c>
      <c r="S17938" t="s">
        <v>1197</v>
      </c>
      <c r="T17938" t="s">
        <v>25</v>
      </c>
      <c r="U17938" t="s">
        <v>27</v>
      </c>
      <c r="V17938" t="s">
        <v>2659</v>
      </c>
      <c r="W17938" t="s">
        <v>51</v>
      </c>
      <c r="X17938" t="s">
        <v>1720</v>
      </c>
      <c r="Y17938" t="s">
        <v>1198</v>
      </c>
      <c r="Z17938">
        <v>340553</v>
      </c>
    </row>
    <row r="17939" spans="1:26" x14ac:dyDescent="0.25">
      <c r="A17939" t="s">
        <v>326</v>
      </c>
      <c r="B17939" t="s">
        <v>327</v>
      </c>
      <c r="C17939" t="s">
        <v>21</v>
      </c>
      <c r="D17939">
        <v>2</v>
      </c>
      <c r="E17939">
        <v>1</v>
      </c>
      <c r="F17939" s="7">
        <v>41475</v>
      </c>
      <c r="G17939" s="5">
        <v>0.72916666666666663</v>
      </c>
      <c r="H17939" t="str">
        <f t="shared" si="280"/>
        <v>Day</v>
      </c>
      <c r="I17939" t="s">
        <v>56</v>
      </c>
      <c r="J17939" t="s">
        <v>26</v>
      </c>
      <c r="K17939" t="s">
        <v>26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 t="s">
        <v>24</v>
      </c>
      <c r="R17939" t="s">
        <v>184</v>
      </c>
      <c r="S17939" t="s">
        <v>184</v>
      </c>
      <c r="T17939" t="s">
        <v>25</v>
      </c>
      <c r="U17939" t="s">
        <v>27</v>
      </c>
      <c r="V17939" t="s">
        <v>2650</v>
      </c>
      <c r="W17939" t="s">
        <v>51</v>
      </c>
      <c r="X17939" t="s">
        <v>1720</v>
      </c>
      <c r="Y17939" t="s">
        <v>185</v>
      </c>
      <c r="Z17939">
        <v>315967</v>
      </c>
    </row>
    <row r="17940" spans="1:26" x14ac:dyDescent="0.25">
      <c r="A17940" t="s">
        <v>326</v>
      </c>
      <c r="B17940" t="s">
        <v>327</v>
      </c>
      <c r="C17940" t="s">
        <v>21</v>
      </c>
      <c r="D17940">
        <v>2</v>
      </c>
      <c r="E17940">
        <v>1</v>
      </c>
      <c r="F17940" s="7">
        <v>37468</v>
      </c>
      <c r="G17940" s="5">
        <v>0.4291666666666667</v>
      </c>
      <c r="H17940" t="str">
        <f t="shared" si="280"/>
        <v>Day</v>
      </c>
      <c r="I17940" t="s">
        <v>47</v>
      </c>
      <c r="J17940" t="s">
        <v>26</v>
      </c>
      <c r="K17940" t="s">
        <v>26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 t="s">
        <v>24</v>
      </c>
      <c r="R17940" t="s">
        <v>2671</v>
      </c>
      <c r="S17940" t="s">
        <v>346</v>
      </c>
      <c r="T17940" t="s">
        <v>25</v>
      </c>
      <c r="U17940" t="s">
        <v>27</v>
      </c>
      <c r="V17940" t="s">
        <v>2650</v>
      </c>
      <c r="W17940" t="s">
        <v>51</v>
      </c>
      <c r="X17940" t="s">
        <v>1720</v>
      </c>
      <c r="Y17940" t="s">
        <v>395</v>
      </c>
      <c r="Z17940">
        <v>344739</v>
      </c>
    </row>
    <row r="17941" spans="1:26" x14ac:dyDescent="0.25">
      <c r="A17941" t="s">
        <v>326</v>
      </c>
      <c r="B17941" t="s">
        <v>327</v>
      </c>
      <c r="C17941" t="s">
        <v>21</v>
      </c>
      <c r="D17941">
        <v>2</v>
      </c>
      <c r="E17941">
        <v>1</v>
      </c>
      <c r="F17941" s="7">
        <v>40610</v>
      </c>
      <c r="G17941" s="5">
        <v>0.61875000000000002</v>
      </c>
      <c r="H17941" t="str">
        <f t="shared" si="280"/>
        <v>Day</v>
      </c>
      <c r="I17941" t="s">
        <v>56</v>
      </c>
      <c r="J17941" t="s">
        <v>26</v>
      </c>
      <c r="K17941" t="s">
        <v>26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 t="s">
        <v>24</v>
      </c>
      <c r="R17941" t="s">
        <v>2666</v>
      </c>
      <c r="S17941" t="s">
        <v>2138</v>
      </c>
      <c r="T17941" t="s">
        <v>25</v>
      </c>
      <c r="U17941" t="s">
        <v>27</v>
      </c>
      <c r="V17941" t="s">
        <v>2665</v>
      </c>
      <c r="W17941" t="s">
        <v>51</v>
      </c>
      <c r="X17941" t="s">
        <v>1720</v>
      </c>
      <c r="Y17941" t="s">
        <v>2139</v>
      </c>
      <c r="Z17941">
        <v>325555</v>
      </c>
    </row>
    <row r="17942" spans="1:26" x14ac:dyDescent="0.25">
      <c r="A17942" t="s">
        <v>326</v>
      </c>
      <c r="B17942" t="s">
        <v>327</v>
      </c>
      <c r="C17942" t="s">
        <v>21</v>
      </c>
      <c r="D17942">
        <v>2</v>
      </c>
      <c r="E17942">
        <v>1</v>
      </c>
      <c r="F17942" s="7">
        <v>41948</v>
      </c>
      <c r="G17942" s="5">
        <v>0.58333333333333337</v>
      </c>
      <c r="H17942" t="str">
        <f t="shared" si="280"/>
        <v>Day</v>
      </c>
      <c r="I17942" t="s">
        <v>47</v>
      </c>
      <c r="J17942" t="s">
        <v>26</v>
      </c>
      <c r="K17942" t="s">
        <v>26</v>
      </c>
      <c r="L17942">
        <v>0</v>
      </c>
      <c r="M17942">
        <v>0</v>
      </c>
      <c r="N17942">
        <v>0</v>
      </c>
      <c r="O17942">
        <v>20</v>
      </c>
      <c r="P17942">
        <v>0</v>
      </c>
      <c r="Q17942" t="s">
        <v>24</v>
      </c>
      <c r="R17942" t="s">
        <v>86</v>
      </c>
      <c r="S17942" t="s">
        <v>96</v>
      </c>
      <c r="T17942" t="s">
        <v>25</v>
      </c>
      <c r="U17942" t="s">
        <v>27</v>
      </c>
      <c r="V17942" t="s">
        <v>2654</v>
      </c>
      <c r="W17942" t="s">
        <v>51</v>
      </c>
      <c r="X17942" t="s">
        <v>1720</v>
      </c>
      <c r="Y17942" t="s">
        <v>97</v>
      </c>
      <c r="Z17942">
        <v>227970</v>
      </c>
    </row>
    <row r="17943" spans="1:26" x14ac:dyDescent="0.25">
      <c r="A17943" t="s">
        <v>326</v>
      </c>
      <c r="B17943" t="s">
        <v>327</v>
      </c>
      <c r="C17943" t="s">
        <v>21</v>
      </c>
      <c r="D17943">
        <v>2</v>
      </c>
      <c r="E17943">
        <v>1</v>
      </c>
      <c r="F17943" s="7">
        <v>37427</v>
      </c>
      <c r="G17943" s="5">
        <v>0.4201388888888889</v>
      </c>
      <c r="H17943" t="str">
        <f t="shared" si="280"/>
        <v>Day</v>
      </c>
      <c r="I17943" t="s">
        <v>47</v>
      </c>
      <c r="J17943" t="s">
        <v>26</v>
      </c>
      <c r="K17943" t="s">
        <v>26</v>
      </c>
      <c r="L17943">
        <v>0</v>
      </c>
      <c r="M17943">
        <v>0</v>
      </c>
      <c r="N17943">
        <v>247</v>
      </c>
      <c r="O17943" s="2">
        <v>1000</v>
      </c>
      <c r="P17943">
        <v>0</v>
      </c>
      <c r="Q17943" t="s">
        <v>24</v>
      </c>
      <c r="R17943" t="s">
        <v>2666</v>
      </c>
      <c r="S17943" t="s">
        <v>286</v>
      </c>
      <c r="T17943" t="s">
        <v>25</v>
      </c>
      <c r="U17943" t="s">
        <v>64</v>
      </c>
      <c r="V17943" t="s">
        <v>2665</v>
      </c>
      <c r="W17943" t="s">
        <v>51</v>
      </c>
      <c r="X17943" t="s">
        <v>1720</v>
      </c>
      <c r="Y17943" t="s">
        <v>287</v>
      </c>
      <c r="Z17943">
        <v>234704</v>
      </c>
    </row>
    <row r="17944" spans="1:26" x14ac:dyDescent="0.25">
      <c r="A17944" t="s">
        <v>326</v>
      </c>
      <c r="B17944" t="s">
        <v>327</v>
      </c>
      <c r="C17944" t="s">
        <v>21</v>
      </c>
      <c r="D17944">
        <v>2</v>
      </c>
      <c r="E17944">
        <v>1</v>
      </c>
      <c r="F17944" s="7">
        <v>39943</v>
      </c>
      <c r="G17944" s="5">
        <v>0.72638888888888886</v>
      </c>
      <c r="H17944" t="str">
        <f t="shared" si="280"/>
        <v>Day</v>
      </c>
      <c r="I17944" t="s">
        <v>56</v>
      </c>
      <c r="J17944" t="s">
        <v>26</v>
      </c>
      <c r="K17944" t="s">
        <v>26</v>
      </c>
      <c r="L17944">
        <v>0</v>
      </c>
      <c r="M17944">
        <v>0</v>
      </c>
      <c r="N17944">
        <v>0</v>
      </c>
      <c r="O17944">
        <v>100</v>
      </c>
      <c r="P17944">
        <v>0</v>
      </c>
      <c r="Q17944" t="s">
        <v>24</v>
      </c>
      <c r="R17944" t="s">
        <v>221</v>
      </c>
      <c r="S17944" t="s">
        <v>219</v>
      </c>
      <c r="T17944" t="s">
        <v>25</v>
      </c>
      <c r="U17944" t="s">
        <v>27</v>
      </c>
      <c r="V17944" t="s">
        <v>2652</v>
      </c>
      <c r="W17944" t="s">
        <v>51</v>
      </c>
      <c r="X17944" t="s">
        <v>1720</v>
      </c>
      <c r="Y17944" t="s">
        <v>220</v>
      </c>
      <c r="Z17944">
        <v>267643</v>
      </c>
    </row>
    <row r="17945" spans="1:26" x14ac:dyDescent="0.25">
      <c r="A17945" t="s">
        <v>326</v>
      </c>
      <c r="B17945" t="s">
        <v>327</v>
      </c>
      <c r="C17945" t="s">
        <v>21</v>
      </c>
      <c r="D17945">
        <v>2</v>
      </c>
      <c r="E17945">
        <v>1</v>
      </c>
      <c r="F17945" s="7">
        <v>41053</v>
      </c>
      <c r="G17945" s="5">
        <v>0.70833333333333337</v>
      </c>
      <c r="H17945" t="str">
        <f t="shared" si="280"/>
        <v>Day</v>
      </c>
      <c r="I17945" t="s">
        <v>56</v>
      </c>
      <c r="J17945" t="s">
        <v>26</v>
      </c>
      <c r="K17945" t="s">
        <v>26</v>
      </c>
      <c r="L17945">
        <v>0</v>
      </c>
      <c r="M17945">
        <v>0</v>
      </c>
      <c r="N17945">
        <v>0</v>
      </c>
      <c r="O17945">
        <v>15</v>
      </c>
      <c r="P17945">
        <v>0</v>
      </c>
      <c r="Q17945" t="s">
        <v>24</v>
      </c>
      <c r="R17945" t="s">
        <v>86</v>
      </c>
      <c r="S17945" t="s">
        <v>96</v>
      </c>
      <c r="T17945" t="s">
        <v>25</v>
      </c>
      <c r="U17945" t="s">
        <v>27</v>
      </c>
      <c r="V17945" t="s">
        <v>2654</v>
      </c>
      <c r="W17945" t="s">
        <v>51</v>
      </c>
      <c r="X17945" t="s">
        <v>1720</v>
      </c>
      <c r="Y17945" t="s">
        <v>97</v>
      </c>
      <c r="Z17945">
        <v>227242</v>
      </c>
    </row>
    <row r="17946" spans="1:26" x14ac:dyDescent="0.25">
      <c r="A17946" t="s">
        <v>326</v>
      </c>
      <c r="B17946" t="s">
        <v>327</v>
      </c>
      <c r="C17946" t="s">
        <v>21</v>
      </c>
      <c r="D17946">
        <v>2</v>
      </c>
      <c r="E17946">
        <v>1</v>
      </c>
      <c r="F17946" s="7">
        <v>39272</v>
      </c>
      <c r="G17946" s="5">
        <v>0.84027777777777779</v>
      </c>
      <c r="H17946" t="str">
        <f t="shared" si="280"/>
        <v>Night</v>
      </c>
      <c r="I17946" t="s">
        <v>47</v>
      </c>
      <c r="J17946" t="s">
        <v>26</v>
      </c>
      <c r="K17946" t="s">
        <v>26</v>
      </c>
      <c r="L17946">
        <v>0</v>
      </c>
      <c r="M17946">
        <v>0</v>
      </c>
      <c r="N17946">
        <v>0</v>
      </c>
      <c r="O17946">
        <v>10</v>
      </c>
      <c r="P17946">
        <v>0</v>
      </c>
      <c r="Q17946" t="s">
        <v>24</v>
      </c>
      <c r="R17946" t="s">
        <v>245</v>
      </c>
      <c r="S17946" t="s">
        <v>243</v>
      </c>
      <c r="T17946" t="s">
        <v>25</v>
      </c>
      <c r="U17946" t="s">
        <v>27</v>
      </c>
      <c r="V17946" t="s">
        <v>2654</v>
      </c>
      <c r="W17946" t="s">
        <v>138</v>
      </c>
      <c r="X17946" t="s">
        <v>1808</v>
      </c>
      <c r="Y17946" t="s">
        <v>244</v>
      </c>
      <c r="Z17946">
        <v>337841</v>
      </c>
    </row>
    <row r="17947" spans="1:26" x14ac:dyDescent="0.25">
      <c r="A17947" t="s">
        <v>326</v>
      </c>
      <c r="B17947" t="s">
        <v>327</v>
      </c>
      <c r="C17947" t="s">
        <v>21</v>
      </c>
      <c r="D17947">
        <v>2</v>
      </c>
      <c r="E17947">
        <v>1</v>
      </c>
      <c r="F17947" s="7">
        <v>39275</v>
      </c>
      <c r="G17947" s="5">
        <v>0.2673611111111111</v>
      </c>
      <c r="H17947" t="str">
        <f t="shared" si="280"/>
        <v>Day</v>
      </c>
      <c r="I17947" t="s">
        <v>56</v>
      </c>
      <c r="J17947" t="s">
        <v>26</v>
      </c>
      <c r="K17947" t="s">
        <v>26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 t="s">
        <v>24</v>
      </c>
      <c r="R17947" t="s">
        <v>128</v>
      </c>
      <c r="S17947" t="s">
        <v>587</v>
      </c>
      <c r="T17947" t="s">
        <v>25</v>
      </c>
      <c r="U17947" t="s">
        <v>27</v>
      </c>
      <c r="V17947" t="s">
        <v>2657</v>
      </c>
      <c r="W17947" t="s">
        <v>328</v>
      </c>
      <c r="X17947" t="s">
        <v>509</v>
      </c>
      <c r="Y17947" t="s">
        <v>588</v>
      </c>
      <c r="Z17947">
        <v>249705</v>
      </c>
    </row>
    <row r="17948" spans="1:26" x14ac:dyDescent="0.25">
      <c r="A17948" t="s">
        <v>326</v>
      </c>
      <c r="B17948" t="s">
        <v>327</v>
      </c>
      <c r="C17948" t="s">
        <v>21</v>
      </c>
      <c r="D17948">
        <v>2</v>
      </c>
      <c r="E17948">
        <v>1</v>
      </c>
      <c r="F17948" s="7">
        <v>40301</v>
      </c>
      <c r="G17948" s="5">
        <v>0.33333333333333331</v>
      </c>
      <c r="H17948" t="str">
        <f t="shared" si="280"/>
        <v>Day</v>
      </c>
      <c r="I17948" t="s">
        <v>56</v>
      </c>
      <c r="J17948" t="s">
        <v>26</v>
      </c>
      <c r="K17948" t="s">
        <v>26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 t="s">
        <v>24</v>
      </c>
      <c r="R17948" t="s">
        <v>295</v>
      </c>
      <c r="S17948" t="s">
        <v>293</v>
      </c>
      <c r="T17948" t="s">
        <v>25</v>
      </c>
      <c r="U17948" t="s">
        <v>27</v>
      </c>
      <c r="V17948" t="s">
        <v>2652</v>
      </c>
      <c r="W17948" t="s">
        <v>328</v>
      </c>
      <c r="X17948" t="s">
        <v>509</v>
      </c>
      <c r="Y17948" t="s">
        <v>294</v>
      </c>
      <c r="Z17948">
        <v>235430</v>
      </c>
    </row>
    <row r="17949" spans="1:26" x14ac:dyDescent="0.25">
      <c r="A17949" t="s">
        <v>326</v>
      </c>
      <c r="B17949" t="s">
        <v>327</v>
      </c>
      <c r="C17949" t="s">
        <v>21</v>
      </c>
      <c r="D17949">
        <v>2</v>
      </c>
      <c r="E17949">
        <v>1</v>
      </c>
      <c r="F17949" s="7">
        <v>40352</v>
      </c>
      <c r="G17949" s="5">
        <v>0.6875</v>
      </c>
      <c r="H17949" t="str">
        <f t="shared" si="280"/>
        <v>Day</v>
      </c>
      <c r="I17949" t="s">
        <v>56</v>
      </c>
      <c r="J17949" t="s">
        <v>26</v>
      </c>
      <c r="K17949" t="s">
        <v>26</v>
      </c>
      <c r="L17949">
        <v>0</v>
      </c>
      <c r="M17949">
        <v>0</v>
      </c>
      <c r="N17949">
        <v>0</v>
      </c>
      <c r="O17949">
        <v>10</v>
      </c>
      <c r="P17949">
        <v>0</v>
      </c>
      <c r="Q17949" t="s">
        <v>24</v>
      </c>
      <c r="R17949" t="s">
        <v>228</v>
      </c>
      <c r="S17949" t="s">
        <v>274</v>
      </c>
      <c r="T17949" t="s">
        <v>25</v>
      </c>
      <c r="U17949" t="s">
        <v>27</v>
      </c>
      <c r="V17949" t="s">
        <v>2650</v>
      </c>
      <c r="W17949" t="s">
        <v>328</v>
      </c>
      <c r="X17949" t="s">
        <v>509</v>
      </c>
      <c r="Y17949" t="s">
        <v>275</v>
      </c>
      <c r="Z17949">
        <v>313419</v>
      </c>
    </row>
    <row r="17950" spans="1:26" x14ac:dyDescent="0.25">
      <c r="A17950" t="s">
        <v>326</v>
      </c>
      <c r="B17950" t="s">
        <v>327</v>
      </c>
      <c r="C17950" t="s">
        <v>21</v>
      </c>
      <c r="D17950">
        <v>2</v>
      </c>
      <c r="E17950">
        <v>1</v>
      </c>
      <c r="F17950" s="7">
        <v>41789</v>
      </c>
      <c r="G17950" s="5">
        <v>0.70833333333333337</v>
      </c>
      <c r="H17950" t="str">
        <f t="shared" si="280"/>
        <v>Day</v>
      </c>
      <c r="I17950" t="s">
        <v>30</v>
      </c>
      <c r="J17950" t="s">
        <v>26</v>
      </c>
      <c r="K17950" t="s">
        <v>26</v>
      </c>
      <c r="L17950">
        <v>0</v>
      </c>
      <c r="M17950">
        <v>0</v>
      </c>
      <c r="N17950">
        <v>0</v>
      </c>
      <c r="O17950">
        <v>100</v>
      </c>
      <c r="P17950">
        <v>0</v>
      </c>
      <c r="Q17950" t="s">
        <v>24</v>
      </c>
      <c r="R17950" t="s">
        <v>86</v>
      </c>
      <c r="S17950" t="s">
        <v>96</v>
      </c>
      <c r="T17950" t="s">
        <v>25</v>
      </c>
      <c r="U17950" t="s">
        <v>27</v>
      </c>
      <c r="V17950" t="s">
        <v>2654</v>
      </c>
      <c r="W17950" t="s">
        <v>328</v>
      </c>
      <c r="X17950" t="s">
        <v>509</v>
      </c>
      <c r="Y17950" t="s">
        <v>97</v>
      </c>
      <c r="Z17950">
        <v>226563</v>
      </c>
    </row>
    <row r="17951" spans="1:26" x14ac:dyDescent="0.25">
      <c r="A17951" t="s">
        <v>326</v>
      </c>
      <c r="B17951" t="s">
        <v>327</v>
      </c>
      <c r="C17951" t="s">
        <v>21</v>
      </c>
      <c r="D17951">
        <v>2</v>
      </c>
      <c r="E17951">
        <v>1</v>
      </c>
      <c r="F17951" s="7">
        <v>41037</v>
      </c>
      <c r="G17951" s="5">
        <v>0.79583333333333339</v>
      </c>
      <c r="H17951" t="str">
        <f t="shared" si="280"/>
        <v>Night</v>
      </c>
      <c r="I17951" t="s">
        <v>30</v>
      </c>
      <c r="J17951" t="s">
        <v>26</v>
      </c>
      <c r="K17951" t="s">
        <v>26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 t="s">
        <v>24</v>
      </c>
      <c r="R17951" t="s">
        <v>154</v>
      </c>
      <c r="S17951" t="s">
        <v>291</v>
      </c>
      <c r="T17951" t="s">
        <v>25</v>
      </c>
      <c r="U17951" t="s">
        <v>27</v>
      </c>
      <c r="V17951" t="s">
        <v>2650</v>
      </c>
      <c r="W17951" t="s">
        <v>328</v>
      </c>
      <c r="X17951" t="s">
        <v>509</v>
      </c>
      <c r="Y17951" t="s">
        <v>292</v>
      </c>
      <c r="Z17951">
        <v>262099</v>
      </c>
    </row>
    <row r="17952" spans="1:26" x14ac:dyDescent="0.25">
      <c r="A17952" t="s">
        <v>326</v>
      </c>
      <c r="B17952" t="s">
        <v>327</v>
      </c>
      <c r="C17952" t="s">
        <v>21</v>
      </c>
      <c r="D17952">
        <v>2</v>
      </c>
      <c r="E17952">
        <v>1</v>
      </c>
      <c r="F17952" s="7">
        <v>42109</v>
      </c>
      <c r="G17952" s="5">
        <v>0.3354166666666667</v>
      </c>
      <c r="H17952" t="str">
        <f t="shared" si="280"/>
        <v>Day</v>
      </c>
      <c r="I17952" t="s">
        <v>36</v>
      </c>
      <c r="J17952" t="s">
        <v>26</v>
      </c>
      <c r="K17952" t="s">
        <v>26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 t="s">
        <v>24</v>
      </c>
      <c r="R17952" t="s">
        <v>221</v>
      </c>
      <c r="S17952" t="s">
        <v>219</v>
      </c>
      <c r="T17952" t="s">
        <v>25</v>
      </c>
      <c r="U17952" t="s">
        <v>27</v>
      </c>
      <c r="V17952" t="s">
        <v>2652</v>
      </c>
      <c r="W17952" t="s">
        <v>328</v>
      </c>
      <c r="X17952" t="s">
        <v>509</v>
      </c>
      <c r="Y17952" t="s">
        <v>220</v>
      </c>
      <c r="Z17952">
        <v>267617</v>
      </c>
    </row>
    <row r="17953" spans="1:26" x14ac:dyDescent="0.25">
      <c r="A17953" t="s">
        <v>326</v>
      </c>
      <c r="B17953" t="s">
        <v>327</v>
      </c>
      <c r="C17953" t="s">
        <v>21</v>
      </c>
      <c r="D17953">
        <v>2</v>
      </c>
      <c r="E17953">
        <v>1</v>
      </c>
      <c r="F17953" s="7">
        <v>40458</v>
      </c>
      <c r="G17953" s="5">
        <v>0.40625</v>
      </c>
      <c r="H17953" t="str">
        <f t="shared" si="280"/>
        <v>Day</v>
      </c>
      <c r="I17953" t="s">
        <v>30</v>
      </c>
      <c r="J17953" t="s">
        <v>26</v>
      </c>
      <c r="K17953" t="s">
        <v>26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 t="s">
        <v>24</v>
      </c>
      <c r="R17953" t="s">
        <v>86</v>
      </c>
      <c r="S17953" t="s">
        <v>96</v>
      </c>
      <c r="T17953" t="s">
        <v>25</v>
      </c>
      <c r="U17953" t="s">
        <v>27</v>
      </c>
      <c r="V17953" t="s">
        <v>2654</v>
      </c>
      <c r="W17953" t="s">
        <v>328</v>
      </c>
      <c r="X17953" t="s">
        <v>509</v>
      </c>
      <c r="Y17953" t="s">
        <v>97</v>
      </c>
      <c r="Z17953">
        <v>232995</v>
      </c>
    </row>
    <row r="17954" spans="1:26" x14ac:dyDescent="0.25">
      <c r="A17954" t="s">
        <v>326</v>
      </c>
      <c r="B17954" t="s">
        <v>327</v>
      </c>
      <c r="C17954" t="s">
        <v>21</v>
      </c>
      <c r="D17954">
        <v>2</v>
      </c>
      <c r="E17954">
        <v>1</v>
      </c>
      <c r="F17954" s="7">
        <v>41491</v>
      </c>
      <c r="G17954" s="5">
        <v>0.2986111111111111</v>
      </c>
      <c r="H17954" t="str">
        <f t="shared" si="280"/>
        <v>Day</v>
      </c>
      <c r="I17954" t="s">
        <v>30</v>
      </c>
      <c r="J17954" t="s">
        <v>26</v>
      </c>
      <c r="K17954" t="s">
        <v>26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 t="s">
        <v>24</v>
      </c>
      <c r="R17954" t="s">
        <v>86</v>
      </c>
      <c r="S17954" t="s">
        <v>96</v>
      </c>
      <c r="T17954" t="s">
        <v>25</v>
      </c>
      <c r="U17954" t="s">
        <v>27</v>
      </c>
      <c r="V17954" t="s">
        <v>2654</v>
      </c>
      <c r="W17954" t="s">
        <v>328</v>
      </c>
      <c r="X17954" t="s">
        <v>509</v>
      </c>
      <c r="Y17954" t="s">
        <v>97</v>
      </c>
      <c r="Z17954">
        <v>305581</v>
      </c>
    </row>
    <row r="17955" spans="1:26" x14ac:dyDescent="0.25">
      <c r="A17955" t="s">
        <v>326</v>
      </c>
      <c r="B17955" t="s">
        <v>327</v>
      </c>
      <c r="C17955" t="s">
        <v>21</v>
      </c>
      <c r="D17955">
        <v>2</v>
      </c>
      <c r="E17955">
        <v>1</v>
      </c>
      <c r="F17955" s="7">
        <v>40742</v>
      </c>
      <c r="G17955" s="5">
        <v>3.0555555555555555E-2</v>
      </c>
      <c r="H17955" t="str">
        <f t="shared" si="280"/>
        <v>Night</v>
      </c>
      <c r="I17955" t="s">
        <v>30</v>
      </c>
      <c r="J17955" t="s">
        <v>26</v>
      </c>
      <c r="K17955" t="s">
        <v>26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 t="s">
        <v>24</v>
      </c>
      <c r="R17955" t="s">
        <v>86</v>
      </c>
      <c r="S17955" t="s">
        <v>489</v>
      </c>
      <c r="T17955" t="s">
        <v>25</v>
      </c>
      <c r="U17955" t="s">
        <v>27</v>
      </c>
      <c r="V17955" t="s">
        <v>2654</v>
      </c>
      <c r="W17955" t="s">
        <v>328</v>
      </c>
      <c r="X17955" t="s">
        <v>509</v>
      </c>
      <c r="Y17955" t="s">
        <v>490</v>
      </c>
      <c r="Z17955">
        <v>331923</v>
      </c>
    </row>
    <row r="17956" spans="1:26" x14ac:dyDescent="0.25">
      <c r="A17956" t="s">
        <v>326</v>
      </c>
      <c r="B17956" t="s">
        <v>327</v>
      </c>
      <c r="C17956" t="s">
        <v>21</v>
      </c>
      <c r="D17956">
        <v>2</v>
      </c>
      <c r="E17956">
        <v>1</v>
      </c>
      <c r="F17956" s="7">
        <v>39231</v>
      </c>
      <c r="G17956" s="5">
        <v>0.31319444444444444</v>
      </c>
      <c r="H17956" t="str">
        <f t="shared" si="280"/>
        <v>Day</v>
      </c>
      <c r="I17956" t="s">
        <v>30</v>
      </c>
      <c r="J17956" t="s">
        <v>26</v>
      </c>
      <c r="K17956" t="s">
        <v>26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 t="s">
        <v>24</v>
      </c>
      <c r="R17956" t="s">
        <v>128</v>
      </c>
      <c r="S17956" t="s">
        <v>587</v>
      </c>
      <c r="T17956" t="s">
        <v>25</v>
      </c>
      <c r="U17956" t="s">
        <v>27</v>
      </c>
      <c r="V17956" t="s">
        <v>2657</v>
      </c>
      <c r="W17956" t="s">
        <v>328</v>
      </c>
      <c r="X17956" t="s">
        <v>509</v>
      </c>
      <c r="Y17956" t="s">
        <v>588</v>
      </c>
      <c r="Z17956">
        <v>265572</v>
      </c>
    </row>
    <row r="17957" spans="1:26" x14ac:dyDescent="0.25">
      <c r="A17957" t="s">
        <v>326</v>
      </c>
      <c r="B17957" t="s">
        <v>327</v>
      </c>
      <c r="C17957" t="s">
        <v>21</v>
      </c>
      <c r="D17957">
        <v>2</v>
      </c>
      <c r="E17957">
        <v>1</v>
      </c>
      <c r="F17957" s="7">
        <v>42153</v>
      </c>
      <c r="G17957" s="5">
        <v>0.30208333333333331</v>
      </c>
      <c r="H17957" t="str">
        <f t="shared" si="280"/>
        <v>Day</v>
      </c>
      <c r="I17957" t="s">
        <v>36</v>
      </c>
      <c r="J17957" t="s">
        <v>26</v>
      </c>
      <c r="K17957" t="s">
        <v>26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 t="s">
        <v>24</v>
      </c>
      <c r="R17957" t="s">
        <v>228</v>
      </c>
      <c r="S17957" t="s">
        <v>274</v>
      </c>
      <c r="T17957" t="s">
        <v>25</v>
      </c>
      <c r="U17957" t="s">
        <v>27</v>
      </c>
      <c r="V17957" t="s">
        <v>2650</v>
      </c>
      <c r="W17957" t="s">
        <v>328</v>
      </c>
      <c r="X17957" t="s">
        <v>509</v>
      </c>
      <c r="Y17957" t="s">
        <v>275</v>
      </c>
      <c r="Z17957">
        <v>314641</v>
      </c>
    </row>
    <row r="17958" spans="1:26" x14ac:dyDescent="0.25">
      <c r="A17958" t="s">
        <v>326</v>
      </c>
      <c r="B17958" t="s">
        <v>327</v>
      </c>
      <c r="C17958" t="s">
        <v>21</v>
      </c>
      <c r="D17958">
        <v>2</v>
      </c>
      <c r="E17958">
        <v>1</v>
      </c>
      <c r="F17958" s="7">
        <v>40661</v>
      </c>
      <c r="G17958" s="5">
        <v>0.47986111111111113</v>
      </c>
      <c r="H17958" t="str">
        <f t="shared" si="280"/>
        <v>Day</v>
      </c>
      <c r="I17958" t="s">
        <v>30</v>
      </c>
      <c r="J17958" t="s">
        <v>26</v>
      </c>
      <c r="K17958" t="s">
        <v>26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 t="s">
        <v>24</v>
      </c>
      <c r="R17958" t="s">
        <v>228</v>
      </c>
      <c r="S17958" t="s">
        <v>274</v>
      </c>
      <c r="T17958" t="s">
        <v>25</v>
      </c>
      <c r="U17958" t="s">
        <v>27</v>
      </c>
      <c r="V17958" t="s">
        <v>2650</v>
      </c>
      <c r="W17958" t="s">
        <v>328</v>
      </c>
      <c r="X17958" t="s">
        <v>509</v>
      </c>
      <c r="Y17958" t="s">
        <v>275</v>
      </c>
      <c r="Z17958">
        <v>348344</v>
      </c>
    </row>
    <row r="17959" spans="1:26" x14ac:dyDescent="0.25">
      <c r="A17959" t="s">
        <v>326</v>
      </c>
      <c r="B17959" t="s">
        <v>327</v>
      </c>
      <c r="C17959" t="s">
        <v>21</v>
      </c>
      <c r="D17959">
        <v>2</v>
      </c>
      <c r="E17959">
        <v>1</v>
      </c>
      <c r="F17959" s="7">
        <v>40466</v>
      </c>
      <c r="G17959" s="5">
        <v>0.37291666666666662</v>
      </c>
      <c r="H17959" t="str">
        <f t="shared" si="280"/>
        <v>Day</v>
      </c>
      <c r="I17959" t="s">
        <v>30</v>
      </c>
      <c r="J17959" t="s">
        <v>26</v>
      </c>
      <c r="K17959" t="s">
        <v>26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 t="s">
        <v>24</v>
      </c>
      <c r="R17959" t="s">
        <v>228</v>
      </c>
      <c r="S17959" t="s">
        <v>274</v>
      </c>
      <c r="T17959" t="s">
        <v>25</v>
      </c>
      <c r="U17959" t="s">
        <v>27</v>
      </c>
      <c r="V17959" t="s">
        <v>2650</v>
      </c>
      <c r="W17959" t="s">
        <v>328</v>
      </c>
      <c r="X17959" t="s">
        <v>509</v>
      </c>
      <c r="Y17959" t="s">
        <v>275</v>
      </c>
      <c r="Z17959">
        <v>350343</v>
      </c>
    </row>
    <row r="17960" spans="1:26" x14ac:dyDescent="0.25">
      <c r="A17960" t="s">
        <v>326</v>
      </c>
      <c r="B17960" t="s">
        <v>327</v>
      </c>
      <c r="C17960" t="s">
        <v>21</v>
      </c>
      <c r="D17960">
        <v>2</v>
      </c>
      <c r="E17960">
        <v>1</v>
      </c>
      <c r="F17960" s="7">
        <v>39678</v>
      </c>
      <c r="G17960" s="5">
        <v>0.46875</v>
      </c>
      <c r="H17960" t="str">
        <f t="shared" si="280"/>
        <v>Day</v>
      </c>
      <c r="I17960" t="s">
        <v>30</v>
      </c>
      <c r="J17960" t="s">
        <v>26</v>
      </c>
      <c r="K17960" t="s">
        <v>26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">
        <v>24</v>
      </c>
      <c r="R17960" t="s">
        <v>228</v>
      </c>
      <c r="S17960" t="s">
        <v>228</v>
      </c>
      <c r="T17960" t="s">
        <v>25</v>
      </c>
      <c r="U17960" t="s">
        <v>27</v>
      </c>
      <c r="V17960" t="s">
        <v>2650</v>
      </c>
      <c r="W17960" t="s">
        <v>328</v>
      </c>
      <c r="X17960" t="s">
        <v>509</v>
      </c>
      <c r="Y17960" t="s">
        <v>870</v>
      </c>
      <c r="Z17960">
        <v>304139</v>
      </c>
    </row>
    <row r="17961" spans="1:26" x14ac:dyDescent="0.25">
      <c r="A17961" t="s">
        <v>326</v>
      </c>
      <c r="B17961" t="s">
        <v>327</v>
      </c>
      <c r="C17961" t="s">
        <v>21</v>
      </c>
      <c r="D17961">
        <v>2</v>
      </c>
      <c r="E17961">
        <v>1</v>
      </c>
      <c r="F17961" s="7">
        <v>40847</v>
      </c>
      <c r="G17961" s="5">
        <v>0.30833333333333335</v>
      </c>
      <c r="H17961" t="str">
        <f t="shared" si="280"/>
        <v>Day</v>
      </c>
      <c r="I17961" t="s">
        <v>36</v>
      </c>
      <c r="J17961" t="s">
        <v>26</v>
      </c>
      <c r="K17961" t="s">
        <v>26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 t="s">
        <v>24</v>
      </c>
      <c r="R17961" t="s">
        <v>245</v>
      </c>
      <c r="S17961" t="s">
        <v>243</v>
      </c>
      <c r="T17961" t="s">
        <v>25</v>
      </c>
      <c r="U17961" t="s">
        <v>27</v>
      </c>
      <c r="V17961" t="s">
        <v>2654</v>
      </c>
      <c r="W17961" t="s">
        <v>328</v>
      </c>
      <c r="X17961" t="s">
        <v>509</v>
      </c>
      <c r="Y17961" t="s">
        <v>244</v>
      </c>
      <c r="Z17961">
        <v>255978</v>
      </c>
    </row>
    <row r="17962" spans="1:26" x14ac:dyDescent="0.25">
      <c r="A17962" t="s">
        <v>326</v>
      </c>
      <c r="B17962" t="s">
        <v>327</v>
      </c>
      <c r="C17962" t="s">
        <v>21</v>
      </c>
      <c r="D17962">
        <v>2</v>
      </c>
      <c r="E17962">
        <v>1</v>
      </c>
      <c r="F17962" s="7">
        <v>41579</v>
      </c>
      <c r="G17962" s="5">
        <v>0.33333333333333331</v>
      </c>
      <c r="H17962" t="str">
        <f t="shared" si="280"/>
        <v>Day</v>
      </c>
      <c r="I17962" t="s">
        <v>36</v>
      </c>
      <c r="J17962" t="s">
        <v>26</v>
      </c>
      <c r="K17962" t="s">
        <v>26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 t="s">
        <v>24</v>
      </c>
      <c r="R17962" t="s">
        <v>2664</v>
      </c>
      <c r="S17962" t="s">
        <v>568</v>
      </c>
      <c r="T17962" t="s">
        <v>25</v>
      </c>
      <c r="U17962" t="s">
        <v>27</v>
      </c>
      <c r="V17962" t="s">
        <v>2664</v>
      </c>
      <c r="W17962" t="s">
        <v>328</v>
      </c>
      <c r="X17962" t="s">
        <v>509</v>
      </c>
      <c r="Y17962" t="s">
        <v>569</v>
      </c>
      <c r="Z17962">
        <v>229620</v>
      </c>
    </row>
    <row r="17963" spans="1:26" x14ac:dyDescent="0.25">
      <c r="A17963" t="s">
        <v>326</v>
      </c>
      <c r="B17963" t="s">
        <v>327</v>
      </c>
      <c r="C17963" t="s">
        <v>21</v>
      </c>
      <c r="D17963">
        <v>2</v>
      </c>
      <c r="E17963">
        <v>1</v>
      </c>
      <c r="F17963" s="7">
        <v>41903</v>
      </c>
      <c r="G17963" s="5">
        <v>0.27986111111111112</v>
      </c>
      <c r="H17963" t="str">
        <f t="shared" si="280"/>
        <v>Day</v>
      </c>
      <c r="I17963" t="s">
        <v>30</v>
      </c>
      <c r="J17963" t="s">
        <v>26</v>
      </c>
      <c r="K17963" t="s">
        <v>26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 t="s">
        <v>24</v>
      </c>
      <c r="R17963" t="s">
        <v>2664</v>
      </c>
      <c r="S17963" t="s">
        <v>568</v>
      </c>
      <c r="T17963" t="s">
        <v>25</v>
      </c>
      <c r="U17963" t="s">
        <v>27</v>
      </c>
      <c r="V17963" t="s">
        <v>2664</v>
      </c>
      <c r="W17963" t="s">
        <v>328</v>
      </c>
      <c r="X17963" t="s">
        <v>509</v>
      </c>
      <c r="Y17963" t="s">
        <v>569</v>
      </c>
      <c r="Z17963">
        <v>321685</v>
      </c>
    </row>
    <row r="17964" spans="1:26" x14ac:dyDescent="0.25">
      <c r="A17964" t="s">
        <v>326</v>
      </c>
      <c r="B17964" t="s">
        <v>327</v>
      </c>
      <c r="C17964" t="s">
        <v>21</v>
      </c>
      <c r="D17964">
        <v>2</v>
      </c>
      <c r="E17964">
        <v>1</v>
      </c>
      <c r="F17964" s="7">
        <v>40764</v>
      </c>
      <c r="G17964" s="5">
        <v>0.70486111111111116</v>
      </c>
      <c r="H17964" t="str">
        <f t="shared" si="280"/>
        <v>Day</v>
      </c>
      <c r="I17964" t="s">
        <v>36</v>
      </c>
      <c r="J17964" t="s">
        <v>26</v>
      </c>
      <c r="K17964" t="s">
        <v>26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 t="s">
        <v>24</v>
      </c>
      <c r="R17964" t="s">
        <v>2664</v>
      </c>
      <c r="S17964" t="s">
        <v>568</v>
      </c>
      <c r="T17964" t="s">
        <v>25</v>
      </c>
      <c r="U17964" t="s">
        <v>27</v>
      </c>
      <c r="V17964" t="s">
        <v>2664</v>
      </c>
      <c r="W17964" t="s">
        <v>328</v>
      </c>
      <c r="X17964" t="s">
        <v>509</v>
      </c>
      <c r="Y17964" t="s">
        <v>569</v>
      </c>
      <c r="Z17964">
        <v>349886</v>
      </c>
    </row>
    <row r="17965" spans="1:26" x14ac:dyDescent="0.25">
      <c r="A17965" t="s">
        <v>326</v>
      </c>
      <c r="B17965" t="s">
        <v>327</v>
      </c>
      <c r="C17965" t="s">
        <v>21</v>
      </c>
      <c r="D17965">
        <v>2</v>
      </c>
      <c r="E17965">
        <v>1</v>
      </c>
      <c r="F17965" s="7">
        <v>40735</v>
      </c>
      <c r="G17965" s="5">
        <v>0.66180555555555554</v>
      </c>
      <c r="H17965" t="str">
        <f t="shared" si="280"/>
        <v>Day</v>
      </c>
      <c r="I17965" t="s">
        <v>36</v>
      </c>
      <c r="J17965" t="s">
        <v>26</v>
      </c>
      <c r="K17965" t="s">
        <v>26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 t="s">
        <v>24</v>
      </c>
      <c r="R17965" t="s">
        <v>2664</v>
      </c>
      <c r="S17965" t="s">
        <v>568</v>
      </c>
      <c r="T17965" t="s">
        <v>25</v>
      </c>
      <c r="U17965" t="s">
        <v>27</v>
      </c>
      <c r="V17965" t="s">
        <v>2664</v>
      </c>
      <c r="W17965" t="s">
        <v>328</v>
      </c>
      <c r="X17965" t="s">
        <v>509</v>
      </c>
      <c r="Y17965" t="s">
        <v>569</v>
      </c>
      <c r="Z17965">
        <v>350333</v>
      </c>
    </row>
    <row r="17966" spans="1:26" x14ac:dyDescent="0.25">
      <c r="A17966" t="s">
        <v>326</v>
      </c>
      <c r="B17966" t="s">
        <v>327</v>
      </c>
      <c r="C17966" t="s">
        <v>21</v>
      </c>
      <c r="D17966">
        <v>2</v>
      </c>
      <c r="E17966">
        <v>1</v>
      </c>
      <c r="F17966" s="7">
        <v>40330</v>
      </c>
      <c r="G17966" s="5">
        <v>0.54513888888888895</v>
      </c>
      <c r="H17966" t="str">
        <f t="shared" si="280"/>
        <v>Day</v>
      </c>
      <c r="I17966" t="s">
        <v>30</v>
      </c>
      <c r="J17966" t="s">
        <v>26</v>
      </c>
      <c r="K17966" t="s">
        <v>143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">
        <v>24</v>
      </c>
      <c r="R17966" t="s">
        <v>2664</v>
      </c>
      <c r="S17966" t="s">
        <v>568</v>
      </c>
      <c r="T17966" t="s">
        <v>25</v>
      </c>
      <c r="U17966" t="s">
        <v>27</v>
      </c>
      <c r="V17966" t="s">
        <v>2664</v>
      </c>
      <c r="W17966" t="s">
        <v>328</v>
      </c>
      <c r="X17966" t="s">
        <v>509</v>
      </c>
      <c r="Y17966" t="s">
        <v>569</v>
      </c>
      <c r="Z17966">
        <v>305571</v>
      </c>
    </row>
    <row r="17967" spans="1:26" x14ac:dyDescent="0.25">
      <c r="A17967" t="s">
        <v>326</v>
      </c>
      <c r="B17967" t="s">
        <v>327</v>
      </c>
      <c r="C17967" t="s">
        <v>21</v>
      </c>
      <c r="D17967">
        <v>2</v>
      </c>
      <c r="E17967">
        <v>1</v>
      </c>
      <c r="F17967" s="7">
        <v>40347</v>
      </c>
      <c r="G17967" s="5">
        <v>0.39652777777777781</v>
      </c>
      <c r="H17967" t="str">
        <f t="shared" si="280"/>
        <v>Day</v>
      </c>
      <c r="I17967" t="s">
        <v>36</v>
      </c>
      <c r="J17967" t="s">
        <v>26</v>
      </c>
      <c r="K17967" t="s">
        <v>26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 t="s">
        <v>24</v>
      </c>
      <c r="R17967" t="s">
        <v>2664</v>
      </c>
      <c r="S17967" t="s">
        <v>568</v>
      </c>
      <c r="T17967" t="s">
        <v>25</v>
      </c>
      <c r="U17967" t="s">
        <v>27</v>
      </c>
      <c r="V17967" t="s">
        <v>2664</v>
      </c>
      <c r="W17967" t="s">
        <v>328</v>
      </c>
      <c r="X17967" t="s">
        <v>509</v>
      </c>
      <c r="Y17967" t="s">
        <v>569</v>
      </c>
      <c r="Z17967">
        <v>339386</v>
      </c>
    </row>
    <row r="17968" spans="1:26" x14ac:dyDescent="0.25">
      <c r="A17968" t="s">
        <v>326</v>
      </c>
      <c r="B17968" t="s">
        <v>327</v>
      </c>
      <c r="C17968" t="s">
        <v>21</v>
      </c>
      <c r="D17968">
        <v>2</v>
      </c>
      <c r="E17968">
        <v>1</v>
      </c>
      <c r="F17968" s="7">
        <v>40686</v>
      </c>
      <c r="G17968" s="5">
        <v>2.0833333333333332E-2</v>
      </c>
      <c r="H17968" t="str">
        <f t="shared" si="280"/>
        <v>Night</v>
      </c>
      <c r="I17968" t="s">
        <v>30</v>
      </c>
      <c r="J17968" t="s">
        <v>26</v>
      </c>
      <c r="K17968" t="s">
        <v>26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 t="s">
        <v>24</v>
      </c>
      <c r="R17968" t="s">
        <v>2666</v>
      </c>
      <c r="S17968" t="s">
        <v>286</v>
      </c>
      <c r="T17968" t="s">
        <v>25</v>
      </c>
      <c r="U17968" t="s">
        <v>27</v>
      </c>
      <c r="V17968" t="s">
        <v>2665</v>
      </c>
      <c r="W17968" t="s">
        <v>328</v>
      </c>
      <c r="X17968" t="s">
        <v>509</v>
      </c>
      <c r="Y17968" t="s">
        <v>287</v>
      </c>
      <c r="Z17968">
        <v>264752</v>
      </c>
    </row>
    <row r="17969" spans="1:26" x14ac:dyDescent="0.25">
      <c r="A17969" t="s">
        <v>326</v>
      </c>
      <c r="B17969" t="s">
        <v>327</v>
      </c>
      <c r="C17969" t="s">
        <v>21</v>
      </c>
      <c r="D17969">
        <v>2</v>
      </c>
      <c r="E17969">
        <v>1</v>
      </c>
      <c r="F17969" s="7">
        <v>41512</v>
      </c>
      <c r="G17969" s="5">
        <v>0.4236111111111111</v>
      </c>
      <c r="H17969" t="str">
        <f t="shared" si="280"/>
        <v>Day</v>
      </c>
      <c r="I17969" t="s">
        <v>30</v>
      </c>
      <c r="J17969" t="s">
        <v>26</v>
      </c>
      <c r="K17969" t="s">
        <v>26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 t="s">
        <v>24</v>
      </c>
      <c r="R17969" t="s">
        <v>2666</v>
      </c>
      <c r="S17969" t="s">
        <v>481</v>
      </c>
      <c r="T17969" t="s">
        <v>25</v>
      </c>
      <c r="U17969" t="s">
        <v>27</v>
      </c>
      <c r="V17969" t="s">
        <v>2665</v>
      </c>
      <c r="W17969" t="s">
        <v>328</v>
      </c>
      <c r="X17969" t="s">
        <v>509</v>
      </c>
      <c r="Y17969" t="s">
        <v>482</v>
      </c>
      <c r="Z17969">
        <v>251101</v>
      </c>
    </row>
    <row r="17970" spans="1:26" x14ac:dyDescent="0.25">
      <c r="A17970" t="s">
        <v>326</v>
      </c>
      <c r="B17970" t="s">
        <v>327</v>
      </c>
      <c r="C17970" t="s">
        <v>21</v>
      </c>
      <c r="D17970">
        <v>2</v>
      </c>
      <c r="E17970">
        <v>1</v>
      </c>
      <c r="F17970" s="7">
        <v>39609</v>
      </c>
      <c r="G17970" s="5">
        <v>0.33333333333333331</v>
      </c>
      <c r="H17970" t="str">
        <f t="shared" si="280"/>
        <v>Day</v>
      </c>
      <c r="I17970" t="s">
        <v>36</v>
      </c>
      <c r="J17970" t="s">
        <v>26</v>
      </c>
      <c r="K17970" t="s">
        <v>26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">
        <v>24</v>
      </c>
      <c r="R17970" t="s">
        <v>2666</v>
      </c>
      <c r="S17970" t="s">
        <v>481</v>
      </c>
      <c r="T17970" t="s">
        <v>25</v>
      </c>
      <c r="U17970" t="s">
        <v>27</v>
      </c>
      <c r="V17970" t="s">
        <v>2665</v>
      </c>
      <c r="W17970" t="s">
        <v>328</v>
      </c>
      <c r="X17970" t="s">
        <v>509</v>
      </c>
      <c r="Y17970" t="s">
        <v>482</v>
      </c>
      <c r="Z17970">
        <v>315378</v>
      </c>
    </row>
    <row r="17971" spans="1:26" x14ac:dyDescent="0.25">
      <c r="A17971" t="s">
        <v>326</v>
      </c>
      <c r="B17971" t="s">
        <v>327</v>
      </c>
      <c r="C17971" t="s">
        <v>21</v>
      </c>
      <c r="D17971">
        <v>2</v>
      </c>
      <c r="E17971">
        <v>1</v>
      </c>
      <c r="F17971" s="7">
        <v>41854</v>
      </c>
      <c r="G17971" s="5">
        <v>0.68055555555555547</v>
      </c>
      <c r="H17971" t="str">
        <f t="shared" si="280"/>
        <v>Day</v>
      </c>
      <c r="I17971" t="s">
        <v>30</v>
      </c>
      <c r="J17971" t="s">
        <v>26</v>
      </c>
      <c r="K17971" t="s">
        <v>26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 t="s">
        <v>24</v>
      </c>
      <c r="R17971" t="s">
        <v>2666</v>
      </c>
      <c r="S17971" t="s">
        <v>481</v>
      </c>
      <c r="T17971" t="s">
        <v>25</v>
      </c>
      <c r="U17971" t="s">
        <v>27</v>
      </c>
      <c r="V17971" t="s">
        <v>2665</v>
      </c>
      <c r="W17971" t="s">
        <v>328</v>
      </c>
      <c r="X17971" t="s">
        <v>509</v>
      </c>
      <c r="Y17971" t="s">
        <v>482</v>
      </c>
      <c r="Z17971">
        <v>358479</v>
      </c>
    </row>
    <row r="17972" spans="1:26" x14ac:dyDescent="0.25">
      <c r="A17972" t="s">
        <v>326</v>
      </c>
      <c r="B17972" t="s">
        <v>327</v>
      </c>
      <c r="C17972" t="s">
        <v>21</v>
      </c>
      <c r="D17972">
        <v>2</v>
      </c>
      <c r="E17972">
        <v>1</v>
      </c>
      <c r="F17972" s="7">
        <v>40009</v>
      </c>
      <c r="G17972" s="5">
        <v>4.8611111111111112E-3</v>
      </c>
      <c r="H17972" t="str">
        <f t="shared" si="280"/>
        <v>Night</v>
      </c>
      <c r="I17972" t="s">
        <v>36</v>
      </c>
      <c r="J17972" t="s">
        <v>26</v>
      </c>
      <c r="K17972" t="s">
        <v>26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 t="s">
        <v>24</v>
      </c>
      <c r="R17972" t="s">
        <v>2666</v>
      </c>
      <c r="S17972" t="s">
        <v>481</v>
      </c>
      <c r="T17972" t="s">
        <v>25</v>
      </c>
      <c r="U17972" t="s">
        <v>27</v>
      </c>
      <c r="V17972" t="s">
        <v>2665</v>
      </c>
      <c r="W17972" t="s">
        <v>328</v>
      </c>
      <c r="X17972" t="s">
        <v>509</v>
      </c>
      <c r="Y17972" t="s">
        <v>482</v>
      </c>
      <c r="Z17972">
        <v>332569</v>
      </c>
    </row>
    <row r="17973" spans="1:26" x14ac:dyDescent="0.25">
      <c r="A17973" t="s">
        <v>326</v>
      </c>
      <c r="B17973" t="s">
        <v>327</v>
      </c>
      <c r="C17973" t="s">
        <v>21</v>
      </c>
      <c r="D17973">
        <v>2</v>
      </c>
      <c r="E17973">
        <v>1</v>
      </c>
      <c r="F17973" s="7">
        <v>40685</v>
      </c>
      <c r="G17973" s="5">
        <v>0.30277777777777776</v>
      </c>
      <c r="H17973" t="str">
        <f t="shared" si="280"/>
        <v>Day</v>
      </c>
      <c r="I17973" t="s">
        <v>36</v>
      </c>
      <c r="J17973" t="s">
        <v>26</v>
      </c>
      <c r="K17973" t="s">
        <v>26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 t="s">
        <v>24</v>
      </c>
      <c r="R17973" t="s">
        <v>184</v>
      </c>
      <c r="S17973" t="s">
        <v>184</v>
      </c>
      <c r="T17973" t="s">
        <v>25</v>
      </c>
      <c r="U17973" t="s">
        <v>27</v>
      </c>
      <c r="V17973" t="s">
        <v>2650</v>
      </c>
      <c r="W17973" t="s">
        <v>328</v>
      </c>
      <c r="X17973" t="s">
        <v>509</v>
      </c>
      <c r="Y17973" t="s">
        <v>185</v>
      </c>
      <c r="Z17973">
        <v>230319</v>
      </c>
    </row>
    <row r="17974" spans="1:26" x14ac:dyDescent="0.25">
      <c r="A17974" t="s">
        <v>326</v>
      </c>
      <c r="B17974" t="s">
        <v>327</v>
      </c>
      <c r="C17974" t="s">
        <v>21</v>
      </c>
      <c r="D17974">
        <v>2</v>
      </c>
      <c r="E17974">
        <v>1</v>
      </c>
      <c r="F17974" s="7">
        <v>37819</v>
      </c>
      <c r="G17974" s="5">
        <v>0.65347222222222223</v>
      </c>
      <c r="H17974" t="str">
        <f t="shared" si="280"/>
        <v>Day</v>
      </c>
      <c r="I17974" t="s">
        <v>36</v>
      </c>
      <c r="J17974" t="s">
        <v>26</v>
      </c>
      <c r="K17974" t="s">
        <v>26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 t="s">
        <v>24</v>
      </c>
      <c r="R17974" t="s">
        <v>184</v>
      </c>
      <c r="S17974" t="s">
        <v>184</v>
      </c>
      <c r="T17974" t="s">
        <v>25</v>
      </c>
      <c r="U17974" t="s">
        <v>27</v>
      </c>
      <c r="V17974" t="s">
        <v>2650</v>
      </c>
      <c r="W17974" t="s">
        <v>328</v>
      </c>
      <c r="X17974" t="s">
        <v>509</v>
      </c>
      <c r="Y17974" t="s">
        <v>185</v>
      </c>
      <c r="Z17974">
        <v>256964</v>
      </c>
    </row>
    <row r="17975" spans="1:26" x14ac:dyDescent="0.25">
      <c r="A17975" t="s">
        <v>326</v>
      </c>
      <c r="B17975" t="s">
        <v>327</v>
      </c>
      <c r="C17975" t="s">
        <v>21</v>
      </c>
      <c r="D17975">
        <v>2</v>
      </c>
      <c r="E17975">
        <v>1</v>
      </c>
      <c r="F17975" s="7">
        <v>40353</v>
      </c>
      <c r="G17975" s="5">
        <v>6.9444444444444447E-4</v>
      </c>
      <c r="H17975" t="str">
        <f t="shared" si="280"/>
        <v>Night</v>
      </c>
      <c r="I17975" t="s">
        <v>30</v>
      </c>
      <c r="J17975" t="s">
        <v>26</v>
      </c>
      <c r="K17975" t="s">
        <v>26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 t="s">
        <v>24</v>
      </c>
      <c r="R17975" t="s">
        <v>184</v>
      </c>
      <c r="S17975" t="s">
        <v>184</v>
      </c>
      <c r="T17975" t="s">
        <v>25</v>
      </c>
      <c r="U17975" t="s">
        <v>27</v>
      </c>
      <c r="V17975" t="s">
        <v>2650</v>
      </c>
      <c r="W17975" t="s">
        <v>328</v>
      </c>
      <c r="X17975" t="s">
        <v>509</v>
      </c>
      <c r="Y17975" t="s">
        <v>185</v>
      </c>
      <c r="Z17975">
        <v>301350</v>
      </c>
    </row>
    <row r="17976" spans="1:26" x14ac:dyDescent="0.25">
      <c r="A17976" t="s">
        <v>326</v>
      </c>
      <c r="B17976" t="s">
        <v>327</v>
      </c>
      <c r="C17976" t="s">
        <v>21</v>
      </c>
      <c r="D17976">
        <v>2</v>
      </c>
      <c r="E17976">
        <v>1</v>
      </c>
      <c r="F17976" s="7">
        <v>41577</v>
      </c>
      <c r="G17976" s="5">
        <v>0.70138888888888884</v>
      </c>
      <c r="H17976" t="str">
        <f t="shared" si="280"/>
        <v>Day</v>
      </c>
      <c r="I17976" t="s">
        <v>30</v>
      </c>
      <c r="J17976" t="s">
        <v>26</v>
      </c>
      <c r="K17976" t="s">
        <v>212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 t="s">
        <v>24</v>
      </c>
      <c r="R17976" t="s">
        <v>184</v>
      </c>
      <c r="S17976" t="s">
        <v>184</v>
      </c>
      <c r="T17976" t="s">
        <v>25</v>
      </c>
      <c r="U17976" t="s">
        <v>27</v>
      </c>
      <c r="V17976" t="s">
        <v>2650</v>
      </c>
      <c r="W17976" t="s">
        <v>328</v>
      </c>
      <c r="X17976" t="s">
        <v>509</v>
      </c>
      <c r="Y17976" t="s">
        <v>185</v>
      </c>
      <c r="Z17976">
        <v>245580</v>
      </c>
    </row>
    <row r="17977" spans="1:26" x14ac:dyDescent="0.25">
      <c r="A17977" t="s">
        <v>326</v>
      </c>
      <c r="B17977" t="s">
        <v>327</v>
      </c>
      <c r="C17977" t="s">
        <v>21</v>
      </c>
      <c r="D17977">
        <v>2</v>
      </c>
      <c r="E17977">
        <v>1</v>
      </c>
      <c r="F17977" s="7">
        <v>40296</v>
      </c>
      <c r="G17977" s="5">
        <v>0.49583333333333335</v>
      </c>
      <c r="H17977" t="str">
        <f t="shared" si="280"/>
        <v>Day</v>
      </c>
      <c r="I17977" t="s">
        <v>30</v>
      </c>
      <c r="J17977" t="s">
        <v>114</v>
      </c>
      <c r="K17977" t="s">
        <v>212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 t="s">
        <v>24</v>
      </c>
      <c r="R17977" t="s">
        <v>197</v>
      </c>
      <c r="S17977" t="s">
        <v>406</v>
      </c>
      <c r="T17977" t="s">
        <v>25</v>
      </c>
      <c r="U17977" t="s">
        <v>27</v>
      </c>
      <c r="V17977" t="s">
        <v>2650</v>
      </c>
      <c r="W17977" t="s">
        <v>328</v>
      </c>
      <c r="X17977" t="s">
        <v>509</v>
      </c>
      <c r="Y17977" t="s">
        <v>407</v>
      </c>
      <c r="Z17977">
        <v>206146</v>
      </c>
    </row>
    <row r="17978" spans="1:26" x14ac:dyDescent="0.25">
      <c r="A17978" t="s">
        <v>326</v>
      </c>
      <c r="B17978" t="s">
        <v>327</v>
      </c>
      <c r="C17978" t="s">
        <v>21</v>
      </c>
      <c r="D17978">
        <v>2</v>
      </c>
      <c r="E17978">
        <v>1</v>
      </c>
      <c r="F17978" s="7">
        <v>40374</v>
      </c>
      <c r="G17978" s="5">
        <v>0.71527777777777779</v>
      </c>
      <c r="H17978" t="str">
        <f t="shared" si="280"/>
        <v>Day</v>
      </c>
      <c r="I17978" t="s">
        <v>36</v>
      </c>
      <c r="J17978" t="s">
        <v>26</v>
      </c>
      <c r="K17978" t="s">
        <v>212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 t="s">
        <v>24</v>
      </c>
      <c r="R17978" t="s">
        <v>197</v>
      </c>
      <c r="S17978" t="s">
        <v>406</v>
      </c>
      <c r="T17978" t="s">
        <v>25</v>
      </c>
      <c r="U17978" t="s">
        <v>27</v>
      </c>
      <c r="V17978" t="s">
        <v>2650</v>
      </c>
      <c r="W17978" t="s">
        <v>328</v>
      </c>
      <c r="X17978" t="s">
        <v>509</v>
      </c>
      <c r="Y17978" t="s">
        <v>407</v>
      </c>
      <c r="Z17978">
        <v>214722</v>
      </c>
    </row>
    <row r="17979" spans="1:26" x14ac:dyDescent="0.25">
      <c r="A17979" t="s">
        <v>326</v>
      </c>
      <c r="B17979" t="s">
        <v>327</v>
      </c>
      <c r="C17979" t="s">
        <v>21</v>
      </c>
      <c r="D17979">
        <v>0</v>
      </c>
      <c r="E17979">
        <v>1</v>
      </c>
      <c r="F17979" s="7">
        <v>38127</v>
      </c>
      <c r="G17979" s="5">
        <v>0.4236111111111111</v>
      </c>
      <c r="H17979" t="str">
        <f t="shared" si="280"/>
        <v>Day</v>
      </c>
      <c r="I17979" t="s">
        <v>30</v>
      </c>
      <c r="J17979" t="s">
        <v>125</v>
      </c>
      <c r="K17979" t="s">
        <v>26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 t="s">
        <v>24</v>
      </c>
      <c r="R17979" t="s">
        <v>197</v>
      </c>
      <c r="S17979" t="s">
        <v>406</v>
      </c>
      <c r="T17979" t="s">
        <v>25</v>
      </c>
      <c r="U17979" t="s">
        <v>27</v>
      </c>
      <c r="V17979" t="s">
        <v>2650</v>
      </c>
      <c r="W17979" t="s">
        <v>328</v>
      </c>
      <c r="X17979" t="s">
        <v>509</v>
      </c>
      <c r="Y17979" t="s">
        <v>407</v>
      </c>
      <c r="Z17979">
        <v>263708</v>
      </c>
    </row>
    <row r="17980" spans="1:26" x14ac:dyDescent="0.25">
      <c r="A17980" t="s">
        <v>326</v>
      </c>
      <c r="B17980" t="s">
        <v>327</v>
      </c>
      <c r="C17980" t="s">
        <v>21</v>
      </c>
      <c r="D17980">
        <v>2</v>
      </c>
      <c r="E17980">
        <v>1</v>
      </c>
      <c r="F17980" s="7">
        <v>36781</v>
      </c>
      <c r="G17980" s="5">
        <v>0.3430555555555555</v>
      </c>
      <c r="H17980" t="str">
        <f t="shared" si="280"/>
        <v>Day</v>
      </c>
      <c r="I17980" t="s">
        <v>36</v>
      </c>
      <c r="J17980" t="s">
        <v>26</v>
      </c>
      <c r="K17980" t="s">
        <v>26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 t="s">
        <v>24</v>
      </c>
      <c r="R17980" t="s">
        <v>197</v>
      </c>
      <c r="S17980" t="s">
        <v>406</v>
      </c>
      <c r="T17980" t="s">
        <v>25</v>
      </c>
      <c r="U17980" t="s">
        <v>27</v>
      </c>
      <c r="V17980" t="s">
        <v>2650</v>
      </c>
      <c r="W17980" t="s">
        <v>328</v>
      </c>
      <c r="X17980" t="s">
        <v>509</v>
      </c>
      <c r="Y17980" t="s">
        <v>407</v>
      </c>
      <c r="Z17980">
        <v>350428</v>
      </c>
    </row>
    <row r="17981" spans="1:26" x14ac:dyDescent="0.25">
      <c r="A17981" t="s">
        <v>326</v>
      </c>
      <c r="B17981" t="s">
        <v>327</v>
      </c>
      <c r="C17981" t="s">
        <v>21</v>
      </c>
      <c r="D17981">
        <v>2</v>
      </c>
      <c r="E17981">
        <v>1</v>
      </c>
      <c r="F17981" s="7">
        <v>36790</v>
      </c>
      <c r="G17981" s="5">
        <v>0.29166666666666669</v>
      </c>
      <c r="H17981" t="str">
        <f t="shared" si="280"/>
        <v>Day</v>
      </c>
      <c r="I17981" t="s">
        <v>30</v>
      </c>
      <c r="J17981" t="s">
        <v>26</v>
      </c>
      <c r="K17981" t="s">
        <v>26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 t="s">
        <v>24</v>
      </c>
      <c r="R17981" t="s">
        <v>197</v>
      </c>
      <c r="S17981" t="s">
        <v>406</v>
      </c>
      <c r="T17981" t="s">
        <v>25</v>
      </c>
      <c r="U17981" t="s">
        <v>27</v>
      </c>
      <c r="V17981" t="s">
        <v>2650</v>
      </c>
      <c r="W17981" t="s">
        <v>328</v>
      </c>
      <c r="X17981" t="s">
        <v>509</v>
      </c>
      <c r="Y17981" t="s">
        <v>407</v>
      </c>
      <c r="Z17981">
        <v>300938</v>
      </c>
    </row>
    <row r="17982" spans="1:26" x14ac:dyDescent="0.25">
      <c r="A17982" t="s">
        <v>326</v>
      </c>
      <c r="B17982" t="s">
        <v>327</v>
      </c>
      <c r="C17982" t="s">
        <v>21</v>
      </c>
      <c r="D17982">
        <v>2</v>
      </c>
      <c r="E17982">
        <v>1</v>
      </c>
      <c r="F17982" s="7">
        <v>36799</v>
      </c>
      <c r="G17982" s="5">
        <v>0.4458333333333333</v>
      </c>
      <c r="H17982" t="str">
        <f t="shared" si="280"/>
        <v>Day</v>
      </c>
      <c r="I17982" t="s">
        <v>30</v>
      </c>
      <c r="J17982" t="s">
        <v>26</v>
      </c>
      <c r="K17982" t="s">
        <v>26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 t="s">
        <v>24</v>
      </c>
      <c r="R17982" t="s">
        <v>2671</v>
      </c>
      <c r="S17982" t="s">
        <v>383</v>
      </c>
      <c r="T17982" t="s">
        <v>25</v>
      </c>
      <c r="U17982" t="s">
        <v>27</v>
      </c>
      <c r="V17982" t="s">
        <v>2650</v>
      </c>
      <c r="W17982" t="s">
        <v>328</v>
      </c>
      <c r="X17982" t="s">
        <v>509</v>
      </c>
      <c r="Y17982" t="s">
        <v>384</v>
      </c>
      <c r="Z17982">
        <v>313334</v>
      </c>
    </row>
    <row r="17983" spans="1:26" x14ac:dyDescent="0.25">
      <c r="A17983" t="s">
        <v>326</v>
      </c>
      <c r="B17983" t="s">
        <v>327</v>
      </c>
      <c r="C17983" t="s">
        <v>21</v>
      </c>
      <c r="D17983">
        <v>2</v>
      </c>
      <c r="E17983">
        <v>1</v>
      </c>
      <c r="F17983" s="7">
        <v>38209</v>
      </c>
      <c r="G17983" s="5">
        <v>1.1805555555555555E-2</v>
      </c>
      <c r="H17983" t="str">
        <f t="shared" si="280"/>
        <v>Night</v>
      </c>
      <c r="I17983" t="s">
        <v>30</v>
      </c>
      <c r="J17983" t="s">
        <v>26</v>
      </c>
      <c r="K17983" t="s">
        <v>26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 t="s">
        <v>24</v>
      </c>
      <c r="R17983" t="s">
        <v>2671</v>
      </c>
      <c r="S17983" t="s">
        <v>383</v>
      </c>
      <c r="T17983" t="s">
        <v>25</v>
      </c>
      <c r="U17983" t="s">
        <v>27</v>
      </c>
      <c r="V17983" t="s">
        <v>2650</v>
      </c>
      <c r="W17983" t="s">
        <v>328</v>
      </c>
      <c r="X17983" t="s">
        <v>509</v>
      </c>
      <c r="Y17983" t="s">
        <v>384</v>
      </c>
      <c r="Z17983">
        <v>250365</v>
      </c>
    </row>
    <row r="17984" spans="1:26" x14ac:dyDescent="0.25">
      <c r="A17984" t="s">
        <v>326</v>
      </c>
      <c r="B17984" t="s">
        <v>327</v>
      </c>
      <c r="C17984" t="s">
        <v>21</v>
      </c>
      <c r="D17984">
        <v>2</v>
      </c>
      <c r="E17984">
        <v>1</v>
      </c>
      <c r="F17984" s="7">
        <v>37893</v>
      </c>
      <c r="G17984" s="5">
        <v>0.2986111111111111</v>
      </c>
      <c r="H17984" t="str">
        <f t="shared" si="280"/>
        <v>Day</v>
      </c>
      <c r="I17984" t="s">
        <v>30</v>
      </c>
      <c r="J17984" t="s">
        <v>26</v>
      </c>
      <c r="K17984" t="s">
        <v>26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 t="s">
        <v>24</v>
      </c>
      <c r="R17984" t="s">
        <v>2671</v>
      </c>
      <c r="S17984" t="s">
        <v>383</v>
      </c>
      <c r="T17984" t="s">
        <v>25</v>
      </c>
      <c r="U17984" t="s">
        <v>27</v>
      </c>
      <c r="V17984" t="s">
        <v>2650</v>
      </c>
      <c r="W17984" t="s">
        <v>328</v>
      </c>
      <c r="X17984" t="s">
        <v>509</v>
      </c>
      <c r="Y17984" t="s">
        <v>384</v>
      </c>
      <c r="Z17984">
        <v>256849</v>
      </c>
    </row>
    <row r="17985" spans="1:26" x14ac:dyDescent="0.25">
      <c r="A17985" t="s">
        <v>326</v>
      </c>
      <c r="B17985" t="s">
        <v>327</v>
      </c>
      <c r="C17985" t="s">
        <v>21</v>
      </c>
      <c r="D17985">
        <v>2</v>
      </c>
      <c r="E17985">
        <v>1</v>
      </c>
      <c r="F17985" s="7">
        <v>38227</v>
      </c>
      <c r="G17985" s="5">
        <v>0.31597222222222221</v>
      </c>
      <c r="H17985" t="str">
        <f t="shared" si="280"/>
        <v>Day</v>
      </c>
      <c r="I17985" t="s">
        <v>30</v>
      </c>
      <c r="J17985" t="s">
        <v>26</v>
      </c>
      <c r="K17985" t="s">
        <v>212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 t="s">
        <v>24</v>
      </c>
      <c r="R17985" t="s">
        <v>2671</v>
      </c>
      <c r="S17985" t="s">
        <v>383</v>
      </c>
      <c r="T17985" t="s">
        <v>25</v>
      </c>
      <c r="U17985" t="s">
        <v>27</v>
      </c>
      <c r="V17985" t="s">
        <v>2650</v>
      </c>
      <c r="W17985" t="s">
        <v>328</v>
      </c>
      <c r="X17985" t="s">
        <v>509</v>
      </c>
      <c r="Y17985" t="s">
        <v>384</v>
      </c>
      <c r="Z17985">
        <v>313240</v>
      </c>
    </row>
    <row r="17986" spans="1:26" x14ac:dyDescent="0.25">
      <c r="A17986" t="s">
        <v>326</v>
      </c>
      <c r="B17986" t="s">
        <v>327</v>
      </c>
      <c r="C17986" t="s">
        <v>21</v>
      </c>
      <c r="D17986">
        <v>2</v>
      </c>
      <c r="E17986">
        <v>1</v>
      </c>
      <c r="F17986" s="7">
        <v>36839</v>
      </c>
      <c r="G17986" s="5">
        <v>0.5493055555555556</v>
      </c>
      <c r="H17986" t="str">
        <f t="shared" si="280"/>
        <v>Day</v>
      </c>
      <c r="I17986" t="s">
        <v>30</v>
      </c>
      <c r="J17986" t="s">
        <v>114</v>
      </c>
      <c r="K17986" t="s">
        <v>26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 t="s">
        <v>24</v>
      </c>
      <c r="R17986" t="s">
        <v>2671</v>
      </c>
      <c r="S17986" t="s">
        <v>383</v>
      </c>
      <c r="T17986" t="s">
        <v>25</v>
      </c>
      <c r="U17986" t="s">
        <v>27</v>
      </c>
      <c r="V17986" t="s">
        <v>2650</v>
      </c>
      <c r="W17986" t="s">
        <v>328</v>
      </c>
      <c r="X17986" t="s">
        <v>509</v>
      </c>
      <c r="Y17986" t="s">
        <v>384</v>
      </c>
      <c r="Z17986">
        <v>314157</v>
      </c>
    </row>
    <row r="17987" spans="1:26" x14ac:dyDescent="0.25">
      <c r="A17987" t="s">
        <v>326</v>
      </c>
      <c r="B17987" t="s">
        <v>327</v>
      </c>
      <c r="C17987" t="s">
        <v>21</v>
      </c>
      <c r="D17987">
        <v>2</v>
      </c>
      <c r="E17987">
        <v>1</v>
      </c>
      <c r="F17987" s="7">
        <v>36606</v>
      </c>
      <c r="G17987" s="5">
        <v>0.67986111111111114</v>
      </c>
      <c r="H17987" t="str">
        <f t="shared" ref="H17987:H18050" si="281">IF(AND(G17987&gt;=TIME(6,0,0),G17987&lt;TIME(18,0,0)),"Day","Night")</f>
        <v>Day</v>
      </c>
      <c r="I17987" t="s">
        <v>36</v>
      </c>
      <c r="J17987" t="s">
        <v>26</v>
      </c>
      <c r="K17987" t="s">
        <v>26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 t="s">
        <v>24</v>
      </c>
      <c r="R17987" t="s">
        <v>2671</v>
      </c>
      <c r="S17987" t="s">
        <v>383</v>
      </c>
      <c r="T17987" t="s">
        <v>25</v>
      </c>
      <c r="U17987" t="s">
        <v>27</v>
      </c>
      <c r="V17987" t="s">
        <v>2650</v>
      </c>
      <c r="W17987" t="s">
        <v>328</v>
      </c>
      <c r="X17987" t="s">
        <v>509</v>
      </c>
      <c r="Y17987" t="s">
        <v>384</v>
      </c>
      <c r="Z17987">
        <v>346893</v>
      </c>
    </row>
    <row r="17988" spans="1:26" x14ac:dyDescent="0.25">
      <c r="A17988" t="s">
        <v>326</v>
      </c>
      <c r="B17988" t="s">
        <v>327</v>
      </c>
      <c r="C17988" t="s">
        <v>21</v>
      </c>
      <c r="D17988">
        <v>2</v>
      </c>
      <c r="E17988">
        <v>1</v>
      </c>
      <c r="F17988" s="7">
        <v>37821</v>
      </c>
      <c r="G17988" s="5">
        <v>0.35972222222222222</v>
      </c>
      <c r="H17988" t="str">
        <f t="shared" si="281"/>
        <v>Day</v>
      </c>
      <c r="I17988" t="s">
        <v>30</v>
      </c>
      <c r="J17988" t="s">
        <v>26</v>
      </c>
      <c r="K17988" t="s">
        <v>26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 t="s">
        <v>24</v>
      </c>
      <c r="R17988" t="s">
        <v>2671</v>
      </c>
      <c r="S17988" t="s">
        <v>383</v>
      </c>
      <c r="T17988" t="s">
        <v>25</v>
      </c>
      <c r="U17988" t="s">
        <v>27</v>
      </c>
      <c r="V17988" t="s">
        <v>2650</v>
      </c>
      <c r="W17988" t="s">
        <v>328</v>
      </c>
      <c r="X17988" t="s">
        <v>509</v>
      </c>
      <c r="Y17988" t="s">
        <v>384</v>
      </c>
      <c r="Z17988">
        <v>347106</v>
      </c>
    </row>
    <row r="17989" spans="1:26" x14ac:dyDescent="0.25">
      <c r="A17989" t="s">
        <v>326</v>
      </c>
      <c r="B17989" t="s">
        <v>327</v>
      </c>
      <c r="C17989" t="s">
        <v>21</v>
      </c>
      <c r="D17989">
        <v>2</v>
      </c>
      <c r="E17989">
        <v>1</v>
      </c>
      <c r="F17989" s="7">
        <v>37518</v>
      </c>
      <c r="G17989" s="5">
        <v>0.34375</v>
      </c>
      <c r="H17989" t="str">
        <f t="shared" si="281"/>
        <v>Day</v>
      </c>
      <c r="I17989" t="s">
        <v>36</v>
      </c>
      <c r="J17989" t="s">
        <v>26</v>
      </c>
      <c r="K17989" t="s">
        <v>26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 t="s">
        <v>24</v>
      </c>
      <c r="R17989" t="s">
        <v>2671</v>
      </c>
      <c r="S17989" t="s">
        <v>383</v>
      </c>
      <c r="T17989" t="s">
        <v>25</v>
      </c>
      <c r="U17989" t="s">
        <v>27</v>
      </c>
      <c r="V17989" t="s">
        <v>2650</v>
      </c>
      <c r="W17989" t="s">
        <v>328</v>
      </c>
      <c r="X17989" t="s">
        <v>509</v>
      </c>
      <c r="Y17989" t="s">
        <v>384</v>
      </c>
      <c r="Z17989">
        <v>252171</v>
      </c>
    </row>
    <row r="17990" spans="1:26" x14ac:dyDescent="0.25">
      <c r="A17990" t="s">
        <v>326</v>
      </c>
      <c r="B17990" t="s">
        <v>327</v>
      </c>
      <c r="C17990" t="s">
        <v>21</v>
      </c>
      <c r="D17990">
        <v>2</v>
      </c>
      <c r="E17990">
        <v>1</v>
      </c>
      <c r="F17990" s="7">
        <v>41386</v>
      </c>
      <c r="G17990" s="5">
        <v>0.41805555555555557</v>
      </c>
      <c r="H17990" t="str">
        <f t="shared" si="281"/>
        <v>Day</v>
      </c>
      <c r="I17990" t="s">
        <v>30</v>
      </c>
      <c r="J17990" t="s">
        <v>26</v>
      </c>
      <c r="K17990" t="s">
        <v>212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 t="s">
        <v>24</v>
      </c>
      <c r="R17990" t="s">
        <v>2671</v>
      </c>
      <c r="S17990" t="s">
        <v>383</v>
      </c>
      <c r="T17990" t="s">
        <v>25</v>
      </c>
      <c r="U17990" t="s">
        <v>27</v>
      </c>
      <c r="V17990" t="s">
        <v>2650</v>
      </c>
      <c r="W17990" t="s">
        <v>328</v>
      </c>
      <c r="X17990" t="s">
        <v>509</v>
      </c>
      <c r="Y17990" t="s">
        <v>384</v>
      </c>
      <c r="Z17990">
        <v>264325</v>
      </c>
    </row>
    <row r="17991" spans="1:26" x14ac:dyDescent="0.25">
      <c r="A17991" t="s">
        <v>326</v>
      </c>
      <c r="B17991" t="s">
        <v>327</v>
      </c>
      <c r="C17991" t="s">
        <v>21</v>
      </c>
      <c r="D17991">
        <v>3</v>
      </c>
      <c r="E17991">
        <v>1</v>
      </c>
      <c r="F17991" s="7">
        <v>40636</v>
      </c>
      <c r="G17991" s="5">
        <v>0.34027777777777773</v>
      </c>
      <c r="H17991" t="str">
        <f t="shared" si="281"/>
        <v>Day</v>
      </c>
      <c r="I17991" t="s">
        <v>30</v>
      </c>
      <c r="J17991" t="s">
        <v>26</v>
      </c>
      <c r="K17991" t="s">
        <v>26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 t="s">
        <v>24</v>
      </c>
      <c r="R17991" t="s">
        <v>2671</v>
      </c>
      <c r="S17991" t="s">
        <v>1000</v>
      </c>
      <c r="T17991" t="s">
        <v>25</v>
      </c>
      <c r="U17991" t="s">
        <v>27</v>
      </c>
      <c r="V17991" t="s">
        <v>2650</v>
      </c>
      <c r="W17991" t="s">
        <v>328</v>
      </c>
      <c r="X17991" t="s">
        <v>509</v>
      </c>
      <c r="Y17991" t="s">
        <v>1001</v>
      </c>
      <c r="Z17991">
        <v>314452</v>
      </c>
    </row>
    <row r="17992" spans="1:26" x14ac:dyDescent="0.25">
      <c r="A17992" t="s">
        <v>326</v>
      </c>
      <c r="B17992" t="s">
        <v>327</v>
      </c>
      <c r="C17992" t="s">
        <v>21</v>
      </c>
      <c r="D17992">
        <v>0</v>
      </c>
      <c r="E17992">
        <v>1</v>
      </c>
      <c r="F17992" s="7">
        <v>38181</v>
      </c>
      <c r="G17992" s="5">
        <v>2.0833333333333332E-2</v>
      </c>
      <c r="H17992" t="str">
        <f t="shared" si="281"/>
        <v>Night</v>
      </c>
      <c r="I17992" t="s">
        <v>36</v>
      </c>
      <c r="J17992" t="s">
        <v>125</v>
      </c>
      <c r="K17992" t="s">
        <v>26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 t="s">
        <v>24</v>
      </c>
      <c r="R17992" t="s">
        <v>2671</v>
      </c>
      <c r="S17992" t="s">
        <v>1000</v>
      </c>
      <c r="T17992" t="s">
        <v>25</v>
      </c>
      <c r="U17992" t="s">
        <v>27</v>
      </c>
      <c r="V17992" t="s">
        <v>2650</v>
      </c>
      <c r="W17992" t="s">
        <v>328</v>
      </c>
      <c r="X17992" t="s">
        <v>509</v>
      </c>
      <c r="Y17992" t="s">
        <v>1001</v>
      </c>
      <c r="Z17992">
        <v>8451</v>
      </c>
    </row>
    <row r="17993" spans="1:26" x14ac:dyDescent="0.25">
      <c r="A17993" t="s">
        <v>326</v>
      </c>
      <c r="B17993" t="s">
        <v>327</v>
      </c>
      <c r="C17993" t="s">
        <v>21</v>
      </c>
      <c r="D17993">
        <v>0</v>
      </c>
      <c r="E17993">
        <v>1</v>
      </c>
      <c r="F17993" s="7">
        <v>38181</v>
      </c>
      <c r="G17993" s="5">
        <v>2.0833333333333332E-2</v>
      </c>
      <c r="H17993" t="str">
        <f t="shared" si="281"/>
        <v>Night</v>
      </c>
      <c r="I17993" t="s">
        <v>36</v>
      </c>
      <c r="J17993" t="s">
        <v>125</v>
      </c>
      <c r="K17993" t="s">
        <v>26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 t="s">
        <v>24</v>
      </c>
      <c r="R17993" t="s">
        <v>2671</v>
      </c>
      <c r="S17993" t="s">
        <v>346</v>
      </c>
      <c r="T17993" t="s">
        <v>25</v>
      </c>
      <c r="U17993" t="s">
        <v>27</v>
      </c>
      <c r="V17993" t="s">
        <v>2650</v>
      </c>
      <c r="W17993" t="s">
        <v>328</v>
      </c>
      <c r="X17993" t="s">
        <v>509</v>
      </c>
      <c r="Y17993" t="s">
        <v>395</v>
      </c>
      <c r="Z17993">
        <v>258047</v>
      </c>
    </row>
    <row r="17994" spans="1:26" x14ac:dyDescent="0.25">
      <c r="A17994" t="s">
        <v>326</v>
      </c>
      <c r="B17994" t="s">
        <v>327</v>
      </c>
      <c r="C17994" t="s">
        <v>21</v>
      </c>
      <c r="D17994">
        <v>2</v>
      </c>
      <c r="E17994">
        <v>1</v>
      </c>
      <c r="F17994" s="7">
        <v>37448</v>
      </c>
      <c r="G17994" s="5">
        <v>0.72430555555555554</v>
      </c>
      <c r="H17994" t="str">
        <f t="shared" si="281"/>
        <v>Day</v>
      </c>
      <c r="I17994" t="s">
        <v>30</v>
      </c>
      <c r="J17994" t="s">
        <v>26</v>
      </c>
      <c r="K17994" t="s">
        <v>26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 t="s">
        <v>24</v>
      </c>
      <c r="R17994" t="s">
        <v>2671</v>
      </c>
      <c r="S17994" t="s">
        <v>346</v>
      </c>
      <c r="T17994" t="s">
        <v>25</v>
      </c>
      <c r="U17994" t="s">
        <v>27</v>
      </c>
      <c r="V17994" t="s">
        <v>2650</v>
      </c>
      <c r="W17994" t="s">
        <v>328</v>
      </c>
      <c r="X17994" t="s">
        <v>509</v>
      </c>
      <c r="Y17994" t="s">
        <v>395</v>
      </c>
      <c r="Z17994">
        <v>312097</v>
      </c>
    </row>
    <row r="17995" spans="1:26" x14ac:dyDescent="0.25">
      <c r="A17995" t="s">
        <v>326</v>
      </c>
      <c r="B17995" t="s">
        <v>327</v>
      </c>
      <c r="C17995" t="s">
        <v>21</v>
      </c>
      <c r="D17995">
        <v>2</v>
      </c>
      <c r="E17995">
        <v>1</v>
      </c>
      <c r="F17995" s="7">
        <v>41839</v>
      </c>
      <c r="G17995" s="5">
        <v>0.57986111111111105</v>
      </c>
      <c r="H17995" t="str">
        <f t="shared" si="281"/>
        <v>Day</v>
      </c>
      <c r="I17995" t="s">
        <v>30</v>
      </c>
      <c r="J17995" t="s">
        <v>26</v>
      </c>
      <c r="K17995" t="s">
        <v>26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 t="s">
        <v>24</v>
      </c>
      <c r="R17995" t="s">
        <v>2671</v>
      </c>
      <c r="S17995" t="s">
        <v>346</v>
      </c>
      <c r="T17995" t="s">
        <v>25</v>
      </c>
      <c r="U17995" t="s">
        <v>27</v>
      </c>
      <c r="V17995" t="s">
        <v>2650</v>
      </c>
      <c r="W17995" t="s">
        <v>328</v>
      </c>
      <c r="X17995" t="s">
        <v>509</v>
      </c>
      <c r="Y17995" t="s">
        <v>395</v>
      </c>
      <c r="Z17995">
        <v>229317</v>
      </c>
    </row>
    <row r="17996" spans="1:26" x14ac:dyDescent="0.25">
      <c r="A17996" t="s">
        <v>326</v>
      </c>
      <c r="B17996" t="s">
        <v>327</v>
      </c>
      <c r="C17996" t="s">
        <v>21</v>
      </c>
      <c r="D17996">
        <v>2</v>
      </c>
      <c r="E17996">
        <v>1</v>
      </c>
      <c r="F17996" s="7">
        <v>39700</v>
      </c>
      <c r="G17996" s="5">
        <v>0.33402777777777781</v>
      </c>
      <c r="H17996" t="str">
        <f t="shared" si="281"/>
        <v>Day</v>
      </c>
      <c r="I17996" t="s">
        <v>30</v>
      </c>
      <c r="J17996" t="s">
        <v>26</v>
      </c>
      <c r="K17996" t="s">
        <v>26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">
        <v>24</v>
      </c>
      <c r="R17996" t="s">
        <v>2671</v>
      </c>
      <c r="S17996" t="s">
        <v>346</v>
      </c>
      <c r="T17996" t="s">
        <v>25</v>
      </c>
      <c r="U17996" t="s">
        <v>27</v>
      </c>
      <c r="V17996" t="s">
        <v>2650</v>
      </c>
      <c r="W17996" t="s">
        <v>328</v>
      </c>
      <c r="X17996" t="s">
        <v>509</v>
      </c>
      <c r="Y17996" t="s">
        <v>395</v>
      </c>
      <c r="Z17996">
        <v>300933</v>
      </c>
    </row>
    <row r="17997" spans="1:26" x14ac:dyDescent="0.25">
      <c r="A17997" t="s">
        <v>326</v>
      </c>
      <c r="B17997" t="s">
        <v>327</v>
      </c>
      <c r="C17997" t="s">
        <v>21</v>
      </c>
      <c r="D17997">
        <v>2</v>
      </c>
      <c r="E17997">
        <v>1</v>
      </c>
      <c r="F17997" s="7">
        <v>39404</v>
      </c>
      <c r="G17997" s="5">
        <v>0.47013888888888888</v>
      </c>
      <c r="H17997" t="str">
        <f t="shared" si="281"/>
        <v>Day</v>
      </c>
      <c r="I17997" t="s">
        <v>36</v>
      </c>
      <c r="J17997" t="s">
        <v>125</v>
      </c>
      <c r="K17997" t="s">
        <v>26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 t="s">
        <v>24</v>
      </c>
      <c r="R17997" t="s">
        <v>2671</v>
      </c>
      <c r="S17997" t="s">
        <v>344</v>
      </c>
      <c r="T17997" t="s">
        <v>25</v>
      </c>
      <c r="U17997" t="s">
        <v>27</v>
      </c>
      <c r="V17997" t="s">
        <v>2650</v>
      </c>
      <c r="W17997" t="s">
        <v>328</v>
      </c>
      <c r="X17997" t="s">
        <v>509</v>
      </c>
      <c r="Y17997" t="s">
        <v>345</v>
      </c>
      <c r="Z17997">
        <v>250853</v>
      </c>
    </row>
    <row r="17998" spans="1:26" x14ac:dyDescent="0.25">
      <c r="A17998" t="s">
        <v>326</v>
      </c>
      <c r="B17998" t="s">
        <v>327</v>
      </c>
      <c r="C17998" t="s">
        <v>21</v>
      </c>
      <c r="D17998">
        <v>2</v>
      </c>
      <c r="E17998">
        <v>1</v>
      </c>
      <c r="F17998" s="7">
        <v>41772</v>
      </c>
      <c r="G17998" s="5">
        <v>0.38472222222222219</v>
      </c>
      <c r="H17998" t="str">
        <f t="shared" si="281"/>
        <v>Day</v>
      </c>
      <c r="I17998" t="s">
        <v>30</v>
      </c>
      <c r="J17998" t="s">
        <v>26</v>
      </c>
      <c r="K17998" t="s">
        <v>26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 t="s">
        <v>24</v>
      </c>
      <c r="R17998" t="s">
        <v>638</v>
      </c>
      <c r="S17998" t="s">
        <v>1622</v>
      </c>
      <c r="T17998" t="s">
        <v>25</v>
      </c>
      <c r="U17998" t="s">
        <v>27</v>
      </c>
      <c r="V17998" t="s">
        <v>2650</v>
      </c>
      <c r="W17998" t="s">
        <v>328</v>
      </c>
      <c r="X17998" t="s">
        <v>509</v>
      </c>
      <c r="Y17998" t="s">
        <v>1623</v>
      </c>
      <c r="Z17998">
        <v>346953</v>
      </c>
    </row>
    <row r="17999" spans="1:26" x14ac:dyDescent="0.25">
      <c r="A17999" t="s">
        <v>326</v>
      </c>
      <c r="B17999" t="s">
        <v>327</v>
      </c>
      <c r="C17999" t="s">
        <v>21</v>
      </c>
      <c r="D17999">
        <v>2</v>
      </c>
      <c r="E17999">
        <v>1</v>
      </c>
      <c r="F17999" s="7">
        <v>41123</v>
      </c>
      <c r="G17999" s="5">
        <v>0.40625</v>
      </c>
      <c r="H17999" t="str">
        <f t="shared" si="281"/>
        <v>Day</v>
      </c>
      <c r="I17999" t="s">
        <v>30</v>
      </c>
      <c r="J17999" t="s">
        <v>26</v>
      </c>
      <c r="K17999" t="s">
        <v>26</v>
      </c>
      <c r="L17999">
        <v>0</v>
      </c>
      <c r="M17999">
        <v>0</v>
      </c>
      <c r="N17999">
        <v>0</v>
      </c>
      <c r="O17999">
        <v>10</v>
      </c>
      <c r="P17999">
        <v>0</v>
      </c>
      <c r="Q17999" t="s">
        <v>24</v>
      </c>
      <c r="R17999" t="s">
        <v>154</v>
      </c>
      <c r="S17999" t="s">
        <v>154</v>
      </c>
      <c r="T17999" t="s">
        <v>25</v>
      </c>
      <c r="U17999" t="s">
        <v>27</v>
      </c>
      <c r="V17999" t="s">
        <v>2650</v>
      </c>
      <c r="W17999" t="s">
        <v>328</v>
      </c>
      <c r="X17999" t="s">
        <v>509</v>
      </c>
      <c r="Y17999" t="s">
        <v>155</v>
      </c>
      <c r="Z17999">
        <v>255921</v>
      </c>
    </row>
    <row r="18000" spans="1:26" x14ac:dyDescent="0.25">
      <c r="A18000" t="s">
        <v>326</v>
      </c>
      <c r="B18000" t="s">
        <v>327</v>
      </c>
      <c r="C18000" t="s">
        <v>21</v>
      </c>
      <c r="D18000">
        <v>2</v>
      </c>
      <c r="E18000">
        <v>1</v>
      </c>
      <c r="F18000" s="7">
        <v>37477</v>
      </c>
      <c r="G18000" s="5">
        <v>0.34722222222222227</v>
      </c>
      <c r="H18000" t="str">
        <f t="shared" si="281"/>
        <v>Day</v>
      </c>
      <c r="I18000" t="s">
        <v>30</v>
      </c>
      <c r="J18000" t="s">
        <v>26</v>
      </c>
      <c r="K18000" t="s">
        <v>26</v>
      </c>
      <c r="L18000">
        <v>0</v>
      </c>
      <c r="M18000">
        <v>0</v>
      </c>
      <c r="N18000">
        <v>0</v>
      </c>
      <c r="O18000">
        <v>10</v>
      </c>
      <c r="P18000">
        <v>0</v>
      </c>
      <c r="Q18000" t="s">
        <v>24</v>
      </c>
      <c r="R18000" t="s">
        <v>228</v>
      </c>
      <c r="S18000" t="s">
        <v>274</v>
      </c>
      <c r="T18000" t="s">
        <v>25</v>
      </c>
      <c r="U18000" t="s">
        <v>27</v>
      </c>
      <c r="V18000" t="s">
        <v>2650</v>
      </c>
      <c r="W18000" t="s">
        <v>328</v>
      </c>
      <c r="X18000" t="s">
        <v>509</v>
      </c>
      <c r="Y18000" t="s">
        <v>275</v>
      </c>
      <c r="Z18000">
        <v>350182</v>
      </c>
    </row>
    <row r="18001" spans="1:26" x14ac:dyDescent="0.25">
      <c r="A18001" t="s">
        <v>326</v>
      </c>
      <c r="B18001" t="s">
        <v>327</v>
      </c>
      <c r="C18001" t="s">
        <v>21</v>
      </c>
      <c r="D18001">
        <v>2</v>
      </c>
      <c r="E18001">
        <v>1</v>
      </c>
      <c r="F18001" s="7">
        <v>38289</v>
      </c>
      <c r="G18001" s="5">
        <v>0.3347222222222222</v>
      </c>
      <c r="H18001" t="str">
        <f t="shared" si="281"/>
        <v>Day</v>
      </c>
      <c r="I18001" t="s">
        <v>30</v>
      </c>
      <c r="J18001" t="s">
        <v>26</v>
      </c>
      <c r="K18001" t="s">
        <v>212</v>
      </c>
      <c r="L18001">
        <v>0</v>
      </c>
      <c r="M18001">
        <v>0</v>
      </c>
      <c r="N18001">
        <v>0</v>
      </c>
      <c r="O18001">
        <v>20</v>
      </c>
      <c r="P18001">
        <v>0</v>
      </c>
      <c r="Q18001" t="s">
        <v>24</v>
      </c>
      <c r="R18001" t="s">
        <v>197</v>
      </c>
      <c r="S18001" t="s">
        <v>406</v>
      </c>
      <c r="T18001" t="s">
        <v>25</v>
      </c>
      <c r="U18001" t="s">
        <v>27</v>
      </c>
      <c r="V18001" t="s">
        <v>2650</v>
      </c>
      <c r="W18001" t="s">
        <v>328</v>
      </c>
      <c r="X18001" t="s">
        <v>509</v>
      </c>
      <c r="Y18001" t="s">
        <v>407</v>
      </c>
      <c r="Z18001">
        <v>345765</v>
      </c>
    </row>
    <row r="18002" spans="1:26" x14ac:dyDescent="0.25">
      <c r="A18002" t="s">
        <v>326</v>
      </c>
      <c r="B18002" t="s">
        <v>327</v>
      </c>
      <c r="C18002" t="s">
        <v>21</v>
      </c>
      <c r="D18002">
        <v>2</v>
      </c>
      <c r="E18002">
        <v>1</v>
      </c>
      <c r="F18002" s="7">
        <v>36785</v>
      </c>
      <c r="G18002" s="5">
        <v>0.75694444444444453</v>
      </c>
      <c r="H18002" t="str">
        <f t="shared" si="281"/>
        <v>Night</v>
      </c>
      <c r="I18002" t="s">
        <v>36</v>
      </c>
      <c r="J18002" t="s">
        <v>26</v>
      </c>
      <c r="K18002" t="s">
        <v>26</v>
      </c>
      <c r="L18002">
        <v>0</v>
      </c>
      <c r="M18002">
        <v>0</v>
      </c>
      <c r="N18002">
        <v>0</v>
      </c>
      <c r="O18002">
        <v>20</v>
      </c>
      <c r="P18002">
        <v>0</v>
      </c>
      <c r="Q18002" t="s">
        <v>24</v>
      </c>
      <c r="R18002" t="s">
        <v>197</v>
      </c>
      <c r="S18002" t="s">
        <v>406</v>
      </c>
      <c r="T18002" t="s">
        <v>25</v>
      </c>
      <c r="U18002" t="s">
        <v>27</v>
      </c>
      <c r="V18002" t="s">
        <v>2650</v>
      </c>
      <c r="W18002" t="s">
        <v>328</v>
      </c>
      <c r="X18002" t="s">
        <v>509</v>
      </c>
      <c r="Y18002" t="s">
        <v>407</v>
      </c>
      <c r="Z18002">
        <v>306763</v>
      </c>
    </row>
    <row r="18003" spans="1:26" x14ac:dyDescent="0.25">
      <c r="A18003" t="s">
        <v>326</v>
      </c>
      <c r="B18003" t="s">
        <v>327</v>
      </c>
      <c r="C18003" t="s">
        <v>21</v>
      </c>
      <c r="D18003">
        <v>2</v>
      </c>
      <c r="E18003">
        <v>1</v>
      </c>
      <c r="F18003" s="7">
        <v>38095</v>
      </c>
      <c r="G18003" s="5">
        <v>0.7402777777777777</v>
      </c>
      <c r="H18003" t="str">
        <f t="shared" si="281"/>
        <v>Day</v>
      </c>
      <c r="I18003" t="s">
        <v>30</v>
      </c>
      <c r="J18003" t="s">
        <v>26</v>
      </c>
      <c r="K18003" t="s">
        <v>26</v>
      </c>
      <c r="L18003">
        <v>0</v>
      </c>
      <c r="M18003">
        <v>0</v>
      </c>
      <c r="N18003">
        <v>0</v>
      </c>
      <c r="O18003">
        <v>50</v>
      </c>
      <c r="P18003">
        <v>0</v>
      </c>
      <c r="Q18003" t="s">
        <v>24</v>
      </c>
      <c r="R18003" t="s">
        <v>86</v>
      </c>
      <c r="S18003" t="s">
        <v>522</v>
      </c>
      <c r="T18003" t="s">
        <v>25</v>
      </c>
      <c r="U18003" t="s">
        <v>27</v>
      </c>
      <c r="V18003" t="s">
        <v>2654</v>
      </c>
      <c r="W18003" t="s">
        <v>328</v>
      </c>
      <c r="X18003" t="s">
        <v>509</v>
      </c>
      <c r="Y18003" t="s">
        <v>523</v>
      </c>
      <c r="Z18003">
        <v>345397</v>
      </c>
    </row>
    <row r="18004" spans="1:26" x14ac:dyDescent="0.25">
      <c r="A18004" t="s">
        <v>326</v>
      </c>
      <c r="B18004" t="s">
        <v>327</v>
      </c>
      <c r="C18004" t="s">
        <v>21</v>
      </c>
      <c r="D18004">
        <v>2</v>
      </c>
      <c r="E18004">
        <v>1</v>
      </c>
      <c r="F18004" s="7">
        <v>39594</v>
      </c>
      <c r="G18004" s="5">
        <v>0.82638888888888884</v>
      </c>
      <c r="H18004" t="str">
        <f t="shared" si="281"/>
        <v>Night</v>
      </c>
      <c r="I18004" t="s">
        <v>36</v>
      </c>
      <c r="J18004" t="s">
        <v>26</v>
      </c>
      <c r="K18004" t="s">
        <v>26</v>
      </c>
      <c r="L18004">
        <v>0</v>
      </c>
      <c r="M18004">
        <v>0</v>
      </c>
      <c r="N18004">
        <v>0</v>
      </c>
      <c r="O18004">
        <v>50</v>
      </c>
      <c r="P18004">
        <v>0</v>
      </c>
      <c r="Q18004" t="s">
        <v>24</v>
      </c>
      <c r="R18004" t="s">
        <v>2666</v>
      </c>
      <c r="S18004" t="s">
        <v>286</v>
      </c>
      <c r="T18004" t="s">
        <v>25</v>
      </c>
      <c r="U18004" t="s">
        <v>27</v>
      </c>
      <c r="V18004" t="s">
        <v>2665</v>
      </c>
      <c r="W18004" t="s">
        <v>328</v>
      </c>
      <c r="X18004" t="s">
        <v>509</v>
      </c>
      <c r="Y18004" t="s">
        <v>287</v>
      </c>
      <c r="Z18004">
        <v>328400</v>
      </c>
    </row>
    <row r="18005" spans="1:26" x14ac:dyDescent="0.25">
      <c r="A18005" t="s">
        <v>326</v>
      </c>
      <c r="B18005" t="s">
        <v>327</v>
      </c>
      <c r="C18005" t="s">
        <v>21</v>
      </c>
      <c r="D18005">
        <v>2</v>
      </c>
      <c r="E18005">
        <v>1</v>
      </c>
      <c r="F18005" s="7">
        <v>40613</v>
      </c>
      <c r="G18005" s="5">
        <v>0.2986111111111111</v>
      </c>
      <c r="H18005" t="str">
        <f t="shared" si="281"/>
        <v>Day</v>
      </c>
      <c r="I18005" t="s">
        <v>30</v>
      </c>
      <c r="J18005" t="s">
        <v>26</v>
      </c>
      <c r="K18005" t="s">
        <v>212</v>
      </c>
      <c r="L18005">
        <v>0</v>
      </c>
      <c r="M18005">
        <v>0</v>
      </c>
      <c r="N18005">
        <v>0</v>
      </c>
      <c r="O18005">
        <v>50</v>
      </c>
      <c r="P18005">
        <v>0</v>
      </c>
      <c r="Q18005" t="s">
        <v>24</v>
      </c>
      <c r="R18005" t="s">
        <v>197</v>
      </c>
      <c r="S18005" t="s">
        <v>406</v>
      </c>
      <c r="T18005" t="s">
        <v>25</v>
      </c>
      <c r="U18005" t="s">
        <v>27</v>
      </c>
      <c r="V18005" t="s">
        <v>2650</v>
      </c>
      <c r="W18005" t="s">
        <v>328</v>
      </c>
      <c r="X18005" t="s">
        <v>509</v>
      </c>
      <c r="Y18005" t="s">
        <v>407</v>
      </c>
      <c r="Z18005">
        <v>350284</v>
      </c>
    </row>
    <row r="18006" spans="1:26" x14ac:dyDescent="0.25">
      <c r="A18006" t="s">
        <v>326</v>
      </c>
      <c r="B18006" t="s">
        <v>327</v>
      </c>
      <c r="C18006" t="s">
        <v>21</v>
      </c>
      <c r="D18006">
        <v>2</v>
      </c>
      <c r="E18006">
        <v>1</v>
      </c>
      <c r="F18006" s="7">
        <v>37907</v>
      </c>
      <c r="G18006" s="5">
        <v>0.39583333333333331</v>
      </c>
      <c r="H18006" t="str">
        <f t="shared" si="281"/>
        <v>Day</v>
      </c>
      <c r="I18006" t="s">
        <v>30</v>
      </c>
      <c r="J18006" t="s">
        <v>26</v>
      </c>
      <c r="K18006" t="s">
        <v>26</v>
      </c>
      <c r="L18006">
        <v>0</v>
      </c>
      <c r="M18006">
        <v>0</v>
      </c>
      <c r="N18006">
        <v>0</v>
      </c>
      <c r="O18006">
        <v>50</v>
      </c>
      <c r="P18006">
        <v>0</v>
      </c>
      <c r="Q18006" t="s">
        <v>24</v>
      </c>
      <c r="R18006" t="s">
        <v>2671</v>
      </c>
      <c r="S18006" t="s">
        <v>383</v>
      </c>
      <c r="T18006" t="s">
        <v>25</v>
      </c>
      <c r="U18006" t="s">
        <v>27</v>
      </c>
      <c r="V18006" t="s">
        <v>2650</v>
      </c>
      <c r="W18006" t="s">
        <v>328</v>
      </c>
      <c r="X18006" t="s">
        <v>509</v>
      </c>
      <c r="Y18006" t="s">
        <v>384</v>
      </c>
      <c r="Z18006">
        <v>336871</v>
      </c>
    </row>
    <row r="18007" spans="1:26" x14ac:dyDescent="0.25">
      <c r="A18007" t="s">
        <v>326</v>
      </c>
      <c r="B18007" t="s">
        <v>327</v>
      </c>
      <c r="C18007" t="s">
        <v>21</v>
      </c>
      <c r="D18007">
        <v>3</v>
      </c>
      <c r="E18007">
        <v>1</v>
      </c>
      <c r="F18007" s="7">
        <v>41212</v>
      </c>
      <c r="G18007" s="5">
        <v>0.3125</v>
      </c>
      <c r="H18007" t="str">
        <f t="shared" si="281"/>
        <v>Day</v>
      </c>
      <c r="I18007" t="s">
        <v>30</v>
      </c>
      <c r="J18007" t="s">
        <v>26</v>
      </c>
      <c r="K18007" t="s">
        <v>26</v>
      </c>
      <c r="L18007">
        <v>0</v>
      </c>
      <c r="M18007">
        <v>0</v>
      </c>
      <c r="N18007">
        <v>0</v>
      </c>
      <c r="O18007">
        <v>75</v>
      </c>
      <c r="P18007">
        <v>0</v>
      </c>
      <c r="Q18007" t="s">
        <v>24</v>
      </c>
      <c r="R18007" t="s">
        <v>2667</v>
      </c>
      <c r="S18007" t="s">
        <v>67</v>
      </c>
      <c r="T18007" t="s">
        <v>25</v>
      </c>
      <c r="U18007" t="s">
        <v>27</v>
      </c>
      <c r="V18007" t="s">
        <v>2665</v>
      </c>
      <c r="W18007" t="s">
        <v>328</v>
      </c>
      <c r="X18007" t="s">
        <v>509</v>
      </c>
      <c r="Y18007" t="s">
        <v>68</v>
      </c>
      <c r="Z18007">
        <v>261060</v>
      </c>
    </row>
    <row r="18008" spans="1:26" x14ac:dyDescent="0.25">
      <c r="A18008" t="s">
        <v>326</v>
      </c>
      <c r="B18008" t="s">
        <v>327</v>
      </c>
      <c r="C18008" t="s">
        <v>21</v>
      </c>
      <c r="D18008">
        <v>2</v>
      </c>
      <c r="E18008">
        <v>1</v>
      </c>
      <c r="F18008" s="7">
        <v>40445</v>
      </c>
      <c r="G18008" s="5">
        <v>0.41666666666666669</v>
      </c>
      <c r="H18008" t="str">
        <f t="shared" si="281"/>
        <v>Day</v>
      </c>
      <c r="I18008" t="s">
        <v>36</v>
      </c>
      <c r="J18008" t="s">
        <v>26</v>
      </c>
      <c r="K18008" t="s">
        <v>26</v>
      </c>
      <c r="L18008">
        <v>0</v>
      </c>
      <c r="M18008">
        <v>0</v>
      </c>
      <c r="N18008">
        <v>0</v>
      </c>
      <c r="O18008">
        <v>100</v>
      </c>
      <c r="P18008">
        <v>0</v>
      </c>
      <c r="Q18008" t="s">
        <v>24</v>
      </c>
      <c r="R18008" t="s">
        <v>86</v>
      </c>
      <c r="S18008" t="s">
        <v>522</v>
      </c>
      <c r="T18008" t="s">
        <v>25</v>
      </c>
      <c r="U18008" t="s">
        <v>27</v>
      </c>
      <c r="V18008" t="s">
        <v>2654</v>
      </c>
      <c r="W18008" t="s">
        <v>328</v>
      </c>
      <c r="X18008" t="s">
        <v>509</v>
      </c>
      <c r="Y18008" t="s">
        <v>523</v>
      </c>
      <c r="Z18008">
        <v>250105</v>
      </c>
    </row>
    <row r="18009" spans="1:26" x14ac:dyDescent="0.25">
      <c r="A18009" t="s">
        <v>326</v>
      </c>
      <c r="B18009" t="s">
        <v>327</v>
      </c>
      <c r="C18009" t="s">
        <v>21</v>
      </c>
      <c r="D18009">
        <v>2</v>
      </c>
      <c r="E18009">
        <v>1</v>
      </c>
      <c r="F18009" s="7">
        <v>36937</v>
      </c>
      <c r="G18009" s="5">
        <v>0.46527777777777773</v>
      </c>
      <c r="H18009" t="str">
        <f t="shared" si="281"/>
        <v>Day</v>
      </c>
      <c r="I18009" t="s">
        <v>30</v>
      </c>
      <c r="J18009" t="s">
        <v>26</v>
      </c>
      <c r="K18009" t="s">
        <v>26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 t="s">
        <v>24</v>
      </c>
      <c r="R18009" t="s">
        <v>821</v>
      </c>
      <c r="S18009" t="s">
        <v>819</v>
      </c>
      <c r="T18009" t="s">
        <v>25</v>
      </c>
      <c r="U18009" t="s">
        <v>64</v>
      </c>
      <c r="V18009" t="s">
        <v>2651</v>
      </c>
      <c r="W18009" t="s">
        <v>328</v>
      </c>
      <c r="X18009" t="s">
        <v>509</v>
      </c>
      <c r="Y18009" t="s">
        <v>820</v>
      </c>
      <c r="Z18009">
        <v>252743</v>
      </c>
    </row>
    <row r="18010" spans="1:26" x14ac:dyDescent="0.25">
      <c r="A18010" t="s">
        <v>326</v>
      </c>
      <c r="B18010" t="s">
        <v>327</v>
      </c>
      <c r="C18010" t="s">
        <v>21</v>
      </c>
      <c r="D18010">
        <v>2</v>
      </c>
      <c r="E18010">
        <v>1</v>
      </c>
      <c r="F18010" s="7">
        <v>41347</v>
      </c>
      <c r="G18010" s="5">
        <v>0.79166666666666663</v>
      </c>
      <c r="H18010" t="str">
        <f t="shared" si="281"/>
        <v>Night</v>
      </c>
      <c r="I18010" t="s">
        <v>36</v>
      </c>
      <c r="J18010" t="s">
        <v>26</v>
      </c>
      <c r="K18010" t="s">
        <v>26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 t="s">
        <v>24</v>
      </c>
      <c r="R18010" t="s">
        <v>245</v>
      </c>
      <c r="S18010" t="s">
        <v>243</v>
      </c>
      <c r="T18010" t="s">
        <v>25</v>
      </c>
      <c r="U18010" t="s">
        <v>27</v>
      </c>
      <c r="V18010" t="s">
        <v>2654</v>
      </c>
      <c r="W18010" t="s">
        <v>328</v>
      </c>
      <c r="X18010" t="s">
        <v>509</v>
      </c>
      <c r="Y18010" t="s">
        <v>244</v>
      </c>
      <c r="Z18010">
        <v>350251</v>
      </c>
    </row>
    <row r="18011" spans="1:26" x14ac:dyDescent="0.25">
      <c r="A18011" t="s">
        <v>326</v>
      </c>
      <c r="B18011" t="s">
        <v>327</v>
      </c>
      <c r="C18011" t="s">
        <v>21</v>
      </c>
      <c r="D18011">
        <v>2</v>
      </c>
      <c r="E18011">
        <v>1</v>
      </c>
      <c r="F18011" s="7">
        <v>41098</v>
      </c>
      <c r="G18011" s="5">
        <v>0.63541666666666663</v>
      </c>
      <c r="H18011" t="str">
        <f t="shared" si="281"/>
        <v>Day</v>
      </c>
      <c r="I18011" t="s">
        <v>30</v>
      </c>
      <c r="J18011" t="s">
        <v>26</v>
      </c>
      <c r="K18011" t="s">
        <v>26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 t="s">
        <v>24</v>
      </c>
      <c r="R18011" t="s">
        <v>2664</v>
      </c>
      <c r="S18011" t="s">
        <v>568</v>
      </c>
      <c r="T18011" t="s">
        <v>25</v>
      </c>
      <c r="U18011" t="s">
        <v>27</v>
      </c>
      <c r="V18011" t="s">
        <v>2664</v>
      </c>
      <c r="W18011" t="s">
        <v>328</v>
      </c>
      <c r="X18011" t="s">
        <v>509</v>
      </c>
      <c r="Y18011" t="s">
        <v>569</v>
      </c>
      <c r="Z18011">
        <v>324004</v>
      </c>
    </row>
    <row r="18012" spans="1:26" x14ac:dyDescent="0.25">
      <c r="A18012" t="s">
        <v>326</v>
      </c>
      <c r="B18012" t="s">
        <v>327</v>
      </c>
      <c r="C18012" t="s">
        <v>21</v>
      </c>
      <c r="D18012">
        <v>2</v>
      </c>
      <c r="E18012">
        <v>1</v>
      </c>
      <c r="F18012" s="7">
        <v>41151</v>
      </c>
      <c r="G18012" s="5">
        <v>0.625</v>
      </c>
      <c r="H18012" t="str">
        <f t="shared" si="281"/>
        <v>Day</v>
      </c>
      <c r="I18012" t="s">
        <v>30</v>
      </c>
      <c r="J18012" t="s">
        <v>26</v>
      </c>
      <c r="K18012" t="s">
        <v>143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 t="s">
        <v>24</v>
      </c>
      <c r="R18012" t="s">
        <v>2666</v>
      </c>
      <c r="S18012" t="s">
        <v>481</v>
      </c>
      <c r="T18012" t="s">
        <v>25</v>
      </c>
      <c r="U18012" t="s">
        <v>27</v>
      </c>
      <c r="V18012" t="s">
        <v>2665</v>
      </c>
      <c r="W18012" t="s">
        <v>328</v>
      </c>
      <c r="X18012" t="s">
        <v>509</v>
      </c>
      <c r="Y18012" t="s">
        <v>482</v>
      </c>
      <c r="Z18012">
        <v>322794</v>
      </c>
    </row>
    <row r="18013" spans="1:26" x14ac:dyDescent="0.25">
      <c r="A18013" t="s">
        <v>326</v>
      </c>
      <c r="B18013" t="s">
        <v>327</v>
      </c>
      <c r="C18013" t="s">
        <v>21</v>
      </c>
      <c r="D18013">
        <v>2</v>
      </c>
      <c r="E18013">
        <v>1</v>
      </c>
      <c r="F18013" s="7">
        <v>39275</v>
      </c>
      <c r="G18013" s="5">
        <v>0.68402777777777779</v>
      </c>
      <c r="H18013" t="str">
        <f t="shared" si="281"/>
        <v>Day</v>
      </c>
      <c r="I18013" t="s">
        <v>36</v>
      </c>
      <c r="J18013" t="s">
        <v>26</v>
      </c>
      <c r="K18013" t="s">
        <v>143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 t="s">
        <v>24</v>
      </c>
      <c r="R18013" t="s">
        <v>197</v>
      </c>
      <c r="S18013" t="s">
        <v>406</v>
      </c>
      <c r="T18013" t="s">
        <v>25</v>
      </c>
      <c r="U18013" t="s">
        <v>27</v>
      </c>
      <c r="V18013" t="s">
        <v>2650</v>
      </c>
      <c r="W18013" t="s">
        <v>328</v>
      </c>
      <c r="X18013" t="s">
        <v>509</v>
      </c>
      <c r="Y18013" t="s">
        <v>407</v>
      </c>
      <c r="Z18013">
        <v>360105</v>
      </c>
    </row>
    <row r="18014" spans="1:26" x14ac:dyDescent="0.25">
      <c r="A18014" t="s">
        <v>326</v>
      </c>
      <c r="B18014" t="s">
        <v>327</v>
      </c>
      <c r="C18014" t="s">
        <v>21</v>
      </c>
      <c r="D18014">
        <v>2</v>
      </c>
      <c r="E18014">
        <v>1</v>
      </c>
      <c r="F18014" s="7">
        <v>39275</v>
      </c>
      <c r="G18014" s="5">
        <v>0.75347222222222221</v>
      </c>
      <c r="H18014" t="str">
        <f t="shared" si="281"/>
        <v>Night</v>
      </c>
      <c r="I18014" t="s">
        <v>36</v>
      </c>
      <c r="J18014" t="s">
        <v>26</v>
      </c>
      <c r="K18014" t="s">
        <v>26</v>
      </c>
      <c r="L18014">
        <v>0</v>
      </c>
      <c r="M18014">
        <v>0</v>
      </c>
      <c r="N18014">
        <v>0</v>
      </c>
      <c r="O18014">
        <v>500</v>
      </c>
      <c r="P18014">
        <v>1</v>
      </c>
      <c r="Q18014" t="s">
        <v>24</v>
      </c>
      <c r="R18014" t="s">
        <v>2666</v>
      </c>
      <c r="S18014" t="s">
        <v>481</v>
      </c>
      <c r="T18014" t="s">
        <v>25</v>
      </c>
      <c r="U18014" t="s">
        <v>64</v>
      </c>
      <c r="V18014" t="s">
        <v>2665</v>
      </c>
      <c r="W18014" t="s">
        <v>328</v>
      </c>
      <c r="X18014" t="s">
        <v>509</v>
      </c>
      <c r="Y18014" t="s">
        <v>482</v>
      </c>
      <c r="Z18014">
        <v>336690</v>
      </c>
    </row>
    <row r="18015" spans="1:26" x14ac:dyDescent="0.25">
      <c r="A18015" t="s">
        <v>326</v>
      </c>
      <c r="B18015" t="s">
        <v>327</v>
      </c>
      <c r="C18015" t="s">
        <v>21</v>
      </c>
      <c r="D18015">
        <v>2</v>
      </c>
      <c r="E18015">
        <v>1</v>
      </c>
      <c r="F18015" s="7">
        <v>40799</v>
      </c>
      <c r="G18015" s="5">
        <v>0.36805555555555558</v>
      </c>
      <c r="H18015" t="str">
        <f t="shared" si="281"/>
        <v>Day</v>
      </c>
      <c r="I18015" t="s">
        <v>30</v>
      </c>
      <c r="J18015" t="s">
        <v>26</v>
      </c>
      <c r="K18015" t="s">
        <v>26</v>
      </c>
      <c r="L18015">
        <v>0</v>
      </c>
      <c r="M18015">
        <v>0</v>
      </c>
      <c r="N18015">
        <v>0</v>
      </c>
      <c r="O18015" s="2">
        <v>2300</v>
      </c>
      <c r="P18015">
        <v>5</v>
      </c>
      <c r="Q18015" t="s">
        <v>24</v>
      </c>
      <c r="R18015" t="s">
        <v>154</v>
      </c>
      <c r="S18015" t="s">
        <v>154</v>
      </c>
      <c r="T18015" t="s">
        <v>25</v>
      </c>
      <c r="U18015" t="s">
        <v>27</v>
      </c>
      <c r="V18015" t="s">
        <v>2650</v>
      </c>
      <c r="W18015" t="s">
        <v>328</v>
      </c>
      <c r="X18015" t="s">
        <v>509</v>
      </c>
      <c r="Y18015" t="s">
        <v>155</v>
      </c>
      <c r="Z18015">
        <v>301765</v>
      </c>
    </row>
    <row r="18016" spans="1:26" x14ac:dyDescent="0.25">
      <c r="A18016" t="s">
        <v>326</v>
      </c>
      <c r="B18016" t="s">
        <v>327</v>
      </c>
      <c r="C18016" t="s">
        <v>21</v>
      </c>
      <c r="D18016">
        <v>0</v>
      </c>
      <c r="E18016">
        <v>1</v>
      </c>
      <c r="F18016" s="7">
        <v>39358</v>
      </c>
      <c r="G18016" s="5">
        <v>0.37638888888888888</v>
      </c>
      <c r="H18016" t="str">
        <f t="shared" si="281"/>
        <v>Day</v>
      </c>
      <c r="I18016" t="s">
        <v>56</v>
      </c>
      <c r="J18016" t="s">
        <v>26</v>
      </c>
      <c r="K18016" t="s">
        <v>26</v>
      </c>
      <c r="L18016">
        <v>0</v>
      </c>
      <c r="M18016">
        <v>0</v>
      </c>
      <c r="N18016">
        <v>0</v>
      </c>
      <c r="O18016">
        <v>10</v>
      </c>
      <c r="P18016">
        <v>0</v>
      </c>
      <c r="Q18016" t="s">
        <v>24</v>
      </c>
      <c r="R18016" t="s">
        <v>184</v>
      </c>
      <c r="S18016" t="s">
        <v>184</v>
      </c>
      <c r="T18016" t="s">
        <v>25</v>
      </c>
      <c r="U18016" t="s">
        <v>27</v>
      </c>
      <c r="V18016" t="s">
        <v>2650</v>
      </c>
      <c r="W18016" t="s">
        <v>328</v>
      </c>
      <c r="X18016" t="s">
        <v>509</v>
      </c>
      <c r="Y18016" t="s">
        <v>185</v>
      </c>
      <c r="Z18016">
        <v>238768</v>
      </c>
    </row>
    <row r="18017" spans="1:26" x14ac:dyDescent="0.25">
      <c r="A18017" t="s">
        <v>326</v>
      </c>
      <c r="B18017" t="s">
        <v>327</v>
      </c>
      <c r="C18017" t="s">
        <v>21</v>
      </c>
      <c r="D18017">
        <v>2</v>
      </c>
      <c r="E18017">
        <v>1</v>
      </c>
      <c r="F18017" s="7">
        <v>38894</v>
      </c>
      <c r="G18017" s="5">
        <v>1.0416666666666666E-2</v>
      </c>
      <c r="H18017" t="str">
        <f t="shared" si="281"/>
        <v>Night</v>
      </c>
      <c r="I18017" t="s">
        <v>30</v>
      </c>
      <c r="J18017" t="s">
        <v>26</v>
      </c>
      <c r="K18017" t="s">
        <v>26</v>
      </c>
      <c r="L18017">
        <v>0</v>
      </c>
      <c r="M18017">
        <v>0</v>
      </c>
      <c r="N18017">
        <v>0</v>
      </c>
      <c r="O18017">
        <v>20</v>
      </c>
      <c r="P18017">
        <v>0</v>
      </c>
      <c r="Q18017" t="s">
        <v>24</v>
      </c>
      <c r="R18017" t="s">
        <v>154</v>
      </c>
      <c r="S18017" t="s">
        <v>154</v>
      </c>
      <c r="T18017" t="s">
        <v>25</v>
      </c>
      <c r="U18017" t="s">
        <v>27</v>
      </c>
      <c r="V18017" t="s">
        <v>2650</v>
      </c>
      <c r="W18017" t="s">
        <v>328</v>
      </c>
      <c r="X18017" t="s">
        <v>509</v>
      </c>
      <c r="Y18017" t="s">
        <v>155</v>
      </c>
      <c r="Z18017">
        <v>223395</v>
      </c>
    </row>
    <row r="18018" spans="1:26" x14ac:dyDescent="0.25">
      <c r="A18018" t="s">
        <v>326</v>
      </c>
      <c r="B18018" t="s">
        <v>327</v>
      </c>
      <c r="C18018" t="s">
        <v>21</v>
      </c>
      <c r="D18018">
        <v>2</v>
      </c>
      <c r="E18018">
        <v>1</v>
      </c>
      <c r="F18018" s="7">
        <v>40690</v>
      </c>
      <c r="G18018" s="5">
        <v>0.47152777777777777</v>
      </c>
      <c r="H18018" t="str">
        <f t="shared" si="281"/>
        <v>Day</v>
      </c>
      <c r="I18018" t="s">
        <v>36</v>
      </c>
      <c r="J18018" t="s">
        <v>26</v>
      </c>
      <c r="K18018" t="s">
        <v>26</v>
      </c>
      <c r="L18018">
        <v>0</v>
      </c>
      <c r="M18018">
        <v>0</v>
      </c>
      <c r="N18018">
        <v>0</v>
      </c>
      <c r="O18018">
        <v>20</v>
      </c>
      <c r="P18018">
        <v>0</v>
      </c>
      <c r="Q18018" t="s">
        <v>24</v>
      </c>
      <c r="R18018" t="s">
        <v>154</v>
      </c>
      <c r="S18018" t="s">
        <v>154</v>
      </c>
      <c r="T18018" t="s">
        <v>25</v>
      </c>
      <c r="U18018" t="s">
        <v>27</v>
      </c>
      <c r="V18018" t="s">
        <v>2650</v>
      </c>
      <c r="W18018" t="s">
        <v>328</v>
      </c>
      <c r="X18018" t="s">
        <v>509</v>
      </c>
      <c r="Y18018" t="s">
        <v>155</v>
      </c>
      <c r="Z18018">
        <v>200286</v>
      </c>
    </row>
    <row r="18019" spans="1:26" x14ac:dyDescent="0.25">
      <c r="A18019" t="s">
        <v>326</v>
      </c>
      <c r="B18019" t="s">
        <v>327</v>
      </c>
      <c r="C18019" t="s">
        <v>21</v>
      </c>
      <c r="D18019">
        <v>2</v>
      </c>
      <c r="E18019">
        <v>1</v>
      </c>
      <c r="F18019" s="7">
        <v>39284</v>
      </c>
      <c r="G18019" s="5">
        <v>0.8569444444444444</v>
      </c>
      <c r="H18019" t="str">
        <f t="shared" si="281"/>
        <v>Night</v>
      </c>
      <c r="I18019" t="s">
        <v>47</v>
      </c>
      <c r="J18019" t="s">
        <v>26</v>
      </c>
      <c r="K18019" t="s">
        <v>26</v>
      </c>
      <c r="L18019">
        <v>0</v>
      </c>
      <c r="M18019">
        <v>0</v>
      </c>
      <c r="N18019">
        <v>0</v>
      </c>
      <c r="O18019">
        <v>40</v>
      </c>
      <c r="P18019">
        <v>0</v>
      </c>
      <c r="Q18019" t="s">
        <v>24</v>
      </c>
      <c r="R18019" t="s">
        <v>197</v>
      </c>
      <c r="S18019" t="s">
        <v>406</v>
      </c>
      <c r="T18019" t="s">
        <v>25</v>
      </c>
      <c r="U18019" t="s">
        <v>27</v>
      </c>
      <c r="V18019" t="s">
        <v>2650</v>
      </c>
      <c r="W18019" t="s">
        <v>328</v>
      </c>
      <c r="X18019" t="s">
        <v>509</v>
      </c>
      <c r="Y18019" t="s">
        <v>407</v>
      </c>
      <c r="Z18019">
        <v>210880</v>
      </c>
    </row>
    <row r="18020" spans="1:26" x14ac:dyDescent="0.25">
      <c r="A18020" t="s">
        <v>326</v>
      </c>
      <c r="B18020" t="s">
        <v>327</v>
      </c>
      <c r="C18020" t="s">
        <v>21</v>
      </c>
      <c r="D18020">
        <v>2</v>
      </c>
      <c r="E18020">
        <v>1</v>
      </c>
      <c r="F18020" s="7">
        <v>37178</v>
      </c>
      <c r="G18020" s="5">
        <v>0.71736111111111101</v>
      </c>
      <c r="H18020" t="str">
        <f t="shared" si="281"/>
        <v>Day</v>
      </c>
      <c r="I18020" t="s">
        <v>56</v>
      </c>
      <c r="J18020" t="s">
        <v>26</v>
      </c>
      <c r="K18020" t="s">
        <v>26</v>
      </c>
      <c r="L18020">
        <v>0</v>
      </c>
      <c r="M18020">
        <v>0</v>
      </c>
      <c r="N18020">
        <v>0</v>
      </c>
      <c r="O18020">
        <v>100</v>
      </c>
      <c r="P18020">
        <v>0</v>
      </c>
      <c r="Q18020" t="s">
        <v>24</v>
      </c>
      <c r="R18020" t="s">
        <v>160</v>
      </c>
      <c r="S18020" t="s">
        <v>158</v>
      </c>
      <c r="T18020" t="s">
        <v>25</v>
      </c>
      <c r="U18020" t="s">
        <v>27</v>
      </c>
      <c r="V18020" t="s">
        <v>2650</v>
      </c>
      <c r="W18020" t="s">
        <v>328</v>
      </c>
      <c r="X18020" t="s">
        <v>509</v>
      </c>
      <c r="Y18020" t="s">
        <v>159</v>
      </c>
      <c r="Z18020">
        <v>312661</v>
      </c>
    </row>
    <row r="18021" spans="1:26" x14ac:dyDescent="0.25">
      <c r="A18021" t="s">
        <v>326</v>
      </c>
      <c r="B18021" t="s">
        <v>327</v>
      </c>
      <c r="C18021" t="s">
        <v>21</v>
      </c>
      <c r="D18021">
        <v>2</v>
      </c>
      <c r="E18021">
        <v>1</v>
      </c>
      <c r="F18021" s="7">
        <v>42145</v>
      </c>
      <c r="G18021" s="5">
        <v>0.84305555555555556</v>
      </c>
      <c r="H18021" t="str">
        <f t="shared" si="281"/>
        <v>Night</v>
      </c>
      <c r="I18021" t="s">
        <v>30</v>
      </c>
      <c r="J18021" t="s">
        <v>26</v>
      </c>
      <c r="K18021" t="s">
        <v>26</v>
      </c>
      <c r="L18021">
        <v>0</v>
      </c>
      <c r="M18021">
        <v>0</v>
      </c>
      <c r="N18021">
        <v>0</v>
      </c>
      <c r="O18021">
        <v>150</v>
      </c>
      <c r="P18021">
        <v>0</v>
      </c>
      <c r="Q18021" t="s">
        <v>24</v>
      </c>
      <c r="R18021" t="s">
        <v>184</v>
      </c>
      <c r="S18021" t="s">
        <v>184</v>
      </c>
      <c r="T18021" t="s">
        <v>25</v>
      </c>
      <c r="U18021" t="s">
        <v>27</v>
      </c>
      <c r="V18021" t="s">
        <v>2650</v>
      </c>
      <c r="W18021" t="s">
        <v>328</v>
      </c>
      <c r="X18021" t="s">
        <v>509</v>
      </c>
      <c r="Y18021" t="s">
        <v>185</v>
      </c>
      <c r="Z18021">
        <v>326842</v>
      </c>
    </row>
    <row r="18022" spans="1:26" x14ac:dyDescent="0.25">
      <c r="A18022" t="s">
        <v>326</v>
      </c>
      <c r="B18022" t="s">
        <v>327</v>
      </c>
      <c r="C18022" t="s">
        <v>21</v>
      </c>
      <c r="D18022">
        <v>2</v>
      </c>
      <c r="E18022">
        <v>1</v>
      </c>
      <c r="F18022" s="7">
        <v>39197</v>
      </c>
      <c r="G18022" s="5">
        <v>0.78125</v>
      </c>
      <c r="H18022" t="str">
        <f t="shared" si="281"/>
        <v>Night</v>
      </c>
      <c r="I18022" t="s">
        <v>36</v>
      </c>
      <c r="J18022" t="s">
        <v>26</v>
      </c>
      <c r="K18022" t="s">
        <v>26</v>
      </c>
      <c r="L18022">
        <v>0</v>
      </c>
      <c r="M18022">
        <v>0</v>
      </c>
      <c r="N18022">
        <v>0</v>
      </c>
      <c r="O18022">
        <v>200</v>
      </c>
      <c r="P18022">
        <v>0</v>
      </c>
      <c r="Q18022" t="s">
        <v>24</v>
      </c>
      <c r="R18022" t="s">
        <v>2666</v>
      </c>
      <c r="S18022" t="s">
        <v>286</v>
      </c>
      <c r="T18022" t="s">
        <v>25</v>
      </c>
      <c r="U18022" t="s">
        <v>64</v>
      </c>
      <c r="V18022" t="s">
        <v>2665</v>
      </c>
      <c r="W18022" t="s">
        <v>328</v>
      </c>
      <c r="X18022" t="s">
        <v>509</v>
      </c>
      <c r="Y18022" t="s">
        <v>287</v>
      </c>
      <c r="Z18022">
        <v>200982</v>
      </c>
    </row>
    <row r="18023" spans="1:26" x14ac:dyDescent="0.25">
      <c r="A18023" t="s">
        <v>326</v>
      </c>
      <c r="B18023" t="s">
        <v>327</v>
      </c>
      <c r="C18023" t="s">
        <v>21</v>
      </c>
      <c r="D18023">
        <v>0</v>
      </c>
      <c r="E18023">
        <v>1</v>
      </c>
      <c r="F18023" s="7">
        <v>38051</v>
      </c>
      <c r="G18023" s="5">
        <v>0.80555555555555547</v>
      </c>
      <c r="H18023" t="str">
        <f t="shared" si="281"/>
        <v>Night</v>
      </c>
      <c r="I18023" t="s">
        <v>30</v>
      </c>
      <c r="J18023" t="s">
        <v>125</v>
      </c>
      <c r="K18023" t="s">
        <v>26</v>
      </c>
      <c r="L18023">
        <v>0</v>
      </c>
      <c r="M18023">
        <v>0</v>
      </c>
      <c r="N18023">
        <v>0</v>
      </c>
      <c r="O18023">
        <v>200</v>
      </c>
      <c r="P18023">
        <v>0</v>
      </c>
      <c r="Q18023" t="s">
        <v>24</v>
      </c>
      <c r="R18023" t="s">
        <v>2666</v>
      </c>
      <c r="S18023" t="s">
        <v>481</v>
      </c>
      <c r="T18023" t="s">
        <v>25</v>
      </c>
      <c r="U18023" t="s">
        <v>27</v>
      </c>
      <c r="V18023" t="s">
        <v>2665</v>
      </c>
      <c r="W18023" t="s">
        <v>328</v>
      </c>
      <c r="X18023" t="s">
        <v>509</v>
      </c>
      <c r="Y18023" t="s">
        <v>482</v>
      </c>
      <c r="Z18023">
        <v>244326</v>
      </c>
    </row>
    <row r="18024" spans="1:26" x14ac:dyDescent="0.25">
      <c r="A18024" t="s">
        <v>326</v>
      </c>
      <c r="B18024" t="s">
        <v>327</v>
      </c>
      <c r="C18024" t="s">
        <v>21</v>
      </c>
      <c r="D18024">
        <v>2</v>
      </c>
      <c r="E18024">
        <v>1</v>
      </c>
      <c r="F18024" s="7">
        <v>39315</v>
      </c>
      <c r="G18024" s="5">
        <v>0.79513888888888884</v>
      </c>
      <c r="H18024" t="str">
        <f t="shared" si="281"/>
        <v>Night</v>
      </c>
      <c r="I18024" t="s">
        <v>30</v>
      </c>
      <c r="J18024" t="s">
        <v>26</v>
      </c>
      <c r="K18024" t="s">
        <v>26</v>
      </c>
      <c r="L18024">
        <v>0</v>
      </c>
      <c r="M18024">
        <v>0</v>
      </c>
      <c r="N18024">
        <v>0</v>
      </c>
      <c r="O18024">
        <v>400</v>
      </c>
      <c r="P18024">
        <v>0</v>
      </c>
      <c r="Q18024" t="s">
        <v>24</v>
      </c>
      <c r="R18024" t="s">
        <v>2666</v>
      </c>
      <c r="S18024" t="s">
        <v>286</v>
      </c>
      <c r="T18024" t="s">
        <v>25</v>
      </c>
      <c r="U18024" t="s">
        <v>27</v>
      </c>
      <c r="V18024" t="s">
        <v>2665</v>
      </c>
      <c r="W18024" t="s">
        <v>328</v>
      </c>
      <c r="X18024" t="s">
        <v>509</v>
      </c>
      <c r="Y18024" t="s">
        <v>287</v>
      </c>
      <c r="Z18024">
        <v>245060</v>
      </c>
    </row>
    <row r="18025" spans="1:26" x14ac:dyDescent="0.25">
      <c r="A18025" t="s">
        <v>326</v>
      </c>
      <c r="B18025" t="s">
        <v>327</v>
      </c>
      <c r="C18025" t="s">
        <v>21</v>
      </c>
      <c r="D18025">
        <v>1</v>
      </c>
      <c r="E18025">
        <v>1</v>
      </c>
      <c r="F18025" s="7">
        <v>39188</v>
      </c>
      <c r="G18025" s="5">
        <v>0.8208333333333333</v>
      </c>
      <c r="H18025" t="str">
        <f t="shared" si="281"/>
        <v>Night</v>
      </c>
      <c r="I18025" t="s">
        <v>30</v>
      </c>
      <c r="J18025" t="s">
        <v>26</v>
      </c>
      <c r="K18025" t="s">
        <v>26</v>
      </c>
      <c r="L18025">
        <v>0</v>
      </c>
      <c r="M18025">
        <v>0</v>
      </c>
      <c r="N18025">
        <v>0</v>
      </c>
      <c r="O18025" s="2">
        <v>1100</v>
      </c>
      <c r="P18025">
        <v>0</v>
      </c>
      <c r="Q18025" t="s">
        <v>24</v>
      </c>
      <c r="R18025" t="s">
        <v>720</v>
      </c>
      <c r="S18025" t="s">
        <v>720</v>
      </c>
      <c r="T18025" t="s">
        <v>25</v>
      </c>
      <c r="U18025" t="s">
        <v>27</v>
      </c>
      <c r="V18025" t="s">
        <v>2653</v>
      </c>
      <c r="W18025" t="s">
        <v>328</v>
      </c>
      <c r="X18025" t="s">
        <v>509</v>
      </c>
      <c r="Y18025" t="s">
        <v>721</v>
      </c>
      <c r="Z18025">
        <v>310498</v>
      </c>
    </row>
    <row r="18026" spans="1:26" x14ac:dyDescent="0.25">
      <c r="A18026" t="s">
        <v>326</v>
      </c>
      <c r="B18026" t="s">
        <v>327</v>
      </c>
      <c r="C18026" t="s">
        <v>21</v>
      </c>
      <c r="D18026">
        <v>1</v>
      </c>
      <c r="E18026">
        <v>1</v>
      </c>
      <c r="F18026" s="7">
        <v>41524</v>
      </c>
      <c r="G18026" s="5">
        <v>0.11458333333333333</v>
      </c>
      <c r="H18026" t="str">
        <f t="shared" si="281"/>
        <v>Night</v>
      </c>
      <c r="I18026" t="s">
        <v>702</v>
      </c>
      <c r="J18026" t="s">
        <v>26</v>
      </c>
      <c r="K18026" t="s">
        <v>26</v>
      </c>
      <c r="L18026">
        <v>0</v>
      </c>
      <c r="M18026">
        <v>0</v>
      </c>
      <c r="N18026">
        <v>0</v>
      </c>
      <c r="O18026" s="2">
        <v>1500</v>
      </c>
      <c r="P18026">
        <v>0</v>
      </c>
      <c r="Q18026" t="s">
        <v>24</v>
      </c>
      <c r="R18026" t="s">
        <v>720</v>
      </c>
      <c r="S18026" t="s">
        <v>720</v>
      </c>
      <c r="T18026" t="s">
        <v>25</v>
      </c>
      <c r="U18026" t="s">
        <v>64</v>
      </c>
      <c r="V18026" t="s">
        <v>2653</v>
      </c>
      <c r="W18026" t="s">
        <v>328</v>
      </c>
      <c r="X18026" t="s">
        <v>509</v>
      </c>
      <c r="Y18026" t="s">
        <v>721</v>
      </c>
      <c r="Z18026">
        <v>229977</v>
      </c>
    </row>
    <row r="18027" spans="1:26" x14ac:dyDescent="0.25">
      <c r="A18027" t="s">
        <v>326</v>
      </c>
      <c r="B18027" t="s">
        <v>327</v>
      </c>
      <c r="C18027" t="s">
        <v>21</v>
      </c>
      <c r="D18027">
        <v>0</v>
      </c>
      <c r="E18027">
        <v>1</v>
      </c>
      <c r="F18027" s="7">
        <v>41492</v>
      </c>
      <c r="G18027" s="5">
        <v>6.9444444444444434E-2</v>
      </c>
      <c r="H18027" t="str">
        <f t="shared" si="281"/>
        <v>Night</v>
      </c>
      <c r="I18027" t="s">
        <v>702</v>
      </c>
      <c r="J18027" t="s">
        <v>26</v>
      </c>
      <c r="K18027" t="s">
        <v>26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 t="s">
        <v>24</v>
      </c>
      <c r="R18027" t="s">
        <v>86</v>
      </c>
      <c r="S18027" t="s">
        <v>96</v>
      </c>
      <c r="T18027" t="s">
        <v>25</v>
      </c>
      <c r="U18027" t="s">
        <v>27</v>
      </c>
      <c r="V18027" t="s">
        <v>2654</v>
      </c>
      <c r="W18027" t="s">
        <v>328</v>
      </c>
      <c r="X18027" t="s">
        <v>509</v>
      </c>
      <c r="Y18027" t="s">
        <v>97</v>
      </c>
      <c r="Z18027">
        <v>215276</v>
      </c>
    </row>
    <row r="18028" spans="1:26" x14ac:dyDescent="0.25">
      <c r="A18028" t="s">
        <v>326</v>
      </c>
      <c r="B18028" t="s">
        <v>327</v>
      </c>
      <c r="C18028" t="s">
        <v>21</v>
      </c>
      <c r="D18028">
        <v>3</v>
      </c>
      <c r="E18028">
        <v>1</v>
      </c>
      <c r="F18028" s="7">
        <v>42153</v>
      </c>
      <c r="G18028" s="5">
        <v>0.21527777777777779</v>
      </c>
      <c r="H18028" t="str">
        <f t="shared" si="281"/>
        <v>Night</v>
      </c>
      <c r="I18028" t="s">
        <v>47</v>
      </c>
      <c r="J18028" t="s">
        <v>26</v>
      </c>
      <c r="K18028" t="s">
        <v>26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 t="s">
        <v>24</v>
      </c>
      <c r="R18028" t="s">
        <v>128</v>
      </c>
      <c r="S18028" t="s">
        <v>587</v>
      </c>
      <c r="T18028" t="s">
        <v>25</v>
      </c>
      <c r="U18028" t="s">
        <v>64</v>
      </c>
      <c r="V18028" t="s">
        <v>2657</v>
      </c>
      <c r="W18028" t="s">
        <v>328</v>
      </c>
      <c r="X18028" t="s">
        <v>509</v>
      </c>
      <c r="Y18028" t="s">
        <v>588</v>
      </c>
      <c r="Z18028">
        <v>338612</v>
      </c>
    </row>
    <row r="18029" spans="1:26" x14ac:dyDescent="0.25">
      <c r="A18029" t="s">
        <v>326</v>
      </c>
      <c r="B18029" t="s">
        <v>327</v>
      </c>
      <c r="C18029" t="s">
        <v>21</v>
      </c>
      <c r="D18029">
        <v>2</v>
      </c>
      <c r="E18029">
        <v>1</v>
      </c>
      <c r="F18029" s="7">
        <v>41356</v>
      </c>
      <c r="G18029" s="5">
        <v>0.90694444444444444</v>
      </c>
      <c r="H18029" t="str">
        <f t="shared" si="281"/>
        <v>Night</v>
      </c>
      <c r="I18029" t="s">
        <v>47</v>
      </c>
      <c r="J18029" t="s">
        <v>26</v>
      </c>
      <c r="K18029" t="s">
        <v>26</v>
      </c>
      <c r="L18029">
        <v>0</v>
      </c>
      <c r="M18029">
        <v>0</v>
      </c>
      <c r="N18029">
        <v>0</v>
      </c>
      <c r="O18029">
        <v>10</v>
      </c>
      <c r="P18029">
        <v>0</v>
      </c>
      <c r="Q18029" t="s">
        <v>24</v>
      </c>
      <c r="R18029" t="s">
        <v>2671</v>
      </c>
      <c r="S18029" t="s">
        <v>346</v>
      </c>
      <c r="T18029" t="s">
        <v>25</v>
      </c>
      <c r="U18029" t="s">
        <v>27</v>
      </c>
      <c r="V18029" t="s">
        <v>2650</v>
      </c>
      <c r="W18029" t="s">
        <v>328</v>
      </c>
      <c r="X18029" t="s">
        <v>509</v>
      </c>
      <c r="Y18029" t="s">
        <v>395</v>
      </c>
      <c r="Z18029">
        <v>249499</v>
      </c>
    </row>
    <row r="18030" spans="1:26" x14ac:dyDescent="0.25">
      <c r="A18030" t="s">
        <v>326</v>
      </c>
      <c r="B18030" t="s">
        <v>327</v>
      </c>
      <c r="C18030" t="s">
        <v>21</v>
      </c>
      <c r="D18030">
        <v>2</v>
      </c>
      <c r="E18030">
        <v>1</v>
      </c>
      <c r="F18030" s="7">
        <v>39766</v>
      </c>
      <c r="G18030" s="5">
        <v>0.76388888888888884</v>
      </c>
      <c r="H18030" t="str">
        <f t="shared" si="281"/>
        <v>Night</v>
      </c>
      <c r="I18030" t="s">
        <v>56</v>
      </c>
      <c r="J18030" t="s">
        <v>26</v>
      </c>
      <c r="K18030" t="s">
        <v>26</v>
      </c>
      <c r="L18030">
        <v>0</v>
      </c>
      <c r="M18030">
        <v>0</v>
      </c>
      <c r="N18030">
        <v>0</v>
      </c>
      <c r="O18030">
        <v>50</v>
      </c>
      <c r="P18030">
        <v>0</v>
      </c>
      <c r="Q18030" t="s">
        <v>24</v>
      </c>
      <c r="R18030" t="s">
        <v>2666</v>
      </c>
      <c r="S18030" t="s">
        <v>481</v>
      </c>
      <c r="T18030" t="s">
        <v>25</v>
      </c>
      <c r="U18030" t="s">
        <v>27</v>
      </c>
      <c r="V18030" t="s">
        <v>2665</v>
      </c>
      <c r="W18030" t="s">
        <v>328</v>
      </c>
      <c r="X18030" t="s">
        <v>509</v>
      </c>
      <c r="Y18030" t="s">
        <v>482</v>
      </c>
      <c r="Z18030">
        <v>327033</v>
      </c>
    </row>
    <row r="18031" spans="1:26" x14ac:dyDescent="0.25">
      <c r="A18031" t="s">
        <v>326</v>
      </c>
      <c r="B18031" t="s">
        <v>327</v>
      </c>
      <c r="C18031" t="s">
        <v>21</v>
      </c>
      <c r="D18031">
        <v>1</v>
      </c>
      <c r="E18031">
        <v>1</v>
      </c>
      <c r="F18031" s="7">
        <v>41201</v>
      </c>
      <c r="G18031" s="5">
        <v>0.22222222222222221</v>
      </c>
      <c r="H18031" t="str">
        <f t="shared" si="281"/>
        <v>Night</v>
      </c>
      <c r="I18031" t="s">
        <v>56</v>
      </c>
      <c r="J18031" t="s">
        <v>26</v>
      </c>
      <c r="K18031" t="s">
        <v>26</v>
      </c>
      <c r="L18031">
        <v>0</v>
      </c>
      <c r="M18031">
        <v>0</v>
      </c>
      <c r="N18031">
        <v>0</v>
      </c>
      <c r="O18031">
        <v>20</v>
      </c>
      <c r="P18031">
        <v>0</v>
      </c>
      <c r="Q18031" t="s">
        <v>24</v>
      </c>
      <c r="R18031" t="s">
        <v>197</v>
      </c>
      <c r="S18031" t="s">
        <v>406</v>
      </c>
      <c r="T18031" t="s">
        <v>25</v>
      </c>
      <c r="U18031" t="s">
        <v>27</v>
      </c>
      <c r="V18031" t="s">
        <v>2650</v>
      </c>
      <c r="W18031" t="s">
        <v>328</v>
      </c>
      <c r="X18031" t="s">
        <v>509</v>
      </c>
      <c r="Y18031" t="s">
        <v>407</v>
      </c>
      <c r="Z18031">
        <v>204290</v>
      </c>
    </row>
    <row r="18032" spans="1:26" x14ac:dyDescent="0.25">
      <c r="A18032" t="s">
        <v>326</v>
      </c>
      <c r="B18032" t="s">
        <v>327</v>
      </c>
      <c r="C18032" t="s">
        <v>21</v>
      </c>
      <c r="D18032">
        <v>2</v>
      </c>
      <c r="E18032">
        <v>1</v>
      </c>
      <c r="F18032" s="7">
        <v>39643</v>
      </c>
      <c r="G18032" s="5">
        <v>0.98472222222222217</v>
      </c>
      <c r="H18032" t="str">
        <f t="shared" si="281"/>
        <v>Night</v>
      </c>
      <c r="I18032" t="s">
        <v>47</v>
      </c>
      <c r="J18032" t="s">
        <v>26</v>
      </c>
      <c r="K18032" t="s">
        <v>26</v>
      </c>
      <c r="L18032">
        <v>0</v>
      </c>
      <c r="M18032">
        <v>0</v>
      </c>
      <c r="N18032">
        <v>0</v>
      </c>
      <c r="O18032">
        <v>300</v>
      </c>
      <c r="P18032">
        <v>0</v>
      </c>
      <c r="Q18032" t="s">
        <v>24</v>
      </c>
      <c r="R18032" t="s">
        <v>265</v>
      </c>
      <c r="S18032" t="s">
        <v>688</v>
      </c>
      <c r="T18032" t="s">
        <v>25</v>
      </c>
      <c r="U18032" t="s">
        <v>27</v>
      </c>
      <c r="V18032" t="s">
        <v>2650</v>
      </c>
      <c r="W18032" t="s">
        <v>328</v>
      </c>
      <c r="X18032" t="s">
        <v>509</v>
      </c>
      <c r="Y18032" t="s">
        <v>689</v>
      </c>
      <c r="Z18032">
        <v>225965</v>
      </c>
    </row>
    <row r="18033" spans="1:26" x14ac:dyDescent="0.25">
      <c r="A18033" t="s">
        <v>326</v>
      </c>
      <c r="B18033" t="s">
        <v>327</v>
      </c>
      <c r="C18033" t="s">
        <v>21</v>
      </c>
      <c r="D18033">
        <v>3</v>
      </c>
      <c r="E18033">
        <v>1</v>
      </c>
      <c r="F18033" s="7">
        <v>41023</v>
      </c>
      <c r="G18033" s="5">
        <v>0.91319444444444453</v>
      </c>
      <c r="H18033" t="str">
        <f t="shared" si="281"/>
        <v>Night</v>
      </c>
      <c r="I18033" t="s">
        <v>56</v>
      </c>
      <c r="J18033" t="s">
        <v>26</v>
      </c>
      <c r="K18033" t="s">
        <v>26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 t="s">
        <v>24</v>
      </c>
      <c r="R18033" t="s">
        <v>638</v>
      </c>
      <c r="S18033" t="s">
        <v>2081</v>
      </c>
      <c r="T18033" t="s">
        <v>25</v>
      </c>
      <c r="U18033" t="s">
        <v>27</v>
      </c>
      <c r="V18033" t="s">
        <v>2650</v>
      </c>
      <c r="W18033" t="s">
        <v>328</v>
      </c>
      <c r="X18033" t="s">
        <v>509</v>
      </c>
      <c r="Y18033" t="s">
        <v>2082</v>
      </c>
      <c r="Z18033">
        <v>338583</v>
      </c>
    </row>
    <row r="18034" spans="1:26" x14ac:dyDescent="0.25">
      <c r="A18034" t="s">
        <v>326</v>
      </c>
      <c r="B18034" t="s">
        <v>327</v>
      </c>
      <c r="C18034" t="s">
        <v>21</v>
      </c>
      <c r="D18034">
        <v>2</v>
      </c>
      <c r="E18034">
        <v>1</v>
      </c>
      <c r="F18034" s="7">
        <v>41392</v>
      </c>
      <c r="G18034" s="5">
        <v>0.97916666666666663</v>
      </c>
      <c r="H18034" t="str">
        <f t="shared" si="281"/>
        <v>Night</v>
      </c>
      <c r="I18034" t="s">
        <v>47</v>
      </c>
      <c r="J18034" t="s">
        <v>26</v>
      </c>
      <c r="K18034" t="s">
        <v>26</v>
      </c>
      <c r="L18034">
        <v>0</v>
      </c>
      <c r="M18034">
        <v>0</v>
      </c>
      <c r="N18034">
        <v>0</v>
      </c>
      <c r="O18034">
        <v>800</v>
      </c>
      <c r="P18034">
        <v>2</v>
      </c>
      <c r="Q18034" t="s">
        <v>24</v>
      </c>
      <c r="R18034" t="s">
        <v>2663</v>
      </c>
      <c r="S18034" t="s">
        <v>582</v>
      </c>
      <c r="T18034" t="s">
        <v>25</v>
      </c>
      <c r="U18034" t="s">
        <v>27</v>
      </c>
      <c r="V18034" t="s">
        <v>2651</v>
      </c>
      <c r="W18034" t="s">
        <v>328</v>
      </c>
      <c r="X18034" t="s">
        <v>509</v>
      </c>
      <c r="Y18034" t="s">
        <v>583</v>
      </c>
      <c r="Z18034">
        <v>321185</v>
      </c>
    </row>
    <row r="18035" spans="1:26" x14ac:dyDescent="0.25">
      <c r="A18035" t="s">
        <v>326</v>
      </c>
      <c r="B18035" t="s">
        <v>327</v>
      </c>
      <c r="C18035" t="s">
        <v>21</v>
      </c>
      <c r="D18035">
        <v>2</v>
      </c>
      <c r="E18035">
        <v>1</v>
      </c>
      <c r="F18035" s="7">
        <v>41869</v>
      </c>
      <c r="G18035" s="5">
        <v>0.91666666666666663</v>
      </c>
      <c r="H18035" t="str">
        <f t="shared" si="281"/>
        <v>Night</v>
      </c>
      <c r="I18035" t="s">
        <v>30</v>
      </c>
      <c r="J18035" t="s">
        <v>26</v>
      </c>
      <c r="K18035" t="s">
        <v>26</v>
      </c>
      <c r="L18035">
        <v>0</v>
      </c>
      <c r="M18035">
        <v>0</v>
      </c>
      <c r="N18035">
        <v>0</v>
      </c>
      <c r="O18035" s="2">
        <v>1000</v>
      </c>
      <c r="P18035">
        <v>3</v>
      </c>
      <c r="Q18035" t="s">
        <v>24</v>
      </c>
      <c r="R18035" t="s">
        <v>620</v>
      </c>
      <c r="S18035" t="s">
        <v>2321</v>
      </c>
      <c r="T18035" t="s">
        <v>25</v>
      </c>
      <c r="U18035" t="s">
        <v>27</v>
      </c>
      <c r="V18035" t="s">
        <v>2650</v>
      </c>
      <c r="W18035" t="s">
        <v>328</v>
      </c>
      <c r="X18035" t="s">
        <v>509</v>
      </c>
      <c r="Y18035" t="s">
        <v>2322</v>
      </c>
      <c r="Z18035">
        <v>352591</v>
      </c>
    </row>
    <row r="18036" spans="1:26" x14ac:dyDescent="0.25">
      <c r="A18036" t="s">
        <v>326</v>
      </c>
      <c r="B18036" t="s">
        <v>327</v>
      </c>
      <c r="C18036" t="s">
        <v>21</v>
      </c>
      <c r="D18036">
        <v>3</v>
      </c>
      <c r="E18036">
        <v>1</v>
      </c>
      <c r="F18036" s="7">
        <v>38997</v>
      </c>
      <c r="G18036" s="5">
        <v>0.25555555555555559</v>
      </c>
      <c r="H18036" t="str">
        <f t="shared" si="281"/>
        <v>Day</v>
      </c>
      <c r="I18036" t="s">
        <v>30</v>
      </c>
      <c r="J18036" t="s">
        <v>26</v>
      </c>
      <c r="K18036" t="s">
        <v>26</v>
      </c>
      <c r="L18036">
        <v>0</v>
      </c>
      <c r="M18036">
        <v>0</v>
      </c>
      <c r="N18036">
        <v>0</v>
      </c>
      <c r="O18036">
        <v>0</v>
      </c>
      <c r="P18036">
        <v>10</v>
      </c>
      <c r="Q18036" t="s">
        <v>24</v>
      </c>
      <c r="R18036" t="s">
        <v>166</v>
      </c>
      <c r="S18036" t="s">
        <v>438</v>
      </c>
      <c r="T18036" t="s">
        <v>25</v>
      </c>
      <c r="U18036" t="s">
        <v>64</v>
      </c>
      <c r="V18036" t="s">
        <v>2653</v>
      </c>
      <c r="W18036" t="s">
        <v>328</v>
      </c>
      <c r="X18036" t="s">
        <v>509</v>
      </c>
      <c r="Y18036" t="s">
        <v>439</v>
      </c>
      <c r="Z18036">
        <v>344573</v>
      </c>
    </row>
    <row r="18037" spans="1:26" x14ac:dyDescent="0.25">
      <c r="A18037" t="s">
        <v>326</v>
      </c>
      <c r="B18037" t="s">
        <v>327</v>
      </c>
      <c r="C18037" t="s">
        <v>21</v>
      </c>
      <c r="D18037">
        <v>3</v>
      </c>
      <c r="E18037">
        <v>1</v>
      </c>
      <c r="F18037" s="7">
        <v>41030</v>
      </c>
      <c r="G18037" s="5">
        <v>0.20833333333333334</v>
      </c>
      <c r="H18037" t="str">
        <f t="shared" si="281"/>
        <v>Night</v>
      </c>
      <c r="I18037" t="s">
        <v>30</v>
      </c>
      <c r="J18037" t="s">
        <v>26</v>
      </c>
      <c r="K18037" t="s">
        <v>212</v>
      </c>
      <c r="L18037">
        <v>0</v>
      </c>
      <c r="M18037">
        <v>0</v>
      </c>
      <c r="N18037">
        <v>0</v>
      </c>
      <c r="O18037" s="2">
        <v>11500</v>
      </c>
      <c r="P18037">
        <v>0</v>
      </c>
      <c r="Q18037" t="s">
        <v>24</v>
      </c>
      <c r="R18037" t="s">
        <v>2675</v>
      </c>
      <c r="S18037" t="s">
        <v>1595</v>
      </c>
      <c r="T18037" t="s">
        <v>25</v>
      </c>
      <c r="U18037" t="s">
        <v>27</v>
      </c>
      <c r="V18037" t="s">
        <v>2673</v>
      </c>
      <c r="W18037" t="s">
        <v>328</v>
      </c>
      <c r="X18037" t="s">
        <v>509</v>
      </c>
      <c r="Y18037" t="s">
        <v>1596</v>
      </c>
      <c r="Z18037">
        <v>258940</v>
      </c>
    </row>
    <row r="18038" spans="1:26" x14ac:dyDescent="0.25">
      <c r="A18038" t="s">
        <v>326</v>
      </c>
      <c r="B18038" t="s">
        <v>327</v>
      </c>
      <c r="C18038" t="s">
        <v>21</v>
      </c>
      <c r="D18038">
        <v>2</v>
      </c>
      <c r="E18038">
        <v>1</v>
      </c>
      <c r="F18038" s="7">
        <v>41913</v>
      </c>
      <c r="G18038" s="5">
        <v>0.25</v>
      </c>
      <c r="H18038" t="str">
        <f t="shared" si="281"/>
        <v>Day</v>
      </c>
      <c r="I18038" t="s">
        <v>30</v>
      </c>
      <c r="J18038" t="s">
        <v>26</v>
      </c>
      <c r="K18038" t="s">
        <v>26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 t="s">
        <v>24</v>
      </c>
      <c r="R18038" t="s">
        <v>184</v>
      </c>
      <c r="S18038" t="s">
        <v>184</v>
      </c>
      <c r="T18038" t="s">
        <v>25</v>
      </c>
      <c r="U18038" t="s">
        <v>27</v>
      </c>
      <c r="V18038" t="s">
        <v>2650</v>
      </c>
      <c r="W18038" t="s">
        <v>328</v>
      </c>
      <c r="X18038" t="s">
        <v>509</v>
      </c>
      <c r="Y18038" t="s">
        <v>185</v>
      </c>
      <c r="Z18038">
        <v>348716</v>
      </c>
    </row>
    <row r="18039" spans="1:26" x14ac:dyDescent="0.25">
      <c r="A18039" t="s">
        <v>326</v>
      </c>
      <c r="B18039" t="s">
        <v>327</v>
      </c>
      <c r="C18039" t="s">
        <v>21</v>
      </c>
      <c r="D18039">
        <v>2</v>
      </c>
      <c r="E18039">
        <v>1</v>
      </c>
      <c r="F18039" s="7">
        <v>41383</v>
      </c>
      <c r="G18039" s="5">
        <v>0.26111111111111113</v>
      </c>
      <c r="H18039" t="str">
        <f t="shared" si="281"/>
        <v>Day</v>
      </c>
      <c r="I18039" t="s">
        <v>36</v>
      </c>
      <c r="J18039" t="s">
        <v>26</v>
      </c>
      <c r="K18039" t="s">
        <v>26</v>
      </c>
      <c r="L18039">
        <v>0</v>
      </c>
      <c r="M18039">
        <v>0</v>
      </c>
      <c r="N18039">
        <v>0</v>
      </c>
      <c r="O18039">
        <v>200</v>
      </c>
      <c r="P18039">
        <v>0</v>
      </c>
      <c r="Q18039" t="s">
        <v>24</v>
      </c>
      <c r="R18039" t="s">
        <v>46</v>
      </c>
      <c r="S18039" t="s">
        <v>44</v>
      </c>
      <c r="T18039" t="s">
        <v>25</v>
      </c>
      <c r="U18039" t="s">
        <v>27</v>
      </c>
      <c r="V18039" t="s">
        <v>2650</v>
      </c>
      <c r="W18039" t="s">
        <v>328</v>
      </c>
      <c r="X18039" t="s">
        <v>509</v>
      </c>
      <c r="Y18039" t="s">
        <v>45</v>
      </c>
      <c r="Z18039">
        <v>17463</v>
      </c>
    </row>
    <row r="18040" spans="1:26" x14ac:dyDescent="0.25">
      <c r="A18040" t="s">
        <v>326</v>
      </c>
      <c r="B18040" t="s">
        <v>327</v>
      </c>
      <c r="C18040" t="s">
        <v>21</v>
      </c>
      <c r="D18040">
        <v>2</v>
      </c>
      <c r="E18040">
        <v>1</v>
      </c>
      <c r="F18040" s="7">
        <v>40535</v>
      </c>
      <c r="G18040" s="5">
        <v>0.72361111111111109</v>
      </c>
      <c r="H18040" t="str">
        <f t="shared" si="281"/>
        <v>Day</v>
      </c>
      <c r="I18040" t="s">
        <v>30</v>
      </c>
      <c r="J18040" t="s">
        <v>26</v>
      </c>
      <c r="K18040" t="s">
        <v>26</v>
      </c>
      <c r="L18040">
        <v>0</v>
      </c>
      <c r="M18040">
        <v>0</v>
      </c>
      <c r="N18040">
        <v>0</v>
      </c>
      <c r="O18040" s="2">
        <v>2500</v>
      </c>
      <c r="P18040">
        <v>0</v>
      </c>
      <c r="Q18040" t="s">
        <v>24</v>
      </c>
      <c r="R18040" t="s">
        <v>2664</v>
      </c>
      <c r="S18040" t="s">
        <v>538</v>
      </c>
      <c r="T18040" t="s">
        <v>25</v>
      </c>
      <c r="U18040" t="s">
        <v>27</v>
      </c>
      <c r="V18040" t="s">
        <v>2664</v>
      </c>
      <c r="W18040" t="s">
        <v>328</v>
      </c>
      <c r="X18040" t="s">
        <v>509</v>
      </c>
      <c r="Y18040" t="s">
        <v>539</v>
      </c>
      <c r="Z18040">
        <v>17202</v>
      </c>
    </row>
    <row r="18041" spans="1:26" x14ac:dyDescent="0.25">
      <c r="A18041" t="s">
        <v>326</v>
      </c>
      <c r="B18041" t="s">
        <v>327</v>
      </c>
      <c r="C18041" t="s">
        <v>21</v>
      </c>
      <c r="D18041">
        <v>2</v>
      </c>
      <c r="E18041">
        <v>1</v>
      </c>
      <c r="F18041" s="7">
        <v>41554</v>
      </c>
      <c r="G18041" s="5">
        <v>0.8125</v>
      </c>
      <c r="H18041" t="str">
        <f t="shared" si="281"/>
        <v>Night</v>
      </c>
      <c r="I18041" t="s">
        <v>30</v>
      </c>
      <c r="J18041" t="s">
        <v>26</v>
      </c>
      <c r="K18041" t="s">
        <v>212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 t="s">
        <v>24</v>
      </c>
      <c r="R18041" t="s">
        <v>2666</v>
      </c>
      <c r="S18041" t="s">
        <v>286</v>
      </c>
      <c r="T18041" t="s">
        <v>25</v>
      </c>
      <c r="U18041" t="s">
        <v>27</v>
      </c>
      <c r="V18041" t="s">
        <v>2665</v>
      </c>
      <c r="W18041" t="s">
        <v>175</v>
      </c>
      <c r="X18041" t="s">
        <v>1206</v>
      </c>
      <c r="Y18041" t="s">
        <v>287</v>
      </c>
      <c r="Z18041">
        <v>237799</v>
      </c>
    </row>
    <row r="18042" spans="1:26" x14ac:dyDescent="0.25">
      <c r="A18042" t="s">
        <v>326</v>
      </c>
      <c r="B18042" t="s">
        <v>327</v>
      </c>
      <c r="C18042" t="s">
        <v>21</v>
      </c>
      <c r="D18042">
        <v>2</v>
      </c>
      <c r="E18042">
        <v>1</v>
      </c>
      <c r="F18042" s="7">
        <v>39162</v>
      </c>
      <c r="G18042" s="5">
        <v>0.98263888888888884</v>
      </c>
      <c r="H18042" t="str">
        <f t="shared" si="281"/>
        <v>Night</v>
      </c>
      <c r="I18042" t="s">
        <v>30</v>
      </c>
      <c r="J18042" t="s">
        <v>26</v>
      </c>
      <c r="K18042" t="s">
        <v>26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 t="s">
        <v>24</v>
      </c>
      <c r="R18042" t="s">
        <v>46</v>
      </c>
      <c r="S18042" t="s">
        <v>44</v>
      </c>
      <c r="T18042" t="s">
        <v>25</v>
      </c>
      <c r="U18042" t="s">
        <v>27</v>
      </c>
      <c r="V18042" t="s">
        <v>2650</v>
      </c>
      <c r="W18042" t="s">
        <v>175</v>
      </c>
      <c r="X18042" t="s">
        <v>1206</v>
      </c>
      <c r="Y18042" t="s">
        <v>45</v>
      </c>
      <c r="Z18042">
        <v>239334</v>
      </c>
    </row>
    <row r="18043" spans="1:26" x14ac:dyDescent="0.25">
      <c r="A18043" t="s">
        <v>326</v>
      </c>
      <c r="B18043" t="s">
        <v>327</v>
      </c>
      <c r="C18043" t="s">
        <v>21</v>
      </c>
      <c r="D18043">
        <v>2</v>
      </c>
      <c r="E18043">
        <v>1</v>
      </c>
      <c r="F18043" s="7">
        <v>39985</v>
      </c>
      <c r="G18043" s="5">
        <v>0.97152777777777777</v>
      </c>
      <c r="H18043" t="str">
        <f t="shared" si="281"/>
        <v>Night</v>
      </c>
      <c r="I18043" t="s">
        <v>30</v>
      </c>
      <c r="J18043" t="s">
        <v>26</v>
      </c>
      <c r="K18043" t="s">
        <v>26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 t="s">
        <v>24</v>
      </c>
      <c r="R18043" t="s">
        <v>228</v>
      </c>
      <c r="S18043" t="s">
        <v>226</v>
      </c>
      <c r="T18043" t="s">
        <v>25</v>
      </c>
      <c r="U18043" t="s">
        <v>27</v>
      </c>
      <c r="V18043" t="s">
        <v>2650</v>
      </c>
      <c r="W18043" t="s">
        <v>175</v>
      </c>
      <c r="X18043" t="s">
        <v>1206</v>
      </c>
      <c r="Y18043" t="s">
        <v>227</v>
      </c>
      <c r="Z18043">
        <v>302982</v>
      </c>
    </row>
    <row r="18044" spans="1:26" x14ac:dyDescent="0.25">
      <c r="A18044" t="s">
        <v>326</v>
      </c>
      <c r="B18044" t="s">
        <v>327</v>
      </c>
      <c r="C18044" t="s">
        <v>21</v>
      </c>
      <c r="D18044">
        <v>2</v>
      </c>
      <c r="E18044">
        <v>1</v>
      </c>
      <c r="F18044" s="7">
        <v>40367</v>
      </c>
      <c r="G18044" s="5">
        <v>0.89444444444444438</v>
      </c>
      <c r="H18044" t="str">
        <f t="shared" si="281"/>
        <v>Night</v>
      </c>
      <c r="I18044" t="s">
        <v>36</v>
      </c>
      <c r="J18044" t="s">
        <v>125</v>
      </c>
      <c r="K18044" t="s">
        <v>26</v>
      </c>
      <c r="L18044">
        <v>0</v>
      </c>
      <c r="M18044">
        <v>0</v>
      </c>
      <c r="N18044">
        <v>0</v>
      </c>
      <c r="O18044">
        <v>0</v>
      </c>
      <c r="P18044">
        <v>0</v>
      </c>
      <c r="Q18044" t="s">
        <v>24</v>
      </c>
      <c r="R18044" t="s">
        <v>2664</v>
      </c>
      <c r="S18044" t="s">
        <v>568</v>
      </c>
      <c r="T18044" t="s">
        <v>25</v>
      </c>
      <c r="U18044" t="s">
        <v>27</v>
      </c>
      <c r="V18044" t="s">
        <v>2664</v>
      </c>
      <c r="W18044" t="s">
        <v>175</v>
      </c>
      <c r="X18044" t="s">
        <v>1206</v>
      </c>
      <c r="Y18044" t="s">
        <v>569</v>
      </c>
      <c r="Z18044">
        <v>235177</v>
      </c>
    </row>
    <row r="18045" spans="1:26" x14ac:dyDescent="0.25">
      <c r="A18045" t="s">
        <v>326</v>
      </c>
      <c r="B18045" t="s">
        <v>327</v>
      </c>
      <c r="C18045" t="s">
        <v>21</v>
      </c>
      <c r="D18045">
        <v>2</v>
      </c>
      <c r="E18045">
        <v>1</v>
      </c>
      <c r="F18045" s="7">
        <v>38798</v>
      </c>
      <c r="G18045" s="5">
        <v>0.78472222222222221</v>
      </c>
      <c r="H18045" t="str">
        <f t="shared" si="281"/>
        <v>Night</v>
      </c>
      <c r="I18045" t="s">
        <v>30</v>
      </c>
      <c r="J18045" t="s">
        <v>2649</v>
      </c>
      <c r="K18045" t="s">
        <v>113</v>
      </c>
      <c r="L18045">
        <v>0</v>
      </c>
      <c r="M18045">
        <v>0</v>
      </c>
      <c r="N18045">
        <v>0</v>
      </c>
      <c r="O18045">
        <v>0</v>
      </c>
      <c r="P18045">
        <v>0</v>
      </c>
      <c r="Q18045" t="s">
        <v>24</v>
      </c>
      <c r="R18045" t="s">
        <v>2664</v>
      </c>
      <c r="S18045" t="s">
        <v>568</v>
      </c>
      <c r="T18045" t="s">
        <v>25</v>
      </c>
      <c r="U18045" t="s">
        <v>27</v>
      </c>
      <c r="V18045" t="s">
        <v>2664</v>
      </c>
      <c r="W18045" t="s">
        <v>175</v>
      </c>
      <c r="X18045" t="s">
        <v>1206</v>
      </c>
      <c r="Y18045" t="s">
        <v>569</v>
      </c>
      <c r="Z18045">
        <v>305708</v>
      </c>
    </row>
    <row r="18046" spans="1:26" x14ac:dyDescent="0.25">
      <c r="A18046" t="s">
        <v>326</v>
      </c>
      <c r="B18046" t="s">
        <v>327</v>
      </c>
      <c r="C18046" t="s">
        <v>21</v>
      </c>
      <c r="D18046">
        <v>2</v>
      </c>
      <c r="E18046">
        <v>1</v>
      </c>
      <c r="F18046" s="7">
        <v>40797</v>
      </c>
      <c r="G18046" s="5">
        <v>0.89583333333333337</v>
      </c>
      <c r="H18046" t="str">
        <f t="shared" si="281"/>
        <v>Night</v>
      </c>
      <c r="I18046" t="s">
        <v>30</v>
      </c>
      <c r="J18046" t="s">
        <v>26</v>
      </c>
      <c r="K18046" t="s">
        <v>26</v>
      </c>
      <c r="L18046">
        <v>0</v>
      </c>
      <c r="M18046">
        <v>0</v>
      </c>
      <c r="N18046">
        <v>0</v>
      </c>
      <c r="O18046">
        <v>0</v>
      </c>
      <c r="P18046">
        <v>0</v>
      </c>
      <c r="Q18046" t="s">
        <v>24</v>
      </c>
      <c r="R18046" t="s">
        <v>2664</v>
      </c>
      <c r="S18046" t="s">
        <v>568</v>
      </c>
      <c r="T18046" t="s">
        <v>25</v>
      </c>
      <c r="U18046" t="s">
        <v>27</v>
      </c>
      <c r="V18046" t="s">
        <v>2664</v>
      </c>
      <c r="W18046" t="s">
        <v>175</v>
      </c>
      <c r="X18046" t="s">
        <v>1206</v>
      </c>
      <c r="Y18046" t="s">
        <v>569</v>
      </c>
      <c r="Z18046">
        <v>316704</v>
      </c>
    </row>
    <row r="18047" spans="1:26" x14ac:dyDescent="0.25">
      <c r="A18047" t="s">
        <v>326</v>
      </c>
      <c r="B18047" t="s">
        <v>327</v>
      </c>
      <c r="C18047" t="s">
        <v>21</v>
      </c>
      <c r="D18047">
        <v>0</v>
      </c>
      <c r="E18047">
        <v>1</v>
      </c>
      <c r="F18047" s="7">
        <v>41054</v>
      </c>
      <c r="G18047" s="5">
        <v>0.55277777777777781</v>
      </c>
      <c r="H18047" t="str">
        <f t="shared" si="281"/>
        <v>Day</v>
      </c>
      <c r="I18047" t="s">
        <v>1885</v>
      </c>
      <c r="J18047" t="s">
        <v>26</v>
      </c>
      <c r="K18047" t="s">
        <v>26</v>
      </c>
      <c r="L18047">
        <v>0</v>
      </c>
      <c r="M18047">
        <v>0</v>
      </c>
      <c r="N18047">
        <v>0</v>
      </c>
      <c r="O18047">
        <v>0</v>
      </c>
      <c r="P18047">
        <v>0</v>
      </c>
      <c r="Q18047" t="s">
        <v>24</v>
      </c>
      <c r="R18047" t="s">
        <v>2664</v>
      </c>
      <c r="S18047" t="s">
        <v>568</v>
      </c>
      <c r="T18047" t="s">
        <v>25</v>
      </c>
      <c r="U18047" t="s">
        <v>27</v>
      </c>
      <c r="V18047" t="s">
        <v>2664</v>
      </c>
      <c r="W18047" t="s">
        <v>175</v>
      </c>
      <c r="X18047" t="s">
        <v>1206</v>
      </c>
      <c r="Y18047" t="s">
        <v>569</v>
      </c>
      <c r="Z18047">
        <v>327846</v>
      </c>
    </row>
    <row r="18048" spans="1:26" x14ac:dyDescent="0.25">
      <c r="A18048" t="s">
        <v>581</v>
      </c>
      <c r="B18048" t="s">
        <v>131</v>
      </c>
      <c r="C18048" t="s">
        <v>21</v>
      </c>
      <c r="D18048">
        <v>2</v>
      </c>
      <c r="E18048">
        <v>1</v>
      </c>
      <c r="F18048" s="7">
        <v>36738</v>
      </c>
      <c r="G18048" s="5">
        <v>0.63194444444444442</v>
      </c>
      <c r="H18048" t="str">
        <f t="shared" si="281"/>
        <v>Day</v>
      </c>
      <c r="I18048" t="s">
        <v>30</v>
      </c>
      <c r="J18048" t="s">
        <v>26</v>
      </c>
      <c r="K18048" t="s">
        <v>26</v>
      </c>
      <c r="L18048">
        <v>0</v>
      </c>
      <c r="M18048">
        <v>0</v>
      </c>
      <c r="N18048">
        <v>0</v>
      </c>
      <c r="O18048">
        <v>0</v>
      </c>
      <c r="P18048">
        <v>0</v>
      </c>
      <c r="Q18048" t="s">
        <v>24</v>
      </c>
      <c r="R18048" t="s">
        <v>2664</v>
      </c>
      <c r="S18048" t="s">
        <v>568</v>
      </c>
      <c r="T18048" t="s">
        <v>25</v>
      </c>
      <c r="U18048" t="s">
        <v>27</v>
      </c>
      <c r="V18048" t="s">
        <v>2664</v>
      </c>
      <c r="W18048" t="s">
        <v>175</v>
      </c>
      <c r="X18048" t="s">
        <v>1206</v>
      </c>
      <c r="Y18048" t="s">
        <v>569</v>
      </c>
      <c r="Z18048">
        <v>348532</v>
      </c>
    </row>
    <row r="18049" spans="1:26" x14ac:dyDescent="0.25">
      <c r="A18049" t="s">
        <v>581</v>
      </c>
      <c r="B18049" t="s">
        <v>131</v>
      </c>
      <c r="C18049" t="s">
        <v>21</v>
      </c>
      <c r="D18049">
        <v>2</v>
      </c>
      <c r="E18049">
        <v>1</v>
      </c>
      <c r="F18049" s="7">
        <v>39540</v>
      </c>
      <c r="G18049" s="5">
        <v>0.59375</v>
      </c>
      <c r="H18049" t="str">
        <f t="shared" si="281"/>
        <v>Day</v>
      </c>
      <c r="I18049" t="s">
        <v>30</v>
      </c>
      <c r="J18049" t="s">
        <v>26</v>
      </c>
      <c r="K18049" t="s">
        <v>26</v>
      </c>
      <c r="L18049">
        <v>0</v>
      </c>
      <c r="M18049">
        <v>0</v>
      </c>
      <c r="N18049">
        <v>0</v>
      </c>
      <c r="O18049">
        <v>0</v>
      </c>
      <c r="P18049">
        <v>0</v>
      </c>
      <c r="Q18049" t="s">
        <v>24</v>
      </c>
      <c r="R18049" t="s">
        <v>2664</v>
      </c>
      <c r="S18049" t="s">
        <v>568</v>
      </c>
      <c r="T18049" t="s">
        <v>25</v>
      </c>
      <c r="U18049" t="s">
        <v>27</v>
      </c>
      <c r="V18049" t="s">
        <v>2664</v>
      </c>
      <c r="W18049" t="s">
        <v>175</v>
      </c>
      <c r="X18049" t="s">
        <v>1206</v>
      </c>
      <c r="Y18049" t="s">
        <v>569</v>
      </c>
      <c r="Z18049">
        <v>237206</v>
      </c>
    </row>
    <row r="18050" spans="1:26" x14ac:dyDescent="0.25">
      <c r="A18050" t="s">
        <v>581</v>
      </c>
      <c r="B18050" t="s">
        <v>131</v>
      </c>
      <c r="C18050" t="s">
        <v>21</v>
      </c>
      <c r="D18050">
        <v>2</v>
      </c>
      <c r="E18050">
        <v>1</v>
      </c>
      <c r="F18050" s="7">
        <v>36738</v>
      </c>
      <c r="G18050" s="5">
        <v>0.3125</v>
      </c>
      <c r="H18050" t="str">
        <f t="shared" si="281"/>
        <v>Day</v>
      </c>
      <c r="I18050" t="s">
        <v>56</v>
      </c>
      <c r="J18050" t="s">
        <v>125</v>
      </c>
      <c r="K18050" t="s">
        <v>26</v>
      </c>
      <c r="L18050">
        <v>0</v>
      </c>
      <c r="M18050">
        <v>0</v>
      </c>
      <c r="N18050">
        <v>0</v>
      </c>
      <c r="O18050">
        <v>0</v>
      </c>
      <c r="P18050">
        <v>0</v>
      </c>
      <c r="Q18050" t="s">
        <v>24</v>
      </c>
      <c r="R18050" t="s">
        <v>2666</v>
      </c>
      <c r="S18050" t="s">
        <v>1428</v>
      </c>
      <c r="T18050" t="s">
        <v>25</v>
      </c>
      <c r="U18050" t="s">
        <v>27</v>
      </c>
      <c r="V18050" t="s">
        <v>2665</v>
      </c>
      <c r="W18050" t="s">
        <v>175</v>
      </c>
      <c r="X18050" t="s">
        <v>1206</v>
      </c>
      <c r="Y18050" t="s">
        <v>1429</v>
      </c>
      <c r="Z18050">
        <v>302583</v>
      </c>
    </row>
    <row r="18051" spans="1:26" x14ac:dyDescent="0.25">
      <c r="A18051" t="s">
        <v>581</v>
      </c>
      <c r="B18051" t="s">
        <v>131</v>
      </c>
      <c r="C18051" t="s">
        <v>21</v>
      </c>
      <c r="D18051">
        <v>0</v>
      </c>
      <c r="E18051">
        <v>1</v>
      </c>
      <c r="F18051" s="7">
        <v>37761</v>
      </c>
      <c r="G18051" s="5">
        <v>0.46875</v>
      </c>
      <c r="H18051" t="str">
        <f t="shared" ref="H18051:H18114" si="282">IF(AND(G18051&gt;=TIME(6,0,0),G18051&lt;TIME(18,0,0)),"Day","Night")</f>
        <v>Day</v>
      </c>
      <c r="I18051" t="s">
        <v>47</v>
      </c>
      <c r="J18051" t="s">
        <v>125</v>
      </c>
      <c r="K18051" t="s">
        <v>26</v>
      </c>
      <c r="L18051">
        <v>0</v>
      </c>
      <c r="M18051">
        <v>0</v>
      </c>
      <c r="N18051">
        <v>0</v>
      </c>
      <c r="O18051">
        <v>0</v>
      </c>
      <c r="P18051">
        <v>0</v>
      </c>
      <c r="Q18051" t="s">
        <v>24</v>
      </c>
      <c r="R18051" t="s">
        <v>2666</v>
      </c>
      <c r="S18051" t="s">
        <v>481</v>
      </c>
      <c r="T18051" t="s">
        <v>25</v>
      </c>
      <c r="U18051" t="s">
        <v>64</v>
      </c>
      <c r="V18051" t="s">
        <v>2665</v>
      </c>
      <c r="W18051" t="s">
        <v>175</v>
      </c>
      <c r="X18051" t="s">
        <v>1206</v>
      </c>
      <c r="Y18051" t="s">
        <v>482</v>
      </c>
      <c r="Z18051">
        <v>239881</v>
      </c>
    </row>
    <row r="18052" spans="1:26" x14ac:dyDescent="0.25">
      <c r="A18052" t="s">
        <v>581</v>
      </c>
      <c r="B18052" t="s">
        <v>131</v>
      </c>
      <c r="C18052" t="s">
        <v>21</v>
      </c>
      <c r="D18052">
        <v>0</v>
      </c>
      <c r="E18052">
        <v>1</v>
      </c>
      <c r="F18052" s="7">
        <v>37761</v>
      </c>
      <c r="G18052" s="5">
        <v>0.76874999999999993</v>
      </c>
      <c r="H18052" t="str">
        <f t="shared" si="282"/>
        <v>Night</v>
      </c>
      <c r="I18052" t="s">
        <v>47</v>
      </c>
      <c r="J18052" t="s">
        <v>125</v>
      </c>
      <c r="K18052" t="s">
        <v>26</v>
      </c>
      <c r="L18052">
        <v>0</v>
      </c>
      <c r="M18052">
        <v>0</v>
      </c>
      <c r="N18052">
        <v>0</v>
      </c>
      <c r="O18052">
        <v>0</v>
      </c>
      <c r="P18052">
        <v>0</v>
      </c>
      <c r="Q18052" t="s">
        <v>24</v>
      </c>
      <c r="R18052" t="s">
        <v>184</v>
      </c>
      <c r="S18052" t="s">
        <v>2484</v>
      </c>
      <c r="T18052" t="s">
        <v>25</v>
      </c>
      <c r="U18052" t="s">
        <v>27</v>
      </c>
      <c r="V18052" t="s">
        <v>2650</v>
      </c>
      <c r="W18052" t="s">
        <v>175</v>
      </c>
      <c r="X18052" t="s">
        <v>1206</v>
      </c>
      <c r="Y18052" t="s">
        <v>2485</v>
      </c>
      <c r="Z18052">
        <v>323029</v>
      </c>
    </row>
    <row r="18053" spans="1:26" x14ac:dyDescent="0.25">
      <c r="A18053" t="s">
        <v>581</v>
      </c>
      <c r="B18053" t="s">
        <v>131</v>
      </c>
      <c r="C18053" t="s">
        <v>21</v>
      </c>
      <c r="D18053">
        <v>2</v>
      </c>
      <c r="E18053">
        <v>1</v>
      </c>
      <c r="F18053" s="7">
        <v>36734</v>
      </c>
      <c r="G18053" s="5">
        <v>0.4375</v>
      </c>
      <c r="H18053" t="str">
        <f t="shared" si="282"/>
        <v>Day</v>
      </c>
      <c r="I18053" t="s">
        <v>56</v>
      </c>
      <c r="J18053" t="s">
        <v>26</v>
      </c>
      <c r="K18053" t="s">
        <v>26</v>
      </c>
      <c r="L18053">
        <v>0</v>
      </c>
      <c r="M18053">
        <v>0</v>
      </c>
      <c r="N18053">
        <v>0</v>
      </c>
      <c r="O18053">
        <v>0</v>
      </c>
      <c r="P18053">
        <v>0</v>
      </c>
      <c r="Q18053" t="s">
        <v>24</v>
      </c>
      <c r="R18053" t="s">
        <v>184</v>
      </c>
      <c r="S18053" t="s">
        <v>184</v>
      </c>
      <c r="T18053" t="s">
        <v>25</v>
      </c>
      <c r="U18053" t="s">
        <v>27</v>
      </c>
      <c r="V18053" t="s">
        <v>2650</v>
      </c>
      <c r="W18053" t="s">
        <v>175</v>
      </c>
      <c r="X18053" t="s">
        <v>1206</v>
      </c>
      <c r="Y18053" t="s">
        <v>185</v>
      </c>
      <c r="Z18053">
        <v>348733</v>
      </c>
    </row>
    <row r="18054" spans="1:26" x14ac:dyDescent="0.25">
      <c r="A18054" t="s">
        <v>581</v>
      </c>
      <c r="B18054" t="s">
        <v>131</v>
      </c>
      <c r="C18054" t="s">
        <v>21</v>
      </c>
      <c r="D18054">
        <v>2</v>
      </c>
      <c r="E18054">
        <v>1</v>
      </c>
      <c r="F18054" s="7">
        <v>40444</v>
      </c>
      <c r="G18054" s="5">
        <v>0.4055555555555555</v>
      </c>
      <c r="H18054" t="str">
        <f t="shared" si="282"/>
        <v>Day</v>
      </c>
      <c r="I18054" t="s">
        <v>47</v>
      </c>
      <c r="J18054" t="s">
        <v>26</v>
      </c>
      <c r="K18054" t="s">
        <v>26</v>
      </c>
      <c r="L18054">
        <v>0</v>
      </c>
      <c r="M18054">
        <v>0</v>
      </c>
      <c r="N18054">
        <v>0</v>
      </c>
      <c r="O18054">
        <v>0</v>
      </c>
      <c r="P18054">
        <v>0</v>
      </c>
      <c r="Q18054" t="s">
        <v>24</v>
      </c>
      <c r="R18054" t="s">
        <v>197</v>
      </c>
      <c r="S18054" t="s">
        <v>406</v>
      </c>
      <c r="T18054" t="s">
        <v>25</v>
      </c>
      <c r="U18054" t="s">
        <v>27</v>
      </c>
      <c r="V18054" t="s">
        <v>2650</v>
      </c>
      <c r="W18054" t="s">
        <v>175</v>
      </c>
      <c r="X18054" t="s">
        <v>1206</v>
      </c>
      <c r="Y18054" t="s">
        <v>407</v>
      </c>
      <c r="Z18054">
        <v>316673</v>
      </c>
    </row>
    <row r="18055" spans="1:26" x14ac:dyDescent="0.25">
      <c r="A18055" t="s">
        <v>581</v>
      </c>
      <c r="B18055" t="s">
        <v>131</v>
      </c>
      <c r="C18055" t="s">
        <v>21</v>
      </c>
      <c r="D18055">
        <v>2</v>
      </c>
      <c r="E18055">
        <v>1</v>
      </c>
      <c r="F18055" s="7">
        <v>38975</v>
      </c>
      <c r="G18055" s="5">
        <v>0.73263888888888884</v>
      </c>
      <c r="H18055" t="str">
        <f t="shared" si="282"/>
        <v>Day</v>
      </c>
      <c r="I18055" t="s">
        <v>36</v>
      </c>
      <c r="J18055" t="s">
        <v>26</v>
      </c>
      <c r="K18055" t="s">
        <v>26</v>
      </c>
      <c r="L18055">
        <v>0</v>
      </c>
      <c r="M18055">
        <v>0</v>
      </c>
      <c r="N18055">
        <v>0</v>
      </c>
      <c r="O18055">
        <v>0</v>
      </c>
      <c r="P18055">
        <v>0</v>
      </c>
      <c r="Q18055" t="s">
        <v>24</v>
      </c>
      <c r="R18055" t="s">
        <v>2671</v>
      </c>
      <c r="S18055" t="s">
        <v>1000</v>
      </c>
      <c r="T18055" t="s">
        <v>25</v>
      </c>
      <c r="U18055" t="s">
        <v>27</v>
      </c>
      <c r="V18055" t="s">
        <v>2650</v>
      </c>
      <c r="W18055" t="s">
        <v>175</v>
      </c>
      <c r="X18055" t="s">
        <v>1206</v>
      </c>
      <c r="Y18055" t="s">
        <v>1001</v>
      </c>
      <c r="Z18055">
        <v>314821</v>
      </c>
    </row>
    <row r="18056" spans="1:26" x14ac:dyDescent="0.25">
      <c r="A18056" t="s">
        <v>581</v>
      </c>
      <c r="B18056" t="s">
        <v>131</v>
      </c>
      <c r="C18056" t="s">
        <v>21</v>
      </c>
      <c r="D18056">
        <v>1</v>
      </c>
      <c r="E18056">
        <v>1</v>
      </c>
      <c r="F18056" s="7">
        <v>41089</v>
      </c>
      <c r="G18056" s="5">
        <v>0.65277777777777779</v>
      </c>
      <c r="H18056" t="str">
        <f t="shared" si="282"/>
        <v>Day</v>
      </c>
      <c r="I18056" t="s">
        <v>30</v>
      </c>
      <c r="J18056" t="s">
        <v>26</v>
      </c>
      <c r="K18056" t="s">
        <v>26</v>
      </c>
      <c r="L18056">
        <v>0</v>
      </c>
      <c r="M18056">
        <v>0</v>
      </c>
      <c r="N18056">
        <v>0</v>
      </c>
      <c r="O18056">
        <v>0</v>
      </c>
      <c r="P18056">
        <v>0</v>
      </c>
      <c r="Q18056" t="s">
        <v>24</v>
      </c>
      <c r="R18056" t="s">
        <v>2671</v>
      </c>
      <c r="S18056" t="s">
        <v>346</v>
      </c>
      <c r="T18056" t="s">
        <v>25</v>
      </c>
      <c r="U18056" t="s">
        <v>27</v>
      </c>
      <c r="V18056" t="s">
        <v>2650</v>
      </c>
      <c r="W18056" t="s">
        <v>175</v>
      </c>
      <c r="X18056" t="s">
        <v>1206</v>
      </c>
      <c r="Y18056" t="s">
        <v>395</v>
      </c>
      <c r="Z18056">
        <v>249932</v>
      </c>
    </row>
    <row r="18057" spans="1:26" x14ac:dyDescent="0.25">
      <c r="A18057" t="s">
        <v>581</v>
      </c>
      <c r="B18057" t="s">
        <v>131</v>
      </c>
      <c r="C18057" t="s">
        <v>21</v>
      </c>
      <c r="D18057">
        <v>2</v>
      </c>
      <c r="E18057">
        <v>1</v>
      </c>
      <c r="F18057" s="7">
        <v>39268</v>
      </c>
      <c r="G18057" s="5">
        <v>0.42152777777777778</v>
      </c>
      <c r="H18057" t="str">
        <f t="shared" si="282"/>
        <v>Day</v>
      </c>
      <c r="I18057" t="s">
        <v>36</v>
      </c>
      <c r="J18057" t="s">
        <v>26</v>
      </c>
      <c r="K18057" t="s">
        <v>26</v>
      </c>
      <c r="L18057">
        <v>0</v>
      </c>
      <c r="M18057">
        <v>0</v>
      </c>
      <c r="N18057">
        <v>0</v>
      </c>
      <c r="O18057">
        <v>10</v>
      </c>
      <c r="P18057">
        <v>0</v>
      </c>
      <c r="Q18057" t="s">
        <v>24</v>
      </c>
      <c r="R18057" t="s">
        <v>265</v>
      </c>
      <c r="S18057" t="s">
        <v>960</v>
      </c>
      <c r="T18057" t="s">
        <v>25</v>
      </c>
      <c r="U18057" t="s">
        <v>64</v>
      </c>
      <c r="V18057" t="s">
        <v>2650</v>
      </c>
      <c r="W18057" t="s">
        <v>175</v>
      </c>
      <c r="X18057" t="s">
        <v>1206</v>
      </c>
      <c r="Y18057" t="s">
        <v>961</v>
      </c>
      <c r="Z18057">
        <v>235759</v>
      </c>
    </row>
    <row r="18058" spans="1:26" x14ac:dyDescent="0.25">
      <c r="A18058" t="s">
        <v>581</v>
      </c>
      <c r="B18058" t="s">
        <v>131</v>
      </c>
      <c r="C18058" t="s">
        <v>21</v>
      </c>
      <c r="D18058">
        <v>1</v>
      </c>
      <c r="E18058">
        <v>1</v>
      </c>
      <c r="F18058" s="7">
        <v>38549</v>
      </c>
      <c r="G18058" s="5">
        <v>0.39930555555555558</v>
      </c>
      <c r="H18058" t="str">
        <f t="shared" si="282"/>
        <v>Day</v>
      </c>
      <c r="I18058" t="s">
        <v>30</v>
      </c>
      <c r="J18058" t="s">
        <v>26</v>
      </c>
      <c r="K18058" t="s">
        <v>143</v>
      </c>
      <c r="L18058">
        <v>0</v>
      </c>
      <c r="M18058">
        <v>0</v>
      </c>
      <c r="N18058">
        <v>0</v>
      </c>
      <c r="O18058">
        <v>100</v>
      </c>
      <c r="P18058">
        <v>0</v>
      </c>
      <c r="Q18058" t="s">
        <v>24</v>
      </c>
      <c r="R18058" t="s">
        <v>46</v>
      </c>
      <c r="S18058" t="s">
        <v>44</v>
      </c>
      <c r="T18058" t="s">
        <v>25</v>
      </c>
      <c r="U18058" t="s">
        <v>27</v>
      </c>
      <c r="V18058" t="s">
        <v>2650</v>
      </c>
      <c r="W18058" t="s">
        <v>175</v>
      </c>
      <c r="X18058" t="s">
        <v>1206</v>
      </c>
      <c r="Y18058" t="s">
        <v>45</v>
      </c>
      <c r="Z18058">
        <v>316092</v>
      </c>
    </row>
    <row r="18059" spans="1:26" x14ac:dyDescent="0.25">
      <c r="A18059" t="s">
        <v>581</v>
      </c>
      <c r="B18059" t="s">
        <v>131</v>
      </c>
      <c r="C18059" t="s">
        <v>21</v>
      </c>
      <c r="D18059">
        <v>2</v>
      </c>
      <c r="E18059">
        <v>1</v>
      </c>
      <c r="F18059" s="7">
        <v>37852</v>
      </c>
      <c r="G18059" s="5">
        <v>0.95833333333333337</v>
      </c>
      <c r="H18059" t="str">
        <f t="shared" si="282"/>
        <v>Night</v>
      </c>
      <c r="I18059" t="s">
        <v>47</v>
      </c>
      <c r="J18059" t="s">
        <v>2697</v>
      </c>
      <c r="K18059" t="s">
        <v>113</v>
      </c>
      <c r="L18059">
        <v>0</v>
      </c>
      <c r="M18059">
        <v>0</v>
      </c>
      <c r="N18059">
        <v>0</v>
      </c>
      <c r="O18059">
        <v>200</v>
      </c>
      <c r="P18059">
        <v>0</v>
      </c>
      <c r="Q18059" t="s">
        <v>24</v>
      </c>
      <c r="R18059" t="s">
        <v>295</v>
      </c>
      <c r="S18059" t="s">
        <v>293</v>
      </c>
      <c r="T18059" t="s">
        <v>25</v>
      </c>
      <c r="U18059" t="s">
        <v>27</v>
      </c>
      <c r="V18059" t="s">
        <v>2652</v>
      </c>
      <c r="W18059" t="s">
        <v>175</v>
      </c>
      <c r="X18059" t="s">
        <v>1206</v>
      </c>
      <c r="Y18059" t="s">
        <v>294</v>
      </c>
      <c r="Z18059">
        <v>358992</v>
      </c>
    </row>
    <row r="18060" spans="1:26" x14ac:dyDescent="0.25">
      <c r="A18060" t="s">
        <v>581</v>
      </c>
      <c r="B18060" t="s">
        <v>131</v>
      </c>
      <c r="C18060" t="s">
        <v>21</v>
      </c>
      <c r="D18060">
        <v>1</v>
      </c>
      <c r="E18060">
        <v>1</v>
      </c>
      <c r="F18060" s="7">
        <v>39714</v>
      </c>
      <c r="G18060" s="5">
        <v>0.86111111111111116</v>
      </c>
      <c r="H18060" t="str">
        <f t="shared" si="282"/>
        <v>Night</v>
      </c>
      <c r="I18060" t="s">
        <v>30</v>
      </c>
      <c r="J18060" t="s">
        <v>125</v>
      </c>
      <c r="K18060" t="s">
        <v>26</v>
      </c>
      <c r="L18060">
        <v>0</v>
      </c>
      <c r="M18060">
        <v>0</v>
      </c>
      <c r="N18060">
        <v>0</v>
      </c>
      <c r="O18060">
        <v>15</v>
      </c>
      <c r="P18060">
        <v>0</v>
      </c>
      <c r="Q18060" t="s">
        <v>24</v>
      </c>
      <c r="R18060" t="s">
        <v>86</v>
      </c>
      <c r="S18060" t="s">
        <v>96</v>
      </c>
      <c r="T18060" t="s">
        <v>25</v>
      </c>
      <c r="U18060" t="s">
        <v>27</v>
      </c>
      <c r="V18060" t="s">
        <v>2654</v>
      </c>
      <c r="W18060" t="s">
        <v>175</v>
      </c>
      <c r="X18060" t="s">
        <v>1206</v>
      </c>
      <c r="Y18060" t="s">
        <v>97</v>
      </c>
      <c r="Z18060">
        <v>323635</v>
      </c>
    </row>
    <row r="18061" spans="1:26" x14ac:dyDescent="0.25">
      <c r="A18061" t="s">
        <v>1778</v>
      </c>
      <c r="B18061" t="s">
        <v>120</v>
      </c>
      <c r="C18061" t="s">
        <v>21</v>
      </c>
      <c r="D18061">
        <v>2</v>
      </c>
      <c r="E18061">
        <v>1</v>
      </c>
      <c r="F18061" s="7">
        <v>41557</v>
      </c>
      <c r="G18061" s="5">
        <v>0.33611111111111108</v>
      </c>
      <c r="H18061" t="str">
        <f t="shared" si="282"/>
        <v>Day</v>
      </c>
      <c r="I18061" t="s">
        <v>47</v>
      </c>
      <c r="J18061" t="s">
        <v>26</v>
      </c>
      <c r="K18061" t="s">
        <v>26</v>
      </c>
      <c r="L18061">
        <v>0</v>
      </c>
      <c r="M18061">
        <v>0</v>
      </c>
      <c r="N18061">
        <v>0</v>
      </c>
      <c r="O18061">
        <v>20</v>
      </c>
      <c r="P18061">
        <v>0</v>
      </c>
      <c r="Q18061" t="s">
        <v>24</v>
      </c>
      <c r="R18061" t="s">
        <v>1781</v>
      </c>
      <c r="S18061" t="s">
        <v>2011</v>
      </c>
      <c r="T18061" t="s">
        <v>25</v>
      </c>
      <c r="U18061" t="s">
        <v>27</v>
      </c>
      <c r="V18061" t="s">
        <v>2659</v>
      </c>
      <c r="W18061" t="s">
        <v>175</v>
      </c>
      <c r="X18061" t="s">
        <v>1206</v>
      </c>
      <c r="Y18061" t="s">
        <v>2012</v>
      </c>
      <c r="Z18061">
        <v>321143</v>
      </c>
    </row>
    <row r="18062" spans="1:26" x14ac:dyDescent="0.25">
      <c r="A18062" t="s">
        <v>1895</v>
      </c>
      <c r="B18062" t="s">
        <v>34</v>
      </c>
      <c r="C18062" t="s">
        <v>21</v>
      </c>
      <c r="D18062">
        <v>2</v>
      </c>
      <c r="E18062">
        <v>1</v>
      </c>
      <c r="F18062" s="7">
        <v>41942</v>
      </c>
      <c r="G18062" s="5">
        <v>0.5625</v>
      </c>
      <c r="H18062" t="str">
        <f t="shared" si="282"/>
        <v>Day</v>
      </c>
      <c r="I18062" t="s">
        <v>30</v>
      </c>
      <c r="J18062" t="s">
        <v>26</v>
      </c>
      <c r="K18062" t="s">
        <v>113</v>
      </c>
      <c r="L18062">
        <v>0</v>
      </c>
      <c r="M18062">
        <v>0</v>
      </c>
      <c r="N18062">
        <v>167</v>
      </c>
      <c r="O18062">
        <v>40</v>
      </c>
      <c r="P18062">
        <v>0</v>
      </c>
      <c r="Q18062" t="s">
        <v>24</v>
      </c>
      <c r="R18062" t="s">
        <v>208</v>
      </c>
      <c r="S18062" t="s">
        <v>1920</v>
      </c>
      <c r="T18062" t="s">
        <v>25</v>
      </c>
      <c r="U18062" t="s">
        <v>27</v>
      </c>
      <c r="V18062" t="s">
        <v>208</v>
      </c>
      <c r="W18062" t="s">
        <v>175</v>
      </c>
      <c r="X18062" t="s">
        <v>1206</v>
      </c>
      <c r="Y18062" t="s">
        <v>1921</v>
      </c>
      <c r="Z18062">
        <v>300803</v>
      </c>
    </row>
    <row r="18063" spans="1:26" x14ac:dyDescent="0.25">
      <c r="A18063" t="s">
        <v>1895</v>
      </c>
      <c r="B18063" t="s">
        <v>34</v>
      </c>
      <c r="C18063" t="s">
        <v>21</v>
      </c>
      <c r="D18063">
        <v>2</v>
      </c>
      <c r="E18063">
        <v>1</v>
      </c>
      <c r="F18063" s="7">
        <v>38279</v>
      </c>
      <c r="G18063" s="5">
        <v>2.0833333333333332E-2</v>
      </c>
      <c r="H18063" t="str">
        <f t="shared" si="282"/>
        <v>Night</v>
      </c>
      <c r="I18063" t="s">
        <v>56</v>
      </c>
      <c r="J18063" t="s">
        <v>26</v>
      </c>
      <c r="K18063" t="s">
        <v>26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 t="s">
        <v>24</v>
      </c>
      <c r="R18063" t="s">
        <v>2669</v>
      </c>
      <c r="S18063" t="s">
        <v>70</v>
      </c>
      <c r="T18063" t="s">
        <v>25</v>
      </c>
      <c r="U18063" t="s">
        <v>27</v>
      </c>
      <c r="V18063" t="s">
        <v>2654</v>
      </c>
      <c r="W18063" t="s">
        <v>175</v>
      </c>
      <c r="X18063" t="s">
        <v>1206</v>
      </c>
      <c r="Y18063" t="s">
        <v>71</v>
      </c>
      <c r="Z18063">
        <v>255051</v>
      </c>
    </row>
    <row r="18064" spans="1:26" x14ac:dyDescent="0.25">
      <c r="A18064" t="s">
        <v>376</v>
      </c>
      <c r="B18064" t="s">
        <v>195</v>
      </c>
      <c r="C18064" t="s">
        <v>21</v>
      </c>
      <c r="D18064">
        <v>2</v>
      </c>
      <c r="E18064">
        <v>1</v>
      </c>
      <c r="F18064" s="7">
        <v>39048</v>
      </c>
      <c r="G18064" s="5">
        <v>0.72916666666666663</v>
      </c>
      <c r="H18064" t="str">
        <f t="shared" si="282"/>
        <v>Day</v>
      </c>
      <c r="I18064" t="s">
        <v>30</v>
      </c>
      <c r="J18064" t="s">
        <v>114</v>
      </c>
      <c r="K18064" t="s">
        <v>113</v>
      </c>
      <c r="L18064">
        <v>0</v>
      </c>
      <c r="M18064">
        <v>0</v>
      </c>
      <c r="N18064">
        <v>0</v>
      </c>
      <c r="O18064">
        <v>50</v>
      </c>
      <c r="P18064">
        <v>0</v>
      </c>
      <c r="Q18064" t="s">
        <v>24</v>
      </c>
      <c r="R18064" t="s">
        <v>197</v>
      </c>
      <c r="S18064" t="s">
        <v>406</v>
      </c>
      <c r="T18064" t="s">
        <v>25</v>
      </c>
      <c r="U18064" t="s">
        <v>27</v>
      </c>
      <c r="V18064" t="s">
        <v>2650</v>
      </c>
      <c r="W18064" t="s">
        <v>316</v>
      </c>
      <c r="X18064" t="s">
        <v>373</v>
      </c>
      <c r="Y18064" t="s">
        <v>407</v>
      </c>
      <c r="Z18064">
        <v>302646</v>
      </c>
    </row>
    <row r="18065" spans="1:26" x14ac:dyDescent="0.25">
      <c r="A18065" t="s">
        <v>376</v>
      </c>
      <c r="B18065" t="s">
        <v>195</v>
      </c>
      <c r="C18065" t="s">
        <v>21</v>
      </c>
      <c r="D18065">
        <v>2</v>
      </c>
      <c r="E18065">
        <v>1</v>
      </c>
      <c r="F18065" s="7">
        <v>38218</v>
      </c>
      <c r="G18065" s="5">
        <v>0.5854166666666667</v>
      </c>
      <c r="H18065" t="str">
        <f t="shared" si="282"/>
        <v>Day</v>
      </c>
      <c r="I18065" t="s">
        <v>47</v>
      </c>
      <c r="J18065" t="s">
        <v>26</v>
      </c>
      <c r="K18065" t="s">
        <v>26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 t="s">
        <v>24</v>
      </c>
      <c r="R18065" t="s">
        <v>554</v>
      </c>
      <c r="S18065" t="s">
        <v>552</v>
      </c>
      <c r="T18065" t="s">
        <v>25</v>
      </c>
      <c r="U18065" t="s">
        <v>27</v>
      </c>
      <c r="V18065" t="s">
        <v>2658</v>
      </c>
      <c r="W18065" t="s">
        <v>316</v>
      </c>
      <c r="X18065" t="s">
        <v>373</v>
      </c>
      <c r="Y18065" t="s">
        <v>553</v>
      </c>
      <c r="Z18065">
        <v>8550</v>
      </c>
    </row>
    <row r="18066" spans="1:26" x14ac:dyDescent="0.25">
      <c r="A18066" t="s">
        <v>376</v>
      </c>
      <c r="B18066" t="s">
        <v>195</v>
      </c>
      <c r="C18066" t="s">
        <v>21</v>
      </c>
      <c r="D18066">
        <v>2</v>
      </c>
      <c r="E18066">
        <v>1</v>
      </c>
      <c r="F18066" s="7">
        <v>39017</v>
      </c>
      <c r="G18066" s="5">
        <v>3.4722222222222224E-2</v>
      </c>
      <c r="H18066" t="str">
        <f t="shared" si="282"/>
        <v>Night</v>
      </c>
      <c r="I18066" t="s">
        <v>30</v>
      </c>
      <c r="J18066" t="s">
        <v>26</v>
      </c>
      <c r="K18066" t="s">
        <v>26</v>
      </c>
      <c r="L18066">
        <v>0</v>
      </c>
      <c r="M18066">
        <v>0</v>
      </c>
      <c r="N18066">
        <v>0</v>
      </c>
      <c r="O18066">
        <v>50</v>
      </c>
      <c r="P18066">
        <v>0</v>
      </c>
      <c r="Q18066" t="s">
        <v>24</v>
      </c>
      <c r="R18066" t="s">
        <v>720</v>
      </c>
      <c r="S18066" t="s">
        <v>123</v>
      </c>
      <c r="T18066" t="s">
        <v>25</v>
      </c>
      <c r="U18066" t="s">
        <v>64</v>
      </c>
      <c r="V18066" t="s">
        <v>2653</v>
      </c>
      <c r="W18066" t="s">
        <v>316</v>
      </c>
      <c r="X18066" t="s">
        <v>373</v>
      </c>
      <c r="Y18066" t="s">
        <v>124</v>
      </c>
      <c r="Z18066">
        <v>211032</v>
      </c>
    </row>
    <row r="18067" spans="1:26" x14ac:dyDescent="0.25">
      <c r="A18067" t="s">
        <v>376</v>
      </c>
      <c r="B18067" t="s">
        <v>195</v>
      </c>
      <c r="C18067" t="s">
        <v>21</v>
      </c>
      <c r="D18067">
        <v>2</v>
      </c>
      <c r="E18067">
        <v>1</v>
      </c>
      <c r="F18067" s="7">
        <v>41886</v>
      </c>
      <c r="G18067" s="5">
        <v>0.4548611111111111</v>
      </c>
      <c r="H18067" t="str">
        <f t="shared" si="282"/>
        <v>Day</v>
      </c>
      <c r="I18067" t="s">
        <v>30</v>
      </c>
      <c r="J18067" t="s">
        <v>26</v>
      </c>
      <c r="K18067" t="s">
        <v>26</v>
      </c>
      <c r="L18067">
        <v>0</v>
      </c>
      <c r="M18067">
        <v>0</v>
      </c>
      <c r="N18067">
        <v>0</v>
      </c>
      <c r="O18067">
        <v>700</v>
      </c>
      <c r="P18067">
        <v>0</v>
      </c>
      <c r="Q18067" t="s">
        <v>24</v>
      </c>
      <c r="R18067" t="s">
        <v>1818</v>
      </c>
      <c r="S18067" t="s">
        <v>1299</v>
      </c>
      <c r="T18067" t="s">
        <v>25</v>
      </c>
      <c r="U18067" t="s">
        <v>64</v>
      </c>
      <c r="V18067" t="s">
        <v>2653</v>
      </c>
      <c r="W18067" t="s">
        <v>316</v>
      </c>
      <c r="X18067" t="s">
        <v>373</v>
      </c>
      <c r="Y18067" t="s">
        <v>1300</v>
      </c>
      <c r="Z18067">
        <v>300711</v>
      </c>
    </row>
    <row r="18068" spans="1:26" x14ac:dyDescent="0.25">
      <c r="A18068" t="s">
        <v>376</v>
      </c>
      <c r="B18068" t="s">
        <v>195</v>
      </c>
      <c r="C18068" t="s">
        <v>21</v>
      </c>
      <c r="D18068">
        <v>0</v>
      </c>
      <c r="E18068">
        <v>1</v>
      </c>
      <c r="F18068" s="7">
        <v>37468</v>
      </c>
      <c r="G18068" s="5">
        <v>0.43402777777777773</v>
      </c>
      <c r="H18068" t="str">
        <f t="shared" si="282"/>
        <v>Day</v>
      </c>
      <c r="I18068" t="s">
        <v>30</v>
      </c>
      <c r="J18068" t="s">
        <v>26</v>
      </c>
      <c r="K18068" t="s">
        <v>26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 t="s">
        <v>24</v>
      </c>
      <c r="R18068" t="s">
        <v>154</v>
      </c>
      <c r="S18068" t="s">
        <v>154</v>
      </c>
      <c r="T18068" t="s">
        <v>25</v>
      </c>
      <c r="U18068" t="s">
        <v>27</v>
      </c>
      <c r="V18068" t="s">
        <v>2650</v>
      </c>
      <c r="W18068" t="s">
        <v>316</v>
      </c>
      <c r="X18068" t="s">
        <v>373</v>
      </c>
      <c r="Y18068" t="s">
        <v>155</v>
      </c>
      <c r="Z18068">
        <v>254889</v>
      </c>
    </row>
    <row r="18069" spans="1:26" x14ac:dyDescent="0.25">
      <c r="A18069" t="s">
        <v>376</v>
      </c>
      <c r="B18069" t="s">
        <v>195</v>
      </c>
      <c r="C18069" t="s">
        <v>21</v>
      </c>
      <c r="D18069">
        <v>2</v>
      </c>
      <c r="E18069">
        <v>1</v>
      </c>
      <c r="F18069" s="7">
        <v>38569</v>
      </c>
      <c r="G18069" s="5">
        <v>0.23472222222222219</v>
      </c>
      <c r="H18069" t="str">
        <f t="shared" si="282"/>
        <v>Night</v>
      </c>
      <c r="I18069" t="s">
        <v>56</v>
      </c>
      <c r="J18069" t="s">
        <v>26</v>
      </c>
      <c r="K18069" t="s">
        <v>26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 t="s">
        <v>24</v>
      </c>
      <c r="R18069" t="s">
        <v>154</v>
      </c>
      <c r="S18069" t="s">
        <v>329</v>
      </c>
      <c r="T18069" t="s">
        <v>25</v>
      </c>
      <c r="U18069" t="s">
        <v>27</v>
      </c>
      <c r="V18069" t="s">
        <v>2650</v>
      </c>
      <c r="W18069" t="s">
        <v>316</v>
      </c>
      <c r="X18069" t="s">
        <v>373</v>
      </c>
      <c r="Y18069" t="s">
        <v>330</v>
      </c>
      <c r="Z18069">
        <v>265453</v>
      </c>
    </row>
    <row r="18070" spans="1:26" x14ac:dyDescent="0.25">
      <c r="A18070" t="s">
        <v>376</v>
      </c>
      <c r="B18070" t="s">
        <v>195</v>
      </c>
      <c r="C18070" t="s">
        <v>21</v>
      </c>
      <c r="D18070">
        <v>2</v>
      </c>
      <c r="E18070">
        <v>1</v>
      </c>
      <c r="F18070" s="7">
        <v>37474</v>
      </c>
      <c r="G18070" s="5">
        <v>0.27569444444444446</v>
      </c>
      <c r="H18070" t="str">
        <f t="shared" si="282"/>
        <v>Day</v>
      </c>
      <c r="I18070" t="s">
        <v>56</v>
      </c>
      <c r="J18070" t="s">
        <v>122</v>
      </c>
      <c r="K18070" t="s">
        <v>26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 t="s">
        <v>24</v>
      </c>
      <c r="R18070" t="s">
        <v>474</v>
      </c>
      <c r="S18070" t="s">
        <v>472</v>
      </c>
      <c r="T18070" t="s">
        <v>25</v>
      </c>
      <c r="U18070" t="s">
        <v>27</v>
      </c>
      <c r="V18070" t="s">
        <v>2650</v>
      </c>
      <c r="W18070" t="s">
        <v>316</v>
      </c>
      <c r="X18070" t="s">
        <v>373</v>
      </c>
      <c r="Y18070" t="s">
        <v>473</v>
      </c>
      <c r="Z18070">
        <v>234749</v>
      </c>
    </row>
    <row r="18071" spans="1:26" x14ac:dyDescent="0.25">
      <c r="A18071" t="s">
        <v>376</v>
      </c>
      <c r="B18071" t="s">
        <v>195</v>
      </c>
      <c r="C18071" t="s">
        <v>21</v>
      </c>
      <c r="D18071">
        <v>2</v>
      </c>
      <c r="E18071">
        <v>1</v>
      </c>
      <c r="F18071" s="7">
        <v>37799</v>
      </c>
      <c r="G18071" s="5">
        <v>0.37291666666666662</v>
      </c>
      <c r="H18071" t="str">
        <f t="shared" si="282"/>
        <v>Day</v>
      </c>
      <c r="I18071" t="s">
        <v>47</v>
      </c>
      <c r="J18071" t="s">
        <v>26</v>
      </c>
      <c r="K18071" t="s">
        <v>26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 t="s">
        <v>24</v>
      </c>
      <c r="R18071" t="s">
        <v>474</v>
      </c>
      <c r="S18071" t="s">
        <v>472</v>
      </c>
      <c r="T18071" t="s">
        <v>25</v>
      </c>
      <c r="U18071" t="s">
        <v>27</v>
      </c>
      <c r="V18071" t="s">
        <v>2650</v>
      </c>
      <c r="W18071" t="s">
        <v>316</v>
      </c>
      <c r="X18071" t="s">
        <v>373</v>
      </c>
      <c r="Y18071" t="s">
        <v>473</v>
      </c>
      <c r="Z18071">
        <v>250935</v>
      </c>
    </row>
    <row r="18072" spans="1:26" x14ac:dyDescent="0.25">
      <c r="A18072" t="s">
        <v>376</v>
      </c>
      <c r="B18072" t="s">
        <v>195</v>
      </c>
      <c r="C18072" t="s">
        <v>21</v>
      </c>
      <c r="D18072">
        <v>2</v>
      </c>
      <c r="E18072">
        <v>1</v>
      </c>
      <c r="F18072" s="7">
        <v>38243</v>
      </c>
      <c r="G18072" s="5">
        <v>0.29236111111111113</v>
      </c>
      <c r="H18072" t="str">
        <f t="shared" si="282"/>
        <v>Day</v>
      </c>
      <c r="I18072" t="s">
        <v>56</v>
      </c>
      <c r="J18072" t="s">
        <v>26</v>
      </c>
      <c r="K18072" t="s">
        <v>26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 t="s">
        <v>24</v>
      </c>
      <c r="R18072" t="s">
        <v>474</v>
      </c>
      <c r="S18072" t="s">
        <v>472</v>
      </c>
      <c r="T18072" t="s">
        <v>25</v>
      </c>
      <c r="U18072" t="s">
        <v>27</v>
      </c>
      <c r="V18072" t="s">
        <v>2650</v>
      </c>
      <c r="W18072" t="s">
        <v>316</v>
      </c>
      <c r="X18072" t="s">
        <v>373</v>
      </c>
      <c r="Y18072" t="s">
        <v>473</v>
      </c>
      <c r="Z18072">
        <v>259588</v>
      </c>
    </row>
    <row r="18073" spans="1:26" x14ac:dyDescent="0.25">
      <c r="A18073" t="s">
        <v>376</v>
      </c>
      <c r="B18073" t="s">
        <v>195</v>
      </c>
      <c r="C18073" t="s">
        <v>21</v>
      </c>
      <c r="D18073">
        <v>2</v>
      </c>
      <c r="E18073">
        <v>1</v>
      </c>
      <c r="F18073" s="7">
        <v>41885</v>
      </c>
      <c r="G18073" s="5">
        <v>0.42152777777777778</v>
      </c>
      <c r="H18073" t="str">
        <f t="shared" si="282"/>
        <v>Day</v>
      </c>
      <c r="I18073" t="s">
        <v>47</v>
      </c>
      <c r="J18073" t="s">
        <v>26</v>
      </c>
      <c r="K18073" t="s">
        <v>26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 t="s">
        <v>24</v>
      </c>
      <c r="R18073" t="s">
        <v>474</v>
      </c>
      <c r="S18073" t="s">
        <v>472</v>
      </c>
      <c r="T18073" t="s">
        <v>25</v>
      </c>
      <c r="U18073" t="s">
        <v>27</v>
      </c>
      <c r="V18073" t="s">
        <v>2650</v>
      </c>
      <c r="W18073" t="s">
        <v>316</v>
      </c>
      <c r="X18073" t="s">
        <v>373</v>
      </c>
      <c r="Y18073" t="s">
        <v>473</v>
      </c>
      <c r="Z18073">
        <v>308501</v>
      </c>
    </row>
    <row r="18074" spans="1:26" x14ac:dyDescent="0.25">
      <c r="A18074" t="s">
        <v>376</v>
      </c>
      <c r="B18074" t="s">
        <v>195</v>
      </c>
      <c r="C18074" t="s">
        <v>21</v>
      </c>
      <c r="D18074">
        <v>2</v>
      </c>
      <c r="E18074">
        <v>1</v>
      </c>
      <c r="F18074" s="7">
        <v>36836</v>
      </c>
      <c r="G18074" s="5">
        <v>1.5277777777777777E-2</v>
      </c>
      <c r="H18074" t="str">
        <f t="shared" si="282"/>
        <v>Night</v>
      </c>
      <c r="I18074" t="s">
        <v>56</v>
      </c>
      <c r="J18074" t="s">
        <v>26</v>
      </c>
      <c r="K18074" t="s">
        <v>26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 t="s">
        <v>24</v>
      </c>
      <c r="R18074" t="s">
        <v>265</v>
      </c>
      <c r="S18074" t="s">
        <v>688</v>
      </c>
      <c r="T18074" t="s">
        <v>25</v>
      </c>
      <c r="U18074" t="s">
        <v>27</v>
      </c>
      <c r="V18074" t="s">
        <v>2650</v>
      </c>
      <c r="W18074" t="s">
        <v>316</v>
      </c>
      <c r="X18074" t="s">
        <v>373</v>
      </c>
      <c r="Y18074" t="s">
        <v>689</v>
      </c>
      <c r="Z18074">
        <v>242626</v>
      </c>
    </row>
    <row r="18075" spans="1:26" x14ac:dyDescent="0.25">
      <c r="A18075" t="s">
        <v>376</v>
      </c>
      <c r="B18075" t="s">
        <v>195</v>
      </c>
      <c r="C18075" t="s">
        <v>21</v>
      </c>
      <c r="D18075">
        <v>2</v>
      </c>
      <c r="E18075">
        <v>1</v>
      </c>
      <c r="F18075" s="7">
        <v>39901</v>
      </c>
      <c r="G18075" s="5">
        <v>0.48958333333333331</v>
      </c>
      <c r="H18075" t="str">
        <f t="shared" si="282"/>
        <v>Day</v>
      </c>
      <c r="I18075" t="s">
        <v>47</v>
      </c>
      <c r="J18075" t="s">
        <v>26</v>
      </c>
      <c r="K18075" t="s">
        <v>26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 t="s">
        <v>24</v>
      </c>
      <c r="R18075" t="s">
        <v>166</v>
      </c>
      <c r="S18075" t="s">
        <v>166</v>
      </c>
      <c r="T18075" t="s">
        <v>25</v>
      </c>
      <c r="U18075" t="s">
        <v>27</v>
      </c>
      <c r="V18075" t="s">
        <v>2653</v>
      </c>
      <c r="W18075" t="s">
        <v>316</v>
      </c>
      <c r="X18075" t="s">
        <v>373</v>
      </c>
      <c r="Y18075" t="s">
        <v>167</v>
      </c>
      <c r="Z18075">
        <v>224851</v>
      </c>
    </row>
    <row r="18076" spans="1:26" x14ac:dyDescent="0.25">
      <c r="A18076" t="s">
        <v>376</v>
      </c>
      <c r="B18076" t="s">
        <v>195</v>
      </c>
      <c r="C18076" t="s">
        <v>21</v>
      </c>
      <c r="D18076">
        <v>2</v>
      </c>
      <c r="E18076">
        <v>1</v>
      </c>
      <c r="F18076" s="7">
        <v>39671</v>
      </c>
      <c r="G18076" s="5">
        <v>0.46249999999999997</v>
      </c>
      <c r="H18076" t="str">
        <f t="shared" si="282"/>
        <v>Day</v>
      </c>
      <c r="I18076" t="s">
        <v>56</v>
      </c>
      <c r="J18076" t="s">
        <v>26</v>
      </c>
      <c r="K18076" t="s">
        <v>212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 t="s">
        <v>24</v>
      </c>
      <c r="R18076" t="s">
        <v>166</v>
      </c>
      <c r="S18076" t="s">
        <v>438</v>
      </c>
      <c r="T18076" t="s">
        <v>25</v>
      </c>
      <c r="U18076" t="s">
        <v>27</v>
      </c>
      <c r="V18076" t="s">
        <v>2653</v>
      </c>
      <c r="W18076" t="s">
        <v>316</v>
      </c>
      <c r="X18076" t="s">
        <v>373</v>
      </c>
      <c r="Y18076" t="s">
        <v>439</v>
      </c>
      <c r="Z18076">
        <v>238339</v>
      </c>
    </row>
    <row r="18077" spans="1:26" x14ac:dyDescent="0.25">
      <c r="A18077" t="s">
        <v>376</v>
      </c>
      <c r="B18077" t="s">
        <v>195</v>
      </c>
      <c r="C18077" t="s">
        <v>21</v>
      </c>
      <c r="D18077">
        <v>2</v>
      </c>
      <c r="E18077">
        <v>1</v>
      </c>
      <c r="F18077" s="7">
        <v>39314</v>
      </c>
      <c r="G18077" s="5">
        <v>0.2951388888888889</v>
      </c>
      <c r="H18077" t="str">
        <f t="shared" si="282"/>
        <v>Day</v>
      </c>
      <c r="I18077" t="s">
        <v>56</v>
      </c>
      <c r="J18077" t="s">
        <v>26</v>
      </c>
      <c r="K18077" t="s">
        <v>26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 t="s">
        <v>24</v>
      </c>
      <c r="R18077" t="s">
        <v>86</v>
      </c>
      <c r="S18077" t="s">
        <v>522</v>
      </c>
      <c r="T18077" t="s">
        <v>25</v>
      </c>
      <c r="U18077" t="s">
        <v>27</v>
      </c>
      <c r="V18077" t="s">
        <v>2654</v>
      </c>
      <c r="W18077" t="s">
        <v>316</v>
      </c>
      <c r="X18077" t="s">
        <v>373</v>
      </c>
      <c r="Y18077" t="s">
        <v>523</v>
      </c>
      <c r="Z18077">
        <v>233920</v>
      </c>
    </row>
    <row r="18078" spans="1:26" x14ac:dyDescent="0.25">
      <c r="A18078" t="s">
        <v>376</v>
      </c>
      <c r="B18078" t="s">
        <v>195</v>
      </c>
      <c r="C18078" t="s">
        <v>21</v>
      </c>
      <c r="D18078">
        <v>2</v>
      </c>
      <c r="E18078">
        <v>1</v>
      </c>
      <c r="F18078" s="7">
        <v>38185</v>
      </c>
      <c r="G18078" s="5">
        <v>0.4375</v>
      </c>
      <c r="H18078" t="str">
        <f t="shared" si="282"/>
        <v>Day</v>
      </c>
      <c r="I18078" t="s">
        <v>47</v>
      </c>
      <c r="J18078" t="s">
        <v>26</v>
      </c>
      <c r="K18078" t="s">
        <v>26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 t="s">
        <v>24</v>
      </c>
      <c r="R18078" t="s">
        <v>46</v>
      </c>
      <c r="S18078" t="s">
        <v>44</v>
      </c>
      <c r="T18078" t="s">
        <v>25</v>
      </c>
      <c r="U18078" t="s">
        <v>27</v>
      </c>
      <c r="V18078" t="s">
        <v>2650</v>
      </c>
      <c r="W18078" t="s">
        <v>316</v>
      </c>
      <c r="X18078" t="s">
        <v>373</v>
      </c>
      <c r="Y18078" t="s">
        <v>45</v>
      </c>
      <c r="Z18078">
        <v>263190</v>
      </c>
    </row>
    <row r="18079" spans="1:26" x14ac:dyDescent="0.25">
      <c r="A18079" t="s">
        <v>376</v>
      </c>
      <c r="B18079" t="s">
        <v>195</v>
      </c>
      <c r="C18079" t="s">
        <v>21</v>
      </c>
      <c r="D18079">
        <v>2</v>
      </c>
      <c r="E18079">
        <v>1</v>
      </c>
      <c r="F18079" s="7">
        <v>38902</v>
      </c>
      <c r="G18079" s="5">
        <v>0.74305555555555547</v>
      </c>
      <c r="H18079" t="str">
        <f t="shared" si="282"/>
        <v>Day</v>
      </c>
      <c r="I18079" t="s">
        <v>56</v>
      </c>
      <c r="J18079" t="s">
        <v>26</v>
      </c>
      <c r="K18079" t="s">
        <v>26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 t="s">
        <v>24</v>
      </c>
      <c r="R18079" t="s">
        <v>46</v>
      </c>
      <c r="S18079" t="s">
        <v>44</v>
      </c>
      <c r="T18079" t="s">
        <v>25</v>
      </c>
      <c r="U18079" t="s">
        <v>27</v>
      </c>
      <c r="V18079" t="s">
        <v>2650</v>
      </c>
      <c r="W18079" t="s">
        <v>316</v>
      </c>
      <c r="X18079" t="s">
        <v>373</v>
      </c>
      <c r="Y18079" t="s">
        <v>45</v>
      </c>
      <c r="Z18079">
        <v>263894</v>
      </c>
    </row>
    <row r="18080" spans="1:26" x14ac:dyDescent="0.25">
      <c r="A18080" t="s">
        <v>376</v>
      </c>
      <c r="B18080" t="s">
        <v>195</v>
      </c>
      <c r="C18080" t="s">
        <v>21</v>
      </c>
      <c r="D18080">
        <v>2</v>
      </c>
      <c r="E18080">
        <v>1</v>
      </c>
      <c r="F18080" s="7">
        <v>40008</v>
      </c>
      <c r="G18080" s="5">
        <v>0.73611111111111116</v>
      </c>
      <c r="H18080" t="str">
        <f t="shared" si="282"/>
        <v>Day</v>
      </c>
      <c r="I18080" t="s">
        <v>47</v>
      </c>
      <c r="J18080" t="s">
        <v>26</v>
      </c>
      <c r="K18080" t="s">
        <v>143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 t="s">
        <v>24</v>
      </c>
      <c r="R18080" t="s">
        <v>46</v>
      </c>
      <c r="S18080" t="s">
        <v>44</v>
      </c>
      <c r="T18080" t="s">
        <v>25</v>
      </c>
      <c r="U18080" t="s">
        <v>27</v>
      </c>
      <c r="V18080" t="s">
        <v>2650</v>
      </c>
      <c r="W18080" t="s">
        <v>316</v>
      </c>
      <c r="X18080" t="s">
        <v>373</v>
      </c>
      <c r="Y18080" t="s">
        <v>45</v>
      </c>
      <c r="Z18080">
        <v>311151</v>
      </c>
    </row>
    <row r="18081" spans="1:26" x14ac:dyDescent="0.25">
      <c r="A18081" t="s">
        <v>376</v>
      </c>
      <c r="B18081" t="s">
        <v>195</v>
      </c>
      <c r="C18081" t="s">
        <v>21</v>
      </c>
      <c r="D18081">
        <v>2</v>
      </c>
      <c r="E18081">
        <v>1</v>
      </c>
      <c r="F18081" s="7">
        <v>37091</v>
      </c>
      <c r="G18081" s="5">
        <v>0.63402777777777775</v>
      </c>
      <c r="H18081" t="str">
        <f t="shared" si="282"/>
        <v>Day</v>
      </c>
      <c r="I18081" t="s">
        <v>47</v>
      </c>
      <c r="J18081" t="s">
        <v>26</v>
      </c>
      <c r="K18081" t="s">
        <v>26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 t="s">
        <v>24</v>
      </c>
      <c r="R18081" t="s">
        <v>46</v>
      </c>
      <c r="S18081" t="s">
        <v>44</v>
      </c>
      <c r="T18081" t="s">
        <v>25</v>
      </c>
      <c r="U18081" t="s">
        <v>27</v>
      </c>
      <c r="V18081" t="s">
        <v>2650</v>
      </c>
      <c r="W18081" t="s">
        <v>316</v>
      </c>
      <c r="X18081" t="s">
        <v>373</v>
      </c>
      <c r="Y18081" t="s">
        <v>45</v>
      </c>
      <c r="Z18081">
        <v>312664</v>
      </c>
    </row>
    <row r="18082" spans="1:26" x14ac:dyDescent="0.25">
      <c r="A18082" t="s">
        <v>376</v>
      </c>
      <c r="B18082" t="s">
        <v>195</v>
      </c>
      <c r="C18082" t="s">
        <v>21</v>
      </c>
      <c r="D18082">
        <v>2</v>
      </c>
      <c r="E18082">
        <v>1</v>
      </c>
      <c r="F18082" s="7">
        <v>40016</v>
      </c>
      <c r="G18082" s="5">
        <v>0.85763888888888884</v>
      </c>
      <c r="H18082" t="str">
        <f t="shared" si="282"/>
        <v>Night</v>
      </c>
      <c r="I18082" t="s">
        <v>47</v>
      </c>
      <c r="J18082" t="s">
        <v>26</v>
      </c>
      <c r="K18082" t="s">
        <v>26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 t="s">
        <v>24</v>
      </c>
      <c r="R18082" t="s">
        <v>46</v>
      </c>
      <c r="S18082" t="s">
        <v>44</v>
      </c>
      <c r="T18082" t="s">
        <v>25</v>
      </c>
      <c r="U18082" t="s">
        <v>27</v>
      </c>
      <c r="V18082" t="s">
        <v>2650</v>
      </c>
      <c r="W18082" t="s">
        <v>316</v>
      </c>
      <c r="X18082" t="s">
        <v>373</v>
      </c>
      <c r="Y18082" t="s">
        <v>45</v>
      </c>
      <c r="Z18082">
        <v>345511</v>
      </c>
    </row>
    <row r="18083" spans="1:26" x14ac:dyDescent="0.25">
      <c r="A18083" t="s">
        <v>376</v>
      </c>
      <c r="B18083" t="s">
        <v>195</v>
      </c>
      <c r="C18083" t="s">
        <v>21</v>
      </c>
      <c r="D18083">
        <v>2</v>
      </c>
      <c r="E18083">
        <v>1</v>
      </c>
      <c r="F18083" s="7">
        <v>40020</v>
      </c>
      <c r="G18083" s="5">
        <v>0.77569444444444446</v>
      </c>
      <c r="H18083" t="str">
        <f t="shared" si="282"/>
        <v>Night</v>
      </c>
      <c r="I18083" t="s">
        <v>47</v>
      </c>
      <c r="J18083" t="s">
        <v>26</v>
      </c>
      <c r="K18083" t="s">
        <v>26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 t="s">
        <v>24</v>
      </c>
      <c r="R18083" t="s">
        <v>46</v>
      </c>
      <c r="S18083" t="s">
        <v>44</v>
      </c>
      <c r="T18083" t="s">
        <v>25</v>
      </c>
      <c r="U18083" t="s">
        <v>27</v>
      </c>
      <c r="V18083" t="s">
        <v>2650</v>
      </c>
      <c r="W18083" t="s">
        <v>316</v>
      </c>
      <c r="X18083" t="s">
        <v>373</v>
      </c>
      <c r="Y18083" t="s">
        <v>45</v>
      </c>
      <c r="Z18083">
        <v>349935</v>
      </c>
    </row>
    <row r="18084" spans="1:26" x14ac:dyDescent="0.25">
      <c r="A18084" t="s">
        <v>376</v>
      </c>
      <c r="B18084" t="s">
        <v>195</v>
      </c>
      <c r="C18084" t="s">
        <v>21</v>
      </c>
      <c r="D18084">
        <v>4</v>
      </c>
      <c r="E18084">
        <v>1</v>
      </c>
      <c r="F18084" s="7">
        <v>37365</v>
      </c>
      <c r="G18084" s="5">
        <v>0.78125</v>
      </c>
      <c r="H18084" t="str">
        <f t="shared" si="282"/>
        <v>Night</v>
      </c>
      <c r="I18084" t="s">
        <v>47</v>
      </c>
      <c r="J18084" t="s">
        <v>26</v>
      </c>
      <c r="K18084" t="s">
        <v>26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 t="s">
        <v>24</v>
      </c>
      <c r="R18084" t="s">
        <v>46</v>
      </c>
      <c r="S18084" t="s">
        <v>44</v>
      </c>
      <c r="T18084" t="s">
        <v>25</v>
      </c>
      <c r="U18084" t="s">
        <v>27</v>
      </c>
      <c r="V18084" t="s">
        <v>2650</v>
      </c>
      <c r="W18084" t="s">
        <v>316</v>
      </c>
      <c r="X18084" t="s">
        <v>373</v>
      </c>
      <c r="Y18084" t="s">
        <v>45</v>
      </c>
      <c r="Z18084">
        <v>360030</v>
      </c>
    </row>
    <row r="18085" spans="1:26" x14ac:dyDescent="0.25">
      <c r="A18085" t="s">
        <v>376</v>
      </c>
      <c r="B18085" t="s">
        <v>195</v>
      </c>
      <c r="C18085" t="s">
        <v>21</v>
      </c>
      <c r="D18085">
        <v>2</v>
      </c>
      <c r="E18085">
        <v>1</v>
      </c>
      <c r="F18085" s="7">
        <v>37488</v>
      </c>
      <c r="G18085" s="5">
        <v>0.40208333333333335</v>
      </c>
      <c r="H18085" t="str">
        <f t="shared" si="282"/>
        <v>Day</v>
      </c>
      <c r="I18085" t="s">
        <v>56</v>
      </c>
      <c r="J18085" t="s">
        <v>26</v>
      </c>
      <c r="K18085" t="s">
        <v>26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 t="s">
        <v>24</v>
      </c>
      <c r="R18085" t="s">
        <v>46</v>
      </c>
      <c r="S18085" t="s">
        <v>44</v>
      </c>
      <c r="T18085" t="s">
        <v>25</v>
      </c>
      <c r="U18085" t="s">
        <v>27</v>
      </c>
      <c r="V18085" t="s">
        <v>2650</v>
      </c>
      <c r="W18085" t="s">
        <v>316</v>
      </c>
      <c r="X18085" t="s">
        <v>373</v>
      </c>
      <c r="Y18085" t="s">
        <v>45</v>
      </c>
      <c r="Z18085">
        <v>260937</v>
      </c>
    </row>
    <row r="18086" spans="1:26" x14ac:dyDescent="0.25">
      <c r="A18086" t="s">
        <v>376</v>
      </c>
      <c r="B18086" t="s">
        <v>195</v>
      </c>
      <c r="C18086" t="s">
        <v>21</v>
      </c>
      <c r="D18086">
        <v>2</v>
      </c>
      <c r="E18086">
        <v>1</v>
      </c>
      <c r="F18086" s="7">
        <v>38889</v>
      </c>
      <c r="G18086" s="5">
        <v>0.40069444444444446</v>
      </c>
      <c r="H18086" t="str">
        <f t="shared" si="282"/>
        <v>Day</v>
      </c>
      <c r="I18086" t="s">
        <v>56</v>
      </c>
      <c r="J18086" t="s">
        <v>26</v>
      </c>
      <c r="K18086" t="s">
        <v>26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 t="s">
        <v>24</v>
      </c>
      <c r="R18086" t="s">
        <v>46</v>
      </c>
      <c r="S18086" t="s">
        <v>44</v>
      </c>
      <c r="T18086" t="s">
        <v>25</v>
      </c>
      <c r="U18086" t="s">
        <v>27</v>
      </c>
      <c r="V18086" t="s">
        <v>2650</v>
      </c>
      <c r="W18086" t="s">
        <v>316</v>
      </c>
      <c r="X18086" t="s">
        <v>373</v>
      </c>
      <c r="Y18086" t="s">
        <v>45</v>
      </c>
      <c r="Z18086">
        <v>302393</v>
      </c>
    </row>
    <row r="18087" spans="1:26" x14ac:dyDescent="0.25">
      <c r="A18087" t="s">
        <v>376</v>
      </c>
      <c r="B18087" t="s">
        <v>195</v>
      </c>
      <c r="C18087" t="s">
        <v>21</v>
      </c>
      <c r="D18087">
        <v>2</v>
      </c>
      <c r="E18087">
        <v>1</v>
      </c>
      <c r="F18087" s="7">
        <v>38899</v>
      </c>
      <c r="G18087" s="5">
        <v>2.0833333333333332E-2</v>
      </c>
      <c r="H18087" t="str">
        <f t="shared" si="282"/>
        <v>Night</v>
      </c>
      <c r="I18087" t="s">
        <v>56</v>
      </c>
      <c r="J18087" t="s">
        <v>26</v>
      </c>
      <c r="K18087" t="s">
        <v>26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 t="s">
        <v>24</v>
      </c>
      <c r="R18087" t="s">
        <v>46</v>
      </c>
      <c r="S18087" t="s">
        <v>44</v>
      </c>
      <c r="T18087" t="s">
        <v>25</v>
      </c>
      <c r="U18087" t="s">
        <v>27</v>
      </c>
      <c r="V18087" t="s">
        <v>2650</v>
      </c>
      <c r="W18087" t="s">
        <v>316</v>
      </c>
      <c r="X18087" t="s">
        <v>373</v>
      </c>
      <c r="Y18087" t="s">
        <v>45</v>
      </c>
      <c r="Z18087">
        <v>348269</v>
      </c>
    </row>
    <row r="18088" spans="1:26" x14ac:dyDescent="0.25">
      <c r="A18088" t="s">
        <v>376</v>
      </c>
      <c r="B18088" t="s">
        <v>195</v>
      </c>
      <c r="C18088" t="s">
        <v>21</v>
      </c>
      <c r="D18088">
        <v>2</v>
      </c>
      <c r="E18088">
        <v>1</v>
      </c>
      <c r="F18088" s="7">
        <v>39301</v>
      </c>
      <c r="G18088" s="5">
        <v>0.46180555555555558</v>
      </c>
      <c r="H18088" t="str">
        <f t="shared" si="282"/>
        <v>Day</v>
      </c>
      <c r="I18088" t="s">
        <v>56</v>
      </c>
      <c r="J18088" t="s">
        <v>26</v>
      </c>
      <c r="K18088" t="s">
        <v>26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 t="s">
        <v>24</v>
      </c>
      <c r="R18088" t="s">
        <v>46</v>
      </c>
      <c r="S18088" t="s">
        <v>44</v>
      </c>
      <c r="T18088" t="s">
        <v>25</v>
      </c>
      <c r="U18088" t="s">
        <v>27</v>
      </c>
      <c r="V18088" t="s">
        <v>2650</v>
      </c>
      <c r="W18088" t="s">
        <v>316</v>
      </c>
      <c r="X18088" t="s">
        <v>373</v>
      </c>
      <c r="Y18088" t="s">
        <v>45</v>
      </c>
      <c r="Z18088">
        <v>334741</v>
      </c>
    </row>
    <row r="18089" spans="1:26" x14ac:dyDescent="0.25">
      <c r="A18089" t="s">
        <v>376</v>
      </c>
      <c r="B18089" t="s">
        <v>195</v>
      </c>
      <c r="C18089" t="s">
        <v>21</v>
      </c>
      <c r="D18089">
        <v>2</v>
      </c>
      <c r="E18089">
        <v>1</v>
      </c>
      <c r="F18089" s="7">
        <v>39307</v>
      </c>
      <c r="G18089" s="5">
        <v>0.43472222222222223</v>
      </c>
      <c r="H18089" t="str">
        <f t="shared" si="282"/>
        <v>Day</v>
      </c>
      <c r="I18089" t="s">
        <v>56</v>
      </c>
      <c r="J18089" t="s">
        <v>26</v>
      </c>
      <c r="K18089" t="s">
        <v>26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 t="s">
        <v>24</v>
      </c>
      <c r="R18089" t="s">
        <v>816</v>
      </c>
      <c r="S18089" t="s">
        <v>1150</v>
      </c>
      <c r="T18089" t="s">
        <v>25</v>
      </c>
      <c r="U18089" t="s">
        <v>27</v>
      </c>
      <c r="V18089" t="s">
        <v>2650</v>
      </c>
      <c r="W18089" t="s">
        <v>316</v>
      </c>
      <c r="X18089" t="s">
        <v>373</v>
      </c>
      <c r="Y18089" t="s">
        <v>1151</v>
      </c>
      <c r="Z18089">
        <v>319186</v>
      </c>
    </row>
    <row r="18090" spans="1:26" x14ac:dyDescent="0.25">
      <c r="A18090" t="s">
        <v>376</v>
      </c>
      <c r="B18090" t="s">
        <v>195</v>
      </c>
      <c r="C18090" t="s">
        <v>21</v>
      </c>
      <c r="D18090">
        <v>2</v>
      </c>
      <c r="E18090">
        <v>1</v>
      </c>
      <c r="F18090" s="7">
        <v>39679</v>
      </c>
      <c r="G18090" s="5">
        <v>0.4694444444444445</v>
      </c>
      <c r="H18090" t="str">
        <f t="shared" si="282"/>
        <v>Day</v>
      </c>
      <c r="I18090" t="s">
        <v>47</v>
      </c>
      <c r="J18090" t="s">
        <v>26</v>
      </c>
      <c r="K18090" t="s">
        <v>26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 t="s">
        <v>24</v>
      </c>
      <c r="R18090" t="s">
        <v>295</v>
      </c>
      <c r="S18090" t="s">
        <v>293</v>
      </c>
      <c r="T18090" t="s">
        <v>25</v>
      </c>
      <c r="U18090" t="s">
        <v>27</v>
      </c>
      <c r="V18090" t="s">
        <v>2652</v>
      </c>
      <c r="W18090" t="s">
        <v>316</v>
      </c>
      <c r="X18090" t="s">
        <v>373</v>
      </c>
      <c r="Y18090" t="s">
        <v>294</v>
      </c>
      <c r="Z18090">
        <v>304480</v>
      </c>
    </row>
    <row r="18091" spans="1:26" x14ac:dyDescent="0.25">
      <c r="A18091" t="s">
        <v>376</v>
      </c>
      <c r="B18091" t="s">
        <v>195</v>
      </c>
      <c r="C18091" t="s">
        <v>21</v>
      </c>
      <c r="D18091">
        <v>2</v>
      </c>
      <c r="E18091">
        <v>1</v>
      </c>
      <c r="F18091" s="7">
        <v>40351</v>
      </c>
      <c r="G18091" s="5">
        <v>2.6388888888888889E-2</v>
      </c>
      <c r="H18091" t="str">
        <f t="shared" si="282"/>
        <v>Night</v>
      </c>
      <c r="I18091" t="s">
        <v>47</v>
      </c>
      <c r="J18091" t="s">
        <v>26</v>
      </c>
      <c r="K18091" t="s">
        <v>26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 t="s">
        <v>24</v>
      </c>
      <c r="R18091" t="s">
        <v>295</v>
      </c>
      <c r="S18091" t="s">
        <v>293</v>
      </c>
      <c r="T18091" t="s">
        <v>25</v>
      </c>
      <c r="U18091" t="s">
        <v>27</v>
      </c>
      <c r="V18091" t="s">
        <v>2652</v>
      </c>
      <c r="W18091" t="s">
        <v>316</v>
      </c>
      <c r="X18091" t="s">
        <v>373</v>
      </c>
      <c r="Y18091" t="s">
        <v>294</v>
      </c>
      <c r="Z18091">
        <v>261828</v>
      </c>
    </row>
    <row r="18092" spans="1:26" x14ac:dyDescent="0.25">
      <c r="A18092" t="s">
        <v>376</v>
      </c>
      <c r="B18092" t="s">
        <v>195</v>
      </c>
      <c r="C18092" t="s">
        <v>21</v>
      </c>
      <c r="D18092">
        <v>2</v>
      </c>
      <c r="E18092">
        <v>1</v>
      </c>
      <c r="F18092" s="7">
        <v>40373</v>
      </c>
      <c r="G18092" s="5">
        <v>0.83680555555555547</v>
      </c>
      <c r="H18092" t="str">
        <f t="shared" si="282"/>
        <v>Night</v>
      </c>
      <c r="I18092" t="s">
        <v>47</v>
      </c>
      <c r="J18092" t="s">
        <v>26</v>
      </c>
      <c r="K18092" t="s">
        <v>26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 t="s">
        <v>24</v>
      </c>
      <c r="R18092" t="s">
        <v>295</v>
      </c>
      <c r="S18092" t="s">
        <v>293</v>
      </c>
      <c r="T18092" t="s">
        <v>25</v>
      </c>
      <c r="U18092" t="s">
        <v>27</v>
      </c>
      <c r="V18092" t="s">
        <v>2652</v>
      </c>
      <c r="W18092" t="s">
        <v>316</v>
      </c>
      <c r="X18092" t="s">
        <v>373</v>
      </c>
      <c r="Y18092" t="s">
        <v>294</v>
      </c>
      <c r="Z18092">
        <v>268451</v>
      </c>
    </row>
    <row r="18093" spans="1:26" x14ac:dyDescent="0.25">
      <c r="A18093" t="s">
        <v>376</v>
      </c>
      <c r="B18093" t="s">
        <v>195</v>
      </c>
      <c r="C18093" t="s">
        <v>21</v>
      </c>
      <c r="D18093">
        <v>2</v>
      </c>
      <c r="E18093">
        <v>1</v>
      </c>
      <c r="F18093" s="7">
        <v>40392</v>
      </c>
      <c r="G18093" s="5">
        <v>0.49305555555555558</v>
      </c>
      <c r="H18093" t="str">
        <f t="shared" si="282"/>
        <v>Day</v>
      </c>
      <c r="I18093" t="s">
        <v>56</v>
      </c>
      <c r="J18093" t="s">
        <v>26</v>
      </c>
      <c r="K18093" t="s">
        <v>26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 t="s">
        <v>24</v>
      </c>
      <c r="R18093" t="s">
        <v>295</v>
      </c>
      <c r="S18093" t="s">
        <v>293</v>
      </c>
      <c r="T18093" t="s">
        <v>25</v>
      </c>
      <c r="U18093" t="s">
        <v>27</v>
      </c>
      <c r="V18093" t="s">
        <v>2652</v>
      </c>
      <c r="W18093" t="s">
        <v>316</v>
      </c>
      <c r="X18093" t="s">
        <v>373</v>
      </c>
      <c r="Y18093" t="s">
        <v>294</v>
      </c>
      <c r="Z18093">
        <v>301732</v>
      </c>
    </row>
    <row r="18094" spans="1:26" x14ac:dyDescent="0.25">
      <c r="A18094" t="s">
        <v>376</v>
      </c>
      <c r="B18094" t="s">
        <v>195</v>
      </c>
      <c r="C18094" t="s">
        <v>21</v>
      </c>
      <c r="D18094">
        <v>2</v>
      </c>
      <c r="E18094">
        <v>1</v>
      </c>
      <c r="F18094" s="7">
        <v>40714</v>
      </c>
      <c r="G18094" s="5">
        <v>2.0833333333333332E-2</v>
      </c>
      <c r="H18094" t="str">
        <f t="shared" si="282"/>
        <v>Night</v>
      </c>
      <c r="I18094" t="s">
        <v>47</v>
      </c>
      <c r="J18094" t="s">
        <v>26</v>
      </c>
      <c r="K18094" t="s">
        <v>26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 t="s">
        <v>24</v>
      </c>
      <c r="R18094" t="s">
        <v>295</v>
      </c>
      <c r="S18094" t="s">
        <v>293</v>
      </c>
      <c r="T18094" t="s">
        <v>25</v>
      </c>
      <c r="U18094" t="s">
        <v>27</v>
      </c>
      <c r="V18094" t="s">
        <v>2652</v>
      </c>
      <c r="W18094" t="s">
        <v>316</v>
      </c>
      <c r="X18094" t="s">
        <v>373</v>
      </c>
      <c r="Y18094" t="s">
        <v>294</v>
      </c>
      <c r="Z18094">
        <v>302234</v>
      </c>
    </row>
    <row r="18095" spans="1:26" x14ac:dyDescent="0.25">
      <c r="A18095" t="s">
        <v>376</v>
      </c>
      <c r="B18095" t="s">
        <v>195</v>
      </c>
      <c r="C18095" t="s">
        <v>21</v>
      </c>
      <c r="D18095">
        <v>2</v>
      </c>
      <c r="E18095">
        <v>1</v>
      </c>
      <c r="F18095" s="7">
        <v>40737</v>
      </c>
      <c r="G18095" s="5">
        <v>0.63402777777777775</v>
      </c>
      <c r="H18095" t="str">
        <f t="shared" si="282"/>
        <v>Day</v>
      </c>
      <c r="I18095" t="s">
        <v>56</v>
      </c>
      <c r="J18095" t="s">
        <v>26</v>
      </c>
      <c r="K18095" t="s">
        <v>26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 t="s">
        <v>24</v>
      </c>
      <c r="R18095" t="s">
        <v>295</v>
      </c>
      <c r="S18095" t="s">
        <v>293</v>
      </c>
      <c r="T18095" t="s">
        <v>25</v>
      </c>
      <c r="U18095" t="s">
        <v>27</v>
      </c>
      <c r="V18095" t="s">
        <v>2652</v>
      </c>
      <c r="W18095" t="s">
        <v>316</v>
      </c>
      <c r="X18095" t="s">
        <v>373</v>
      </c>
      <c r="Y18095" t="s">
        <v>294</v>
      </c>
      <c r="Z18095">
        <v>304575</v>
      </c>
    </row>
    <row r="18096" spans="1:26" x14ac:dyDescent="0.25">
      <c r="A18096" t="s">
        <v>376</v>
      </c>
      <c r="B18096" t="s">
        <v>195</v>
      </c>
      <c r="C18096" t="s">
        <v>21</v>
      </c>
      <c r="D18096">
        <v>4</v>
      </c>
      <c r="E18096">
        <v>1</v>
      </c>
      <c r="F18096" s="7">
        <v>36763</v>
      </c>
      <c r="G18096" s="5">
        <v>0.77083333333333337</v>
      </c>
      <c r="H18096" t="str">
        <f t="shared" si="282"/>
        <v>Night</v>
      </c>
      <c r="I18096" t="s">
        <v>47</v>
      </c>
      <c r="J18096" t="s">
        <v>26</v>
      </c>
      <c r="K18096" t="s">
        <v>26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 t="s">
        <v>24</v>
      </c>
      <c r="R18096" t="s">
        <v>295</v>
      </c>
      <c r="S18096" t="s">
        <v>293</v>
      </c>
      <c r="T18096" t="s">
        <v>25</v>
      </c>
      <c r="U18096" t="s">
        <v>27</v>
      </c>
      <c r="V18096" t="s">
        <v>2652</v>
      </c>
      <c r="W18096" t="s">
        <v>316</v>
      </c>
      <c r="X18096" t="s">
        <v>373</v>
      </c>
      <c r="Y18096" t="s">
        <v>294</v>
      </c>
      <c r="Z18096">
        <v>307050</v>
      </c>
    </row>
    <row r="18097" spans="1:26" x14ac:dyDescent="0.25">
      <c r="A18097" t="s">
        <v>376</v>
      </c>
      <c r="B18097" t="s">
        <v>195</v>
      </c>
      <c r="C18097" t="s">
        <v>21</v>
      </c>
      <c r="D18097">
        <v>2</v>
      </c>
      <c r="E18097">
        <v>1</v>
      </c>
      <c r="F18097" s="7">
        <v>40761</v>
      </c>
      <c r="G18097" s="5">
        <v>1.0416666666666666E-2</v>
      </c>
      <c r="H18097" t="str">
        <f t="shared" si="282"/>
        <v>Night</v>
      </c>
      <c r="I18097" t="s">
        <v>56</v>
      </c>
      <c r="J18097" t="s">
        <v>26</v>
      </c>
      <c r="K18097" t="s">
        <v>26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 t="s">
        <v>24</v>
      </c>
      <c r="R18097" t="s">
        <v>295</v>
      </c>
      <c r="S18097" t="s">
        <v>293</v>
      </c>
      <c r="T18097" t="s">
        <v>25</v>
      </c>
      <c r="U18097" t="s">
        <v>27</v>
      </c>
      <c r="V18097" t="s">
        <v>2652</v>
      </c>
      <c r="W18097" t="s">
        <v>316</v>
      </c>
      <c r="X18097" t="s">
        <v>373</v>
      </c>
      <c r="Y18097" t="s">
        <v>294</v>
      </c>
      <c r="Z18097">
        <v>328541</v>
      </c>
    </row>
    <row r="18098" spans="1:26" x14ac:dyDescent="0.25">
      <c r="A18098" t="s">
        <v>376</v>
      </c>
      <c r="B18098" t="s">
        <v>195</v>
      </c>
      <c r="C18098" t="s">
        <v>21</v>
      </c>
      <c r="D18098">
        <v>2</v>
      </c>
      <c r="E18098">
        <v>1</v>
      </c>
      <c r="F18098" s="7">
        <v>40761</v>
      </c>
      <c r="G18098" s="5">
        <v>0.66666666666666663</v>
      </c>
      <c r="H18098" t="str">
        <f t="shared" si="282"/>
        <v>Day</v>
      </c>
      <c r="I18098" t="s">
        <v>47</v>
      </c>
      <c r="J18098" t="s">
        <v>26</v>
      </c>
      <c r="K18098" t="s">
        <v>26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 t="s">
        <v>24</v>
      </c>
      <c r="R18098" t="s">
        <v>295</v>
      </c>
      <c r="S18098" t="s">
        <v>293</v>
      </c>
      <c r="T18098" t="s">
        <v>25</v>
      </c>
      <c r="U18098" t="s">
        <v>27</v>
      </c>
      <c r="V18098" t="s">
        <v>2652</v>
      </c>
      <c r="W18098" t="s">
        <v>316</v>
      </c>
      <c r="X18098" t="s">
        <v>373</v>
      </c>
      <c r="Y18098" t="s">
        <v>294</v>
      </c>
      <c r="Z18098">
        <v>269753</v>
      </c>
    </row>
    <row r="18099" spans="1:26" x14ac:dyDescent="0.25">
      <c r="A18099" t="s">
        <v>376</v>
      </c>
      <c r="B18099" t="s">
        <v>195</v>
      </c>
      <c r="C18099" t="s">
        <v>21</v>
      </c>
      <c r="D18099">
        <v>2</v>
      </c>
      <c r="E18099">
        <v>1</v>
      </c>
      <c r="F18099" s="7">
        <v>40762</v>
      </c>
      <c r="G18099" s="5">
        <v>0.55208333333333337</v>
      </c>
      <c r="H18099" t="str">
        <f t="shared" si="282"/>
        <v>Day</v>
      </c>
      <c r="I18099" t="s">
        <v>56</v>
      </c>
      <c r="J18099" t="s">
        <v>26</v>
      </c>
      <c r="K18099" t="s">
        <v>26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 t="s">
        <v>24</v>
      </c>
      <c r="R18099" t="s">
        <v>245</v>
      </c>
      <c r="S18099" t="s">
        <v>655</v>
      </c>
      <c r="T18099" t="s">
        <v>25</v>
      </c>
      <c r="U18099" t="s">
        <v>27</v>
      </c>
      <c r="V18099" t="s">
        <v>2654</v>
      </c>
      <c r="W18099" t="s">
        <v>316</v>
      </c>
      <c r="X18099" t="s">
        <v>373</v>
      </c>
      <c r="Y18099" t="s">
        <v>656</v>
      </c>
      <c r="Z18099">
        <v>266113</v>
      </c>
    </row>
    <row r="18100" spans="1:26" x14ac:dyDescent="0.25">
      <c r="A18100" t="s">
        <v>376</v>
      </c>
      <c r="B18100" t="s">
        <v>195</v>
      </c>
      <c r="C18100" t="s">
        <v>21</v>
      </c>
      <c r="D18100">
        <v>2</v>
      </c>
      <c r="E18100">
        <v>1</v>
      </c>
      <c r="F18100" s="7">
        <v>40386</v>
      </c>
      <c r="G18100" s="5">
        <v>0.46180555555555558</v>
      </c>
      <c r="H18100" t="str">
        <f t="shared" si="282"/>
        <v>Day</v>
      </c>
      <c r="I18100" t="s">
        <v>47</v>
      </c>
      <c r="J18100" t="s">
        <v>26</v>
      </c>
      <c r="K18100" t="s">
        <v>26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 t="s">
        <v>24</v>
      </c>
      <c r="R18100" t="s">
        <v>245</v>
      </c>
      <c r="S18100" t="s">
        <v>243</v>
      </c>
      <c r="T18100" t="s">
        <v>25</v>
      </c>
      <c r="U18100" t="s">
        <v>27</v>
      </c>
      <c r="V18100" t="s">
        <v>2654</v>
      </c>
      <c r="W18100" t="s">
        <v>316</v>
      </c>
      <c r="X18100" t="s">
        <v>373</v>
      </c>
      <c r="Y18100" t="s">
        <v>244</v>
      </c>
      <c r="Z18100">
        <v>345335</v>
      </c>
    </row>
    <row r="18101" spans="1:26" x14ac:dyDescent="0.25">
      <c r="A18101" t="s">
        <v>376</v>
      </c>
      <c r="B18101" t="s">
        <v>195</v>
      </c>
      <c r="C18101" t="s">
        <v>21</v>
      </c>
      <c r="D18101">
        <v>2</v>
      </c>
      <c r="E18101">
        <v>1</v>
      </c>
      <c r="F18101" s="7">
        <v>41880</v>
      </c>
      <c r="G18101" s="5">
        <v>0.38611111111111113</v>
      </c>
      <c r="H18101" t="str">
        <f t="shared" si="282"/>
        <v>Day</v>
      </c>
      <c r="I18101" t="s">
        <v>47</v>
      </c>
      <c r="J18101" t="s">
        <v>26</v>
      </c>
      <c r="K18101" t="s">
        <v>26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 t="s">
        <v>24</v>
      </c>
      <c r="R18101" t="s">
        <v>2664</v>
      </c>
      <c r="S18101" t="s">
        <v>568</v>
      </c>
      <c r="T18101" t="s">
        <v>25</v>
      </c>
      <c r="U18101" t="s">
        <v>27</v>
      </c>
      <c r="V18101" t="s">
        <v>2664</v>
      </c>
      <c r="W18101" t="s">
        <v>316</v>
      </c>
      <c r="X18101" t="s">
        <v>373</v>
      </c>
      <c r="Y18101" t="s">
        <v>569</v>
      </c>
      <c r="Z18101">
        <v>265869</v>
      </c>
    </row>
    <row r="18102" spans="1:26" x14ac:dyDescent="0.25">
      <c r="A18102" t="s">
        <v>376</v>
      </c>
      <c r="B18102" t="s">
        <v>195</v>
      </c>
      <c r="C18102" t="s">
        <v>21</v>
      </c>
      <c r="D18102">
        <v>2</v>
      </c>
      <c r="E18102">
        <v>1</v>
      </c>
      <c r="F18102" s="7">
        <v>40763</v>
      </c>
      <c r="G18102" s="5">
        <v>0.55902777777777779</v>
      </c>
      <c r="H18102" t="str">
        <f t="shared" si="282"/>
        <v>Day</v>
      </c>
      <c r="I18102" t="s">
        <v>56</v>
      </c>
      <c r="J18102" t="s">
        <v>26</v>
      </c>
      <c r="K18102" t="s">
        <v>26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 t="s">
        <v>24</v>
      </c>
      <c r="R18102" t="s">
        <v>2664</v>
      </c>
      <c r="S18102" t="s">
        <v>568</v>
      </c>
      <c r="T18102" t="s">
        <v>25</v>
      </c>
      <c r="U18102" t="s">
        <v>27</v>
      </c>
      <c r="V18102" t="s">
        <v>2664</v>
      </c>
      <c r="W18102" t="s">
        <v>316</v>
      </c>
      <c r="X18102" t="s">
        <v>373</v>
      </c>
      <c r="Y18102" t="s">
        <v>569</v>
      </c>
      <c r="Z18102">
        <v>354227</v>
      </c>
    </row>
    <row r="18103" spans="1:26" x14ac:dyDescent="0.25">
      <c r="A18103" t="s">
        <v>376</v>
      </c>
      <c r="B18103" t="s">
        <v>195</v>
      </c>
      <c r="C18103" t="s">
        <v>21</v>
      </c>
      <c r="D18103">
        <v>2</v>
      </c>
      <c r="E18103">
        <v>1</v>
      </c>
      <c r="F18103" s="7">
        <v>41133</v>
      </c>
      <c r="G18103" s="5">
        <v>0.39583333333333331</v>
      </c>
      <c r="H18103" t="str">
        <f t="shared" si="282"/>
        <v>Day</v>
      </c>
      <c r="I18103" t="s">
        <v>56</v>
      </c>
      <c r="J18103" t="s">
        <v>26</v>
      </c>
      <c r="K18103" t="s">
        <v>26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 t="s">
        <v>24</v>
      </c>
      <c r="R18103" t="s">
        <v>2664</v>
      </c>
      <c r="S18103" t="s">
        <v>568</v>
      </c>
      <c r="T18103" t="s">
        <v>25</v>
      </c>
      <c r="U18103" t="s">
        <v>27</v>
      </c>
      <c r="V18103" t="s">
        <v>2664</v>
      </c>
      <c r="W18103" t="s">
        <v>316</v>
      </c>
      <c r="X18103" t="s">
        <v>373</v>
      </c>
      <c r="Y18103" t="s">
        <v>569</v>
      </c>
      <c r="Z18103">
        <v>348536</v>
      </c>
    </row>
    <row r="18104" spans="1:26" x14ac:dyDescent="0.25">
      <c r="A18104" t="s">
        <v>376</v>
      </c>
      <c r="B18104" t="s">
        <v>195</v>
      </c>
      <c r="C18104" t="s">
        <v>21</v>
      </c>
      <c r="D18104">
        <v>2</v>
      </c>
      <c r="E18104">
        <v>1</v>
      </c>
      <c r="F18104" s="7">
        <v>41146</v>
      </c>
      <c r="G18104" s="5">
        <v>0.41319444444444442</v>
      </c>
      <c r="H18104" t="str">
        <f t="shared" si="282"/>
        <v>Day</v>
      </c>
      <c r="I18104" t="s">
        <v>56</v>
      </c>
      <c r="J18104" t="s">
        <v>26</v>
      </c>
      <c r="K18104" t="s">
        <v>26</v>
      </c>
      <c r="L18104">
        <v>0</v>
      </c>
      <c r="M18104">
        <v>0</v>
      </c>
      <c r="N18104">
        <v>222</v>
      </c>
      <c r="O18104">
        <v>0</v>
      </c>
      <c r="P18104">
        <v>0</v>
      </c>
      <c r="Q18104" t="s">
        <v>24</v>
      </c>
      <c r="R18104" t="s">
        <v>2666</v>
      </c>
      <c r="S18104" t="s">
        <v>284</v>
      </c>
      <c r="T18104" t="s">
        <v>25</v>
      </c>
      <c r="U18104" t="s">
        <v>64</v>
      </c>
      <c r="V18104" t="s">
        <v>2665</v>
      </c>
      <c r="W18104" t="s">
        <v>316</v>
      </c>
      <c r="X18104" t="s">
        <v>373</v>
      </c>
      <c r="Y18104" t="s">
        <v>285</v>
      </c>
      <c r="Z18104">
        <v>359924</v>
      </c>
    </row>
    <row r="18105" spans="1:26" x14ac:dyDescent="0.25">
      <c r="A18105" t="s">
        <v>376</v>
      </c>
      <c r="B18105" t="s">
        <v>195</v>
      </c>
      <c r="C18105" t="s">
        <v>21</v>
      </c>
      <c r="D18105">
        <v>2</v>
      </c>
      <c r="E18105">
        <v>1</v>
      </c>
      <c r="F18105" s="7">
        <v>37181</v>
      </c>
      <c r="G18105" s="5">
        <v>0.39930555555555558</v>
      </c>
      <c r="H18105" t="str">
        <f t="shared" si="282"/>
        <v>Day</v>
      </c>
      <c r="I18105" t="s">
        <v>47</v>
      </c>
      <c r="J18105" t="s">
        <v>26</v>
      </c>
      <c r="K18105" t="s">
        <v>26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 t="s">
        <v>24</v>
      </c>
      <c r="R18105" t="s">
        <v>2666</v>
      </c>
      <c r="S18105" t="s">
        <v>284</v>
      </c>
      <c r="T18105" t="s">
        <v>25</v>
      </c>
      <c r="U18105" t="s">
        <v>27</v>
      </c>
      <c r="V18105" t="s">
        <v>2665</v>
      </c>
      <c r="W18105" t="s">
        <v>316</v>
      </c>
      <c r="X18105" t="s">
        <v>373</v>
      </c>
      <c r="Y18105" t="s">
        <v>285</v>
      </c>
      <c r="Z18105">
        <v>336519</v>
      </c>
    </row>
    <row r="18106" spans="1:26" x14ac:dyDescent="0.25">
      <c r="A18106" t="s">
        <v>376</v>
      </c>
      <c r="B18106" t="s">
        <v>195</v>
      </c>
      <c r="C18106" t="s">
        <v>21</v>
      </c>
      <c r="D18106">
        <v>2</v>
      </c>
      <c r="E18106">
        <v>1</v>
      </c>
      <c r="F18106" s="7">
        <v>39663</v>
      </c>
      <c r="G18106" s="5">
        <v>0.54166666666666663</v>
      </c>
      <c r="H18106" t="str">
        <f t="shared" si="282"/>
        <v>Day</v>
      </c>
      <c r="I18106" t="s">
        <v>56</v>
      </c>
      <c r="J18106" t="s">
        <v>26</v>
      </c>
      <c r="K18106" t="s">
        <v>26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 t="s">
        <v>24</v>
      </c>
      <c r="R18106" t="s">
        <v>2666</v>
      </c>
      <c r="S18106" t="s">
        <v>1428</v>
      </c>
      <c r="T18106" t="s">
        <v>25</v>
      </c>
      <c r="U18106" t="s">
        <v>27</v>
      </c>
      <c r="V18106" t="s">
        <v>2665</v>
      </c>
      <c r="W18106" t="s">
        <v>316</v>
      </c>
      <c r="X18106" t="s">
        <v>373</v>
      </c>
      <c r="Y18106" t="s">
        <v>1429</v>
      </c>
      <c r="Z18106">
        <v>308632</v>
      </c>
    </row>
    <row r="18107" spans="1:26" x14ac:dyDescent="0.25">
      <c r="A18107" t="s">
        <v>376</v>
      </c>
      <c r="B18107" t="s">
        <v>195</v>
      </c>
      <c r="C18107" t="s">
        <v>21</v>
      </c>
      <c r="D18107">
        <v>2</v>
      </c>
      <c r="E18107">
        <v>1</v>
      </c>
      <c r="F18107" s="7">
        <v>41886</v>
      </c>
      <c r="G18107" s="5">
        <v>0.66319444444444442</v>
      </c>
      <c r="H18107" t="str">
        <f t="shared" si="282"/>
        <v>Day</v>
      </c>
      <c r="I18107" t="s">
        <v>47</v>
      </c>
      <c r="J18107" t="s">
        <v>26</v>
      </c>
      <c r="K18107" t="s">
        <v>26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 t="s">
        <v>24</v>
      </c>
      <c r="R18107" t="s">
        <v>2666</v>
      </c>
      <c r="S18107" t="s">
        <v>481</v>
      </c>
      <c r="T18107" t="s">
        <v>25</v>
      </c>
      <c r="U18107" t="s">
        <v>27</v>
      </c>
      <c r="V18107" t="s">
        <v>2665</v>
      </c>
      <c r="W18107" t="s">
        <v>316</v>
      </c>
      <c r="X18107" t="s">
        <v>373</v>
      </c>
      <c r="Y18107" t="s">
        <v>482</v>
      </c>
      <c r="Z18107">
        <v>303017</v>
      </c>
    </row>
    <row r="18108" spans="1:26" x14ac:dyDescent="0.25">
      <c r="A18108" t="s">
        <v>376</v>
      </c>
      <c r="B18108" t="s">
        <v>195</v>
      </c>
      <c r="C18108" t="s">
        <v>21</v>
      </c>
      <c r="D18108">
        <v>1</v>
      </c>
      <c r="E18108">
        <v>1</v>
      </c>
      <c r="F18108" s="7">
        <v>38910</v>
      </c>
      <c r="G18108" s="5">
        <v>0.83333333333333337</v>
      </c>
      <c r="H18108" t="str">
        <f t="shared" si="282"/>
        <v>Night</v>
      </c>
      <c r="I18108" t="s">
        <v>30</v>
      </c>
      <c r="J18108" t="s">
        <v>26</v>
      </c>
      <c r="K18108" t="s">
        <v>26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 t="s">
        <v>24</v>
      </c>
      <c r="R18108" t="s">
        <v>2666</v>
      </c>
      <c r="S18108" t="s">
        <v>481</v>
      </c>
      <c r="T18108" t="s">
        <v>25</v>
      </c>
      <c r="U18108" t="s">
        <v>27</v>
      </c>
      <c r="V18108" t="s">
        <v>2665</v>
      </c>
      <c r="W18108" t="s">
        <v>316</v>
      </c>
      <c r="X18108" t="s">
        <v>373</v>
      </c>
      <c r="Y18108" t="s">
        <v>482</v>
      </c>
      <c r="Z18108">
        <v>303190</v>
      </c>
    </row>
    <row r="18109" spans="1:26" x14ac:dyDescent="0.25">
      <c r="A18109" t="s">
        <v>376</v>
      </c>
      <c r="B18109" t="s">
        <v>195</v>
      </c>
      <c r="C18109" t="s">
        <v>21</v>
      </c>
      <c r="D18109">
        <v>2</v>
      </c>
      <c r="E18109">
        <v>1</v>
      </c>
      <c r="F18109" s="7">
        <v>39809</v>
      </c>
      <c r="G18109" s="5">
        <v>0.32569444444444445</v>
      </c>
      <c r="H18109" t="str">
        <f t="shared" si="282"/>
        <v>Day</v>
      </c>
      <c r="I18109" t="s">
        <v>36</v>
      </c>
      <c r="J18109" t="s">
        <v>26</v>
      </c>
      <c r="K18109" t="s">
        <v>26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 t="s">
        <v>24</v>
      </c>
      <c r="R18109" t="s">
        <v>2666</v>
      </c>
      <c r="S18109" t="s">
        <v>481</v>
      </c>
      <c r="T18109" t="s">
        <v>25</v>
      </c>
      <c r="U18109" t="s">
        <v>27</v>
      </c>
      <c r="V18109" t="s">
        <v>2665</v>
      </c>
      <c r="W18109" t="s">
        <v>316</v>
      </c>
      <c r="X18109" t="s">
        <v>373</v>
      </c>
      <c r="Y18109" t="s">
        <v>482</v>
      </c>
      <c r="Z18109">
        <v>336976</v>
      </c>
    </row>
    <row r="18110" spans="1:26" x14ac:dyDescent="0.25">
      <c r="A18110" t="s">
        <v>376</v>
      </c>
      <c r="B18110" t="s">
        <v>195</v>
      </c>
      <c r="C18110" t="s">
        <v>21</v>
      </c>
      <c r="D18110">
        <v>2</v>
      </c>
      <c r="E18110">
        <v>1</v>
      </c>
      <c r="F18110" s="7">
        <v>40006</v>
      </c>
      <c r="G18110" s="5">
        <v>0.47222222222222227</v>
      </c>
      <c r="H18110" t="str">
        <f t="shared" si="282"/>
        <v>Day</v>
      </c>
      <c r="I18110" t="s">
        <v>30</v>
      </c>
      <c r="J18110" t="s">
        <v>26</v>
      </c>
      <c r="K18110" t="s">
        <v>26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 t="s">
        <v>24</v>
      </c>
      <c r="R18110" t="s">
        <v>2669</v>
      </c>
      <c r="S18110" t="s">
        <v>1478</v>
      </c>
      <c r="T18110" t="s">
        <v>25</v>
      </c>
      <c r="U18110" t="s">
        <v>27</v>
      </c>
      <c r="V18110" t="s">
        <v>2654</v>
      </c>
      <c r="W18110" t="s">
        <v>316</v>
      </c>
      <c r="X18110" t="s">
        <v>373</v>
      </c>
      <c r="Y18110" t="s">
        <v>1479</v>
      </c>
      <c r="Z18110">
        <v>267040</v>
      </c>
    </row>
    <row r="18111" spans="1:26" x14ac:dyDescent="0.25">
      <c r="A18111" t="s">
        <v>376</v>
      </c>
      <c r="B18111" t="s">
        <v>195</v>
      </c>
      <c r="C18111" t="s">
        <v>21</v>
      </c>
      <c r="D18111">
        <v>2</v>
      </c>
      <c r="E18111">
        <v>1</v>
      </c>
      <c r="F18111" s="7">
        <v>40101</v>
      </c>
      <c r="G18111" s="5">
        <v>0.75</v>
      </c>
      <c r="H18111" t="str">
        <f t="shared" si="282"/>
        <v>Night</v>
      </c>
      <c r="I18111" t="s">
        <v>30</v>
      </c>
      <c r="J18111" t="s">
        <v>26</v>
      </c>
      <c r="K18111" t="s">
        <v>26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 t="s">
        <v>24</v>
      </c>
      <c r="R18111" t="s">
        <v>2669</v>
      </c>
      <c r="S18111" t="s">
        <v>70</v>
      </c>
      <c r="T18111" t="s">
        <v>25</v>
      </c>
      <c r="U18111" t="s">
        <v>27</v>
      </c>
      <c r="V18111" t="s">
        <v>2654</v>
      </c>
      <c r="W18111" t="s">
        <v>316</v>
      </c>
      <c r="X18111" t="s">
        <v>373</v>
      </c>
      <c r="Y18111" t="s">
        <v>71</v>
      </c>
      <c r="Z18111">
        <v>200217</v>
      </c>
    </row>
    <row r="18112" spans="1:26" x14ac:dyDescent="0.25">
      <c r="A18112" t="s">
        <v>376</v>
      </c>
      <c r="B18112" t="s">
        <v>195</v>
      </c>
      <c r="C18112" t="s">
        <v>21</v>
      </c>
      <c r="D18112">
        <v>2</v>
      </c>
      <c r="E18112">
        <v>1</v>
      </c>
      <c r="F18112" s="7">
        <v>39640</v>
      </c>
      <c r="G18112" s="5">
        <v>0.3888888888888889</v>
      </c>
      <c r="H18112" t="str">
        <f t="shared" si="282"/>
        <v>Day</v>
      </c>
      <c r="I18112" t="s">
        <v>30</v>
      </c>
      <c r="J18112" t="s">
        <v>26</v>
      </c>
      <c r="K18112" t="s">
        <v>26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 t="s">
        <v>24</v>
      </c>
      <c r="R18112" t="s">
        <v>184</v>
      </c>
      <c r="S18112" t="s">
        <v>2118</v>
      </c>
      <c r="T18112" t="s">
        <v>25</v>
      </c>
      <c r="U18112" t="s">
        <v>27</v>
      </c>
      <c r="V18112" t="s">
        <v>2650</v>
      </c>
      <c r="W18112" t="s">
        <v>316</v>
      </c>
      <c r="X18112" t="s">
        <v>373</v>
      </c>
      <c r="Y18112" t="s">
        <v>2119</v>
      </c>
      <c r="Z18112">
        <v>301767</v>
      </c>
    </row>
    <row r="18113" spans="1:26" x14ac:dyDescent="0.25">
      <c r="A18113" t="s">
        <v>376</v>
      </c>
      <c r="B18113" t="s">
        <v>195</v>
      </c>
      <c r="C18113" t="s">
        <v>21</v>
      </c>
      <c r="D18113">
        <v>2</v>
      </c>
      <c r="E18113">
        <v>1</v>
      </c>
      <c r="F18113" s="7">
        <v>39272</v>
      </c>
      <c r="G18113" s="5">
        <v>0.34722222222222227</v>
      </c>
      <c r="H18113" t="str">
        <f t="shared" si="282"/>
        <v>Day</v>
      </c>
      <c r="I18113" t="s">
        <v>30</v>
      </c>
      <c r="J18113" t="s">
        <v>26</v>
      </c>
      <c r="K18113" t="s">
        <v>26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 t="s">
        <v>24</v>
      </c>
      <c r="R18113" t="s">
        <v>184</v>
      </c>
      <c r="S18113" t="s">
        <v>259</v>
      </c>
      <c r="T18113" t="s">
        <v>25</v>
      </c>
      <c r="U18113" t="s">
        <v>27</v>
      </c>
      <c r="V18113" t="s">
        <v>2650</v>
      </c>
      <c r="W18113" t="s">
        <v>316</v>
      </c>
      <c r="X18113" t="s">
        <v>373</v>
      </c>
      <c r="Y18113" t="s">
        <v>260</v>
      </c>
      <c r="Z18113">
        <v>240920</v>
      </c>
    </row>
    <row r="18114" spans="1:26" x14ac:dyDescent="0.25">
      <c r="A18114" t="s">
        <v>376</v>
      </c>
      <c r="B18114" t="s">
        <v>195</v>
      </c>
      <c r="C18114" t="s">
        <v>21</v>
      </c>
      <c r="D18114">
        <v>0</v>
      </c>
      <c r="E18114">
        <v>1</v>
      </c>
      <c r="F18114" s="7">
        <v>39339</v>
      </c>
      <c r="G18114" s="5">
        <v>0.43888888888888888</v>
      </c>
      <c r="H18114" t="str">
        <f t="shared" si="282"/>
        <v>Day</v>
      </c>
      <c r="I18114" t="s">
        <v>36</v>
      </c>
      <c r="J18114" t="s">
        <v>114</v>
      </c>
      <c r="K18114" t="s">
        <v>26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 t="s">
        <v>24</v>
      </c>
      <c r="R18114" t="s">
        <v>184</v>
      </c>
      <c r="S18114" t="s">
        <v>184</v>
      </c>
      <c r="T18114" t="s">
        <v>25</v>
      </c>
      <c r="U18114" t="s">
        <v>27</v>
      </c>
      <c r="V18114" t="s">
        <v>2650</v>
      </c>
      <c r="W18114" t="s">
        <v>316</v>
      </c>
      <c r="X18114" t="s">
        <v>373</v>
      </c>
      <c r="Y18114" t="s">
        <v>185</v>
      </c>
      <c r="Z18114">
        <v>249247</v>
      </c>
    </row>
    <row r="18115" spans="1:26" x14ac:dyDescent="0.25">
      <c r="A18115" t="s">
        <v>376</v>
      </c>
      <c r="B18115" t="s">
        <v>195</v>
      </c>
      <c r="C18115" t="s">
        <v>21</v>
      </c>
      <c r="D18115">
        <v>2</v>
      </c>
      <c r="E18115">
        <v>1</v>
      </c>
      <c r="F18115" s="7">
        <v>40768</v>
      </c>
      <c r="G18115" s="5">
        <v>9.7222222222222224E-3</v>
      </c>
      <c r="H18115" t="str">
        <f t="shared" ref="H18115:H18178" si="283">IF(AND(G18115&gt;=TIME(6,0,0),G18115&lt;TIME(18,0,0)),"Day","Night")</f>
        <v>Night</v>
      </c>
      <c r="I18115" t="s">
        <v>36</v>
      </c>
      <c r="J18115" t="s">
        <v>26</v>
      </c>
      <c r="K18115" t="s">
        <v>26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 t="s">
        <v>24</v>
      </c>
      <c r="R18115" t="s">
        <v>184</v>
      </c>
      <c r="S18115" t="s">
        <v>184</v>
      </c>
      <c r="T18115" t="s">
        <v>25</v>
      </c>
      <c r="U18115" t="s">
        <v>27</v>
      </c>
      <c r="V18115" t="s">
        <v>2650</v>
      </c>
      <c r="W18115" t="s">
        <v>316</v>
      </c>
      <c r="X18115" t="s">
        <v>373</v>
      </c>
      <c r="Y18115" t="s">
        <v>185</v>
      </c>
      <c r="Z18115">
        <v>257659</v>
      </c>
    </row>
    <row r="18116" spans="1:26" x14ac:dyDescent="0.25">
      <c r="A18116" t="s">
        <v>376</v>
      </c>
      <c r="B18116" t="s">
        <v>195</v>
      </c>
      <c r="C18116" t="s">
        <v>21</v>
      </c>
      <c r="D18116">
        <v>2</v>
      </c>
      <c r="E18116">
        <v>1</v>
      </c>
      <c r="F18116" s="7">
        <v>41830</v>
      </c>
      <c r="G18116" s="5">
        <v>0.3611111111111111</v>
      </c>
      <c r="H18116" t="str">
        <f t="shared" si="283"/>
        <v>Day</v>
      </c>
      <c r="I18116" t="s">
        <v>36</v>
      </c>
      <c r="J18116" t="s">
        <v>26</v>
      </c>
      <c r="K18116" t="s">
        <v>26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 t="s">
        <v>24</v>
      </c>
      <c r="R18116" t="s">
        <v>184</v>
      </c>
      <c r="S18116" t="s">
        <v>184</v>
      </c>
      <c r="T18116" t="s">
        <v>25</v>
      </c>
      <c r="U18116" t="s">
        <v>27</v>
      </c>
      <c r="V18116" t="s">
        <v>2650</v>
      </c>
      <c r="W18116" t="s">
        <v>316</v>
      </c>
      <c r="X18116" t="s">
        <v>373</v>
      </c>
      <c r="Y18116" t="s">
        <v>185</v>
      </c>
      <c r="Z18116">
        <v>325360</v>
      </c>
    </row>
    <row r="18117" spans="1:26" x14ac:dyDescent="0.25">
      <c r="A18117" t="s">
        <v>376</v>
      </c>
      <c r="B18117" t="s">
        <v>195</v>
      </c>
      <c r="C18117" t="s">
        <v>21</v>
      </c>
      <c r="D18117">
        <v>2</v>
      </c>
      <c r="E18117">
        <v>1</v>
      </c>
      <c r="F18117" s="7">
        <v>41843</v>
      </c>
      <c r="G18117" s="5">
        <v>0.71180555555555547</v>
      </c>
      <c r="H18117" t="str">
        <f t="shared" si="283"/>
        <v>Day</v>
      </c>
      <c r="I18117" t="s">
        <v>30</v>
      </c>
      <c r="J18117" t="s">
        <v>26</v>
      </c>
      <c r="K18117" t="s">
        <v>26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 t="s">
        <v>24</v>
      </c>
      <c r="R18117" t="s">
        <v>184</v>
      </c>
      <c r="S18117" t="s">
        <v>184</v>
      </c>
      <c r="T18117" t="s">
        <v>25</v>
      </c>
      <c r="U18117" t="s">
        <v>27</v>
      </c>
      <c r="V18117" t="s">
        <v>2650</v>
      </c>
      <c r="W18117" t="s">
        <v>316</v>
      </c>
      <c r="X18117" t="s">
        <v>373</v>
      </c>
      <c r="Y18117" t="s">
        <v>185</v>
      </c>
      <c r="Z18117">
        <v>234569</v>
      </c>
    </row>
    <row r="18118" spans="1:26" x14ac:dyDescent="0.25">
      <c r="A18118" t="s">
        <v>376</v>
      </c>
      <c r="B18118" t="s">
        <v>195</v>
      </c>
      <c r="C18118" t="s">
        <v>21</v>
      </c>
      <c r="D18118">
        <v>2</v>
      </c>
      <c r="E18118">
        <v>1</v>
      </c>
      <c r="F18118" s="7">
        <v>41801</v>
      </c>
      <c r="G18118" s="5">
        <v>0.44791666666666669</v>
      </c>
      <c r="H18118" t="str">
        <f t="shared" si="283"/>
        <v>Day</v>
      </c>
      <c r="I18118" t="s">
        <v>30</v>
      </c>
      <c r="J18118" t="s">
        <v>26</v>
      </c>
      <c r="K18118" t="s">
        <v>26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 t="s">
        <v>24</v>
      </c>
      <c r="R18118" t="s">
        <v>184</v>
      </c>
      <c r="S18118" t="s">
        <v>184</v>
      </c>
      <c r="T18118" t="s">
        <v>25</v>
      </c>
      <c r="U18118" t="s">
        <v>27</v>
      </c>
      <c r="V18118" t="s">
        <v>2650</v>
      </c>
      <c r="W18118" t="s">
        <v>316</v>
      </c>
      <c r="X18118" t="s">
        <v>373</v>
      </c>
      <c r="Y18118" t="s">
        <v>185</v>
      </c>
      <c r="Z18118">
        <v>246753</v>
      </c>
    </row>
    <row r="18119" spans="1:26" x14ac:dyDescent="0.25">
      <c r="A18119" t="s">
        <v>376</v>
      </c>
      <c r="B18119" t="s">
        <v>195</v>
      </c>
      <c r="C18119" t="s">
        <v>21</v>
      </c>
      <c r="D18119">
        <v>2</v>
      </c>
      <c r="E18119">
        <v>1</v>
      </c>
      <c r="F18119" s="7">
        <v>39740</v>
      </c>
      <c r="G18119" s="5">
        <v>0.69374999999999998</v>
      </c>
      <c r="H18119" t="str">
        <f t="shared" si="283"/>
        <v>Day</v>
      </c>
      <c r="I18119" t="s">
        <v>30</v>
      </c>
      <c r="J18119" t="s">
        <v>114</v>
      </c>
      <c r="K18119" t="s">
        <v>26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 t="s">
        <v>24</v>
      </c>
      <c r="R18119" t="s">
        <v>184</v>
      </c>
      <c r="S18119" t="s">
        <v>184</v>
      </c>
      <c r="T18119" t="s">
        <v>25</v>
      </c>
      <c r="U18119" t="s">
        <v>27</v>
      </c>
      <c r="V18119" t="s">
        <v>2650</v>
      </c>
      <c r="W18119" t="s">
        <v>316</v>
      </c>
      <c r="X18119" t="s">
        <v>373</v>
      </c>
      <c r="Y18119" t="s">
        <v>185</v>
      </c>
      <c r="Z18119">
        <v>247610</v>
      </c>
    </row>
    <row r="18120" spans="1:26" x14ac:dyDescent="0.25">
      <c r="A18120" t="s">
        <v>376</v>
      </c>
      <c r="B18120" t="s">
        <v>195</v>
      </c>
      <c r="C18120" t="s">
        <v>21</v>
      </c>
      <c r="D18120">
        <v>1</v>
      </c>
      <c r="E18120">
        <v>1</v>
      </c>
      <c r="F18120" s="7">
        <v>37843</v>
      </c>
      <c r="G18120" s="5">
        <v>0.3979166666666667</v>
      </c>
      <c r="H18120" t="str">
        <f t="shared" si="283"/>
        <v>Day</v>
      </c>
      <c r="I18120" t="s">
        <v>30</v>
      </c>
      <c r="J18120" t="s">
        <v>114</v>
      </c>
      <c r="K18120" t="s">
        <v>26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 t="s">
        <v>24</v>
      </c>
      <c r="R18120" t="s">
        <v>197</v>
      </c>
      <c r="S18120" t="s">
        <v>406</v>
      </c>
      <c r="T18120" t="s">
        <v>25</v>
      </c>
      <c r="U18120" t="s">
        <v>27</v>
      </c>
      <c r="V18120" t="s">
        <v>2650</v>
      </c>
      <c r="W18120" t="s">
        <v>316</v>
      </c>
      <c r="X18120" t="s">
        <v>373</v>
      </c>
      <c r="Y18120" t="s">
        <v>407</v>
      </c>
      <c r="Z18120">
        <v>245053</v>
      </c>
    </row>
    <row r="18121" spans="1:26" x14ac:dyDescent="0.25">
      <c r="A18121" t="s">
        <v>376</v>
      </c>
      <c r="B18121" t="s">
        <v>195</v>
      </c>
      <c r="C18121" t="s">
        <v>21</v>
      </c>
      <c r="D18121">
        <v>2</v>
      </c>
      <c r="E18121">
        <v>1</v>
      </c>
      <c r="F18121" s="7">
        <v>38186</v>
      </c>
      <c r="G18121" s="5">
        <v>0.25138888888888888</v>
      </c>
      <c r="H18121" t="str">
        <f t="shared" si="283"/>
        <v>Day</v>
      </c>
      <c r="I18121" t="s">
        <v>36</v>
      </c>
      <c r="J18121" t="s">
        <v>26</v>
      </c>
      <c r="K18121" t="s">
        <v>26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 t="s">
        <v>24</v>
      </c>
      <c r="R18121" t="s">
        <v>197</v>
      </c>
      <c r="S18121" t="s">
        <v>406</v>
      </c>
      <c r="T18121" t="s">
        <v>25</v>
      </c>
      <c r="U18121" t="s">
        <v>27</v>
      </c>
      <c r="V18121" t="s">
        <v>2650</v>
      </c>
      <c r="W18121" t="s">
        <v>316</v>
      </c>
      <c r="X18121" t="s">
        <v>373</v>
      </c>
      <c r="Y18121" t="s">
        <v>407</v>
      </c>
      <c r="Z18121">
        <v>267580</v>
      </c>
    </row>
    <row r="18122" spans="1:26" x14ac:dyDescent="0.25">
      <c r="A18122" t="s">
        <v>376</v>
      </c>
      <c r="B18122" t="s">
        <v>195</v>
      </c>
      <c r="C18122" t="s">
        <v>21</v>
      </c>
      <c r="D18122">
        <v>2</v>
      </c>
      <c r="E18122">
        <v>1</v>
      </c>
      <c r="F18122" s="7">
        <v>37515</v>
      </c>
      <c r="G18122" s="5">
        <v>0.7583333333333333</v>
      </c>
      <c r="H18122" t="str">
        <f t="shared" si="283"/>
        <v>Night</v>
      </c>
      <c r="I18122" t="s">
        <v>30</v>
      </c>
      <c r="J18122" t="s">
        <v>26</v>
      </c>
      <c r="K18122" t="s">
        <v>26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 t="s">
        <v>24</v>
      </c>
      <c r="R18122" t="s">
        <v>197</v>
      </c>
      <c r="S18122" t="s">
        <v>406</v>
      </c>
      <c r="T18122" t="s">
        <v>25</v>
      </c>
      <c r="U18122" t="s">
        <v>27</v>
      </c>
      <c r="V18122" t="s">
        <v>2650</v>
      </c>
      <c r="W18122" t="s">
        <v>316</v>
      </c>
      <c r="X18122" t="s">
        <v>373</v>
      </c>
      <c r="Y18122" t="s">
        <v>407</v>
      </c>
      <c r="Z18122">
        <v>312961</v>
      </c>
    </row>
    <row r="18123" spans="1:26" x14ac:dyDescent="0.25">
      <c r="A18123" t="s">
        <v>376</v>
      </c>
      <c r="B18123" t="s">
        <v>195</v>
      </c>
      <c r="C18123" t="s">
        <v>21</v>
      </c>
      <c r="D18123">
        <v>1</v>
      </c>
      <c r="E18123">
        <v>1</v>
      </c>
      <c r="F18123" s="7">
        <v>36769</v>
      </c>
      <c r="G18123" s="5">
        <v>0.55763888888888891</v>
      </c>
      <c r="H18123" t="str">
        <f t="shared" si="283"/>
        <v>Day</v>
      </c>
      <c r="I18123" t="s">
        <v>36</v>
      </c>
      <c r="J18123" t="s">
        <v>26</v>
      </c>
      <c r="K18123" t="s">
        <v>26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 t="s">
        <v>24</v>
      </c>
      <c r="R18123" t="s">
        <v>197</v>
      </c>
      <c r="S18123" t="s">
        <v>406</v>
      </c>
      <c r="T18123" t="s">
        <v>25</v>
      </c>
      <c r="U18123" t="s">
        <v>27</v>
      </c>
      <c r="V18123" t="s">
        <v>2650</v>
      </c>
      <c r="W18123" t="s">
        <v>316</v>
      </c>
      <c r="X18123" t="s">
        <v>373</v>
      </c>
      <c r="Y18123" t="s">
        <v>407</v>
      </c>
      <c r="Z18123">
        <v>326969</v>
      </c>
    </row>
    <row r="18124" spans="1:26" x14ac:dyDescent="0.25">
      <c r="A18124" t="s">
        <v>376</v>
      </c>
      <c r="B18124" t="s">
        <v>195</v>
      </c>
      <c r="C18124" t="s">
        <v>21</v>
      </c>
      <c r="D18124">
        <v>2</v>
      </c>
      <c r="E18124">
        <v>1</v>
      </c>
      <c r="F18124" s="7">
        <v>38667</v>
      </c>
      <c r="G18124" s="5">
        <v>0.36319444444444443</v>
      </c>
      <c r="H18124" t="str">
        <f t="shared" si="283"/>
        <v>Day</v>
      </c>
      <c r="I18124" t="s">
        <v>36</v>
      </c>
      <c r="J18124" t="s">
        <v>114</v>
      </c>
      <c r="K18124" t="s">
        <v>26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 t="s">
        <v>24</v>
      </c>
      <c r="R18124" t="s">
        <v>197</v>
      </c>
      <c r="S18124" t="s">
        <v>406</v>
      </c>
      <c r="T18124" t="s">
        <v>25</v>
      </c>
      <c r="U18124" t="s">
        <v>27</v>
      </c>
      <c r="V18124" t="s">
        <v>2650</v>
      </c>
      <c r="W18124" t="s">
        <v>316</v>
      </c>
      <c r="X18124" t="s">
        <v>373</v>
      </c>
      <c r="Y18124" t="s">
        <v>407</v>
      </c>
      <c r="Z18124">
        <v>334086</v>
      </c>
    </row>
    <row r="18125" spans="1:26" x14ac:dyDescent="0.25">
      <c r="A18125" t="s">
        <v>376</v>
      </c>
      <c r="B18125" t="s">
        <v>195</v>
      </c>
      <c r="C18125" t="s">
        <v>21</v>
      </c>
      <c r="D18125">
        <v>2</v>
      </c>
      <c r="E18125">
        <v>1</v>
      </c>
      <c r="F18125" s="7">
        <v>39438</v>
      </c>
      <c r="G18125" s="5">
        <v>0.39374999999999999</v>
      </c>
      <c r="H18125" t="str">
        <f t="shared" si="283"/>
        <v>Day</v>
      </c>
      <c r="I18125" t="s">
        <v>30</v>
      </c>
      <c r="J18125" t="s">
        <v>26</v>
      </c>
      <c r="K18125" t="s">
        <v>26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 t="s">
        <v>24</v>
      </c>
      <c r="R18125" t="s">
        <v>197</v>
      </c>
      <c r="S18125" t="s">
        <v>406</v>
      </c>
      <c r="T18125" t="s">
        <v>25</v>
      </c>
      <c r="U18125" t="s">
        <v>27</v>
      </c>
      <c r="V18125" t="s">
        <v>2650</v>
      </c>
      <c r="W18125" t="s">
        <v>316</v>
      </c>
      <c r="X18125" t="s">
        <v>373</v>
      </c>
      <c r="Y18125" t="s">
        <v>407</v>
      </c>
      <c r="Z18125">
        <v>334374</v>
      </c>
    </row>
    <row r="18126" spans="1:26" x14ac:dyDescent="0.25">
      <c r="A18126" t="s">
        <v>376</v>
      </c>
      <c r="B18126" t="s">
        <v>195</v>
      </c>
      <c r="C18126" t="s">
        <v>21</v>
      </c>
      <c r="D18126">
        <v>2</v>
      </c>
      <c r="E18126">
        <v>1</v>
      </c>
      <c r="F18126" s="7">
        <v>38492</v>
      </c>
      <c r="G18126" s="5">
        <v>0.41319444444444442</v>
      </c>
      <c r="H18126" t="str">
        <f t="shared" si="283"/>
        <v>Day</v>
      </c>
      <c r="I18126" t="s">
        <v>36</v>
      </c>
      <c r="J18126" t="s">
        <v>26</v>
      </c>
      <c r="K18126" t="s">
        <v>26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 t="s">
        <v>24</v>
      </c>
      <c r="R18126" t="s">
        <v>197</v>
      </c>
      <c r="S18126" t="s">
        <v>406</v>
      </c>
      <c r="T18126" t="s">
        <v>25</v>
      </c>
      <c r="U18126" t="s">
        <v>27</v>
      </c>
      <c r="V18126" t="s">
        <v>2650</v>
      </c>
      <c r="W18126" t="s">
        <v>316</v>
      </c>
      <c r="X18126" t="s">
        <v>373</v>
      </c>
      <c r="Y18126" t="s">
        <v>407</v>
      </c>
      <c r="Z18126">
        <v>303149</v>
      </c>
    </row>
    <row r="18127" spans="1:26" x14ac:dyDescent="0.25">
      <c r="A18127" t="s">
        <v>376</v>
      </c>
      <c r="B18127" t="s">
        <v>195</v>
      </c>
      <c r="C18127" t="s">
        <v>21</v>
      </c>
      <c r="D18127">
        <v>2</v>
      </c>
      <c r="E18127">
        <v>1</v>
      </c>
      <c r="F18127" s="7">
        <v>37027</v>
      </c>
      <c r="G18127" s="5">
        <v>0.33819444444444446</v>
      </c>
      <c r="H18127" t="str">
        <f t="shared" si="283"/>
        <v>Day</v>
      </c>
      <c r="I18127" t="s">
        <v>36</v>
      </c>
      <c r="J18127" t="s">
        <v>26</v>
      </c>
      <c r="K18127" t="s">
        <v>26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 t="s">
        <v>24</v>
      </c>
      <c r="R18127" t="s">
        <v>2671</v>
      </c>
      <c r="S18127" t="s">
        <v>836</v>
      </c>
      <c r="T18127" t="s">
        <v>25</v>
      </c>
      <c r="U18127" t="s">
        <v>27</v>
      </c>
      <c r="V18127" t="s">
        <v>2650</v>
      </c>
      <c r="W18127" t="s">
        <v>316</v>
      </c>
      <c r="X18127" t="s">
        <v>373</v>
      </c>
      <c r="Y18127" t="s">
        <v>837</v>
      </c>
      <c r="Z18127">
        <v>253481</v>
      </c>
    </row>
    <row r="18128" spans="1:26" x14ac:dyDescent="0.25">
      <c r="A18128" t="s">
        <v>376</v>
      </c>
      <c r="B18128" t="s">
        <v>195</v>
      </c>
      <c r="C18128" t="s">
        <v>21</v>
      </c>
      <c r="D18128">
        <v>4</v>
      </c>
      <c r="E18128">
        <v>1</v>
      </c>
      <c r="F18128" s="7">
        <v>37124</v>
      </c>
      <c r="G18128" s="5">
        <v>0.57430555555555551</v>
      </c>
      <c r="H18128" t="str">
        <f t="shared" si="283"/>
        <v>Day</v>
      </c>
      <c r="I18128" t="s">
        <v>36</v>
      </c>
      <c r="J18128" t="s">
        <v>26</v>
      </c>
      <c r="K18128" t="s">
        <v>26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 t="s">
        <v>24</v>
      </c>
      <c r="R18128" t="s">
        <v>2671</v>
      </c>
      <c r="S18128" t="s">
        <v>383</v>
      </c>
      <c r="T18128" t="s">
        <v>25</v>
      </c>
      <c r="U18128" t="s">
        <v>27</v>
      </c>
      <c r="V18128" t="s">
        <v>2650</v>
      </c>
      <c r="W18128" t="s">
        <v>316</v>
      </c>
      <c r="X18128" t="s">
        <v>373</v>
      </c>
      <c r="Y18128" t="s">
        <v>384</v>
      </c>
      <c r="Z18128">
        <v>235218</v>
      </c>
    </row>
    <row r="18129" spans="1:26" x14ac:dyDescent="0.25">
      <c r="A18129" t="s">
        <v>376</v>
      </c>
      <c r="B18129" t="s">
        <v>195</v>
      </c>
      <c r="C18129" t="s">
        <v>21</v>
      </c>
      <c r="D18129">
        <v>4</v>
      </c>
      <c r="E18129">
        <v>1</v>
      </c>
      <c r="F18129" s="7">
        <v>38282</v>
      </c>
      <c r="G18129" s="5">
        <v>0.67152777777777783</v>
      </c>
      <c r="H18129" t="str">
        <f t="shared" si="283"/>
        <v>Day</v>
      </c>
      <c r="I18129" t="s">
        <v>36</v>
      </c>
      <c r="J18129" t="s">
        <v>26</v>
      </c>
      <c r="K18129" t="s">
        <v>26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 t="s">
        <v>24</v>
      </c>
      <c r="R18129" t="s">
        <v>2671</v>
      </c>
      <c r="S18129" t="s">
        <v>383</v>
      </c>
      <c r="T18129" t="s">
        <v>25</v>
      </c>
      <c r="U18129" t="s">
        <v>27</v>
      </c>
      <c r="V18129" t="s">
        <v>2650</v>
      </c>
      <c r="W18129" t="s">
        <v>316</v>
      </c>
      <c r="X18129" t="s">
        <v>373</v>
      </c>
      <c r="Y18129" t="s">
        <v>384</v>
      </c>
      <c r="Z18129">
        <v>244196</v>
      </c>
    </row>
    <row r="18130" spans="1:26" x14ac:dyDescent="0.25">
      <c r="A18130" t="s">
        <v>376</v>
      </c>
      <c r="B18130" t="s">
        <v>195</v>
      </c>
      <c r="C18130" t="s">
        <v>21</v>
      </c>
      <c r="D18130">
        <v>2</v>
      </c>
      <c r="E18130">
        <v>1</v>
      </c>
      <c r="F18130" s="7">
        <v>41090</v>
      </c>
      <c r="G18130" s="5">
        <v>0.17013888888888887</v>
      </c>
      <c r="H18130" t="str">
        <f t="shared" si="283"/>
        <v>Night</v>
      </c>
      <c r="I18130" t="s">
        <v>30</v>
      </c>
      <c r="J18130" t="s">
        <v>26</v>
      </c>
      <c r="K18130" t="s">
        <v>26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 t="s">
        <v>24</v>
      </c>
      <c r="R18130" t="s">
        <v>2671</v>
      </c>
      <c r="S18130" t="s">
        <v>383</v>
      </c>
      <c r="T18130" t="s">
        <v>25</v>
      </c>
      <c r="U18130" t="s">
        <v>27</v>
      </c>
      <c r="V18130" t="s">
        <v>2650</v>
      </c>
      <c r="W18130" t="s">
        <v>316</v>
      </c>
      <c r="X18130" t="s">
        <v>373</v>
      </c>
      <c r="Y18130" t="s">
        <v>384</v>
      </c>
      <c r="Z18130">
        <v>313226</v>
      </c>
    </row>
    <row r="18131" spans="1:26" x14ac:dyDescent="0.25">
      <c r="A18131" t="s">
        <v>376</v>
      </c>
      <c r="B18131" t="s">
        <v>195</v>
      </c>
      <c r="C18131" t="s">
        <v>21</v>
      </c>
      <c r="D18131">
        <v>2</v>
      </c>
      <c r="E18131">
        <v>1</v>
      </c>
      <c r="F18131" s="7">
        <v>41880</v>
      </c>
      <c r="G18131" s="5">
        <v>0.65833333333333333</v>
      </c>
      <c r="H18131" t="str">
        <f t="shared" si="283"/>
        <v>Day</v>
      </c>
      <c r="I18131" t="s">
        <v>2331</v>
      </c>
      <c r="J18131" t="s">
        <v>26</v>
      </c>
      <c r="K18131" t="s">
        <v>26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 t="s">
        <v>24</v>
      </c>
      <c r="R18131" t="s">
        <v>2671</v>
      </c>
      <c r="S18131" t="s">
        <v>383</v>
      </c>
      <c r="T18131" t="s">
        <v>25</v>
      </c>
      <c r="U18131" t="s">
        <v>27</v>
      </c>
      <c r="V18131" t="s">
        <v>2650</v>
      </c>
      <c r="W18131" t="s">
        <v>316</v>
      </c>
      <c r="X18131" t="s">
        <v>373</v>
      </c>
      <c r="Y18131" t="s">
        <v>384</v>
      </c>
      <c r="Z18131">
        <v>323740</v>
      </c>
    </row>
    <row r="18132" spans="1:26" x14ac:dyDescent="0.25">
      <c r="A18132" t="s">
        <v>376</v>
      </c>
      <c r="B18132" t="s">
        <v>195</v>
      </c>
      <c r="C18132" t="s">
        <v>21</v>
      </c>
      <c r="D18132">
        <v>2</v>
      </c>
      <c r="E18132">
        <v>1</v>
      </c>
      <c r="F18132" s="7">
        <v>39245</v>
      </c>
      <c r="G18132" s="5">
        <v>0.85763888888888884</v>
      </c>
      <c r="H18132" t="str">
        <f t="shared" si="283"/>
        <v>Night</v>
      </c>
      <c r="I18132" t="s">
        <v>47</v>
      </c>
      <c r="J18132" t="s">
        <v>26</v>
      </c>
      <c r="K18132" t="s">
        <v>26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 t="s">
        <v>24</v>
      </c>
      <c r="R18132" t="s">
        <v>2671</v>
      </c>
      <c r="S18132" t="s">
        <v>383</v>
      </c>
      <c r="T18132" t="s">
        <v>25</v>
      </c>
      <c r="U18132" t="s">
        <v>27</v>
      </c>
      <c r="V18132" t="s">
        <v>2650</v>
      </c>
      <c r="W18132" t="s">
        <v>316</v>
      </c>
      <c r="X18132" t="s">
        <v>373</v>
      </c>
      <c r="Y18132" t="s">
        <v>384</v>
      </c>
      <c r="Z18132">
        <v>333632</v>
      </c>
    </row>
    <row r="18133" spans="1:26" x14ac:dyDescent="0.25">
      <c r="A18133" t="s">
        <v>376</v>
      </c>
      <c r="B18133" t="s">
        <v>195</v>
      </c>
      <c r="C18133" t="s">
        <v>21</v>
      </c>
      <c r="D18133">
        <v>2</v>
      </c>
      <c r="E18133">
        <v>1</v>
      </c>
      <c r="F18133" s="7">
        <v>41116</v>
      </c>
      <c r="G18133" s="5">
        <v>0.86458333333333337</v>
      </c>
      <c r="H18133" t="str">
        <f t="shared" si="283"/>
        <v>Night</v>
      </c>
      <c r="J18133" t="s">
        <v>26</v>
      </c>
      <c r="K18133" t="s">
        <v>143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 t="s">
        <v>24</v>
      </c>
      <c r="R18133" t="s">
        <v>2671</v>
      </c>
      <c r="S18133" t="s">
        <v>383</v>
      </c>
      <c r="T18133" t="s">
        <v>25</v>
      </c>
      <c r="U18133" t="s">
        <v>27</v>
      </c>
      <c r="V18133" t="s">
        <v>2650</v>
      </c>
      <c r="W18133" t="s">
        <v>316</v>
      </c>
      <c r="X18133" t="s">
        <v>373</v>
      </c>
      <c r="Y18133" t="s">
        <v>384</v>
      </c>
      <c r="Z18133">
        <v>348468</v>
      </c>
    </row>
    <row r="18134" spans="1:26" x14ac:dyDescent="0.25">
      <c r="A18134" t="s">
        <v>376</v>
      </c>
      <c r="B18134" t="s">
        <v>195</v>
      </c>
      <c r="C18134" t="s">
        <v>21</v>
      </c>
      <c r="D18134">
        <v>2</v>
      </c>
      <c r="E18134">
        <v>1</v>
      </c>
      <c r="F18134" s="7">
        <v>36565</v>
      </c>
      <c r="G18134" s="5">
        <v>0.74305555555555547</v>
      </c>
      <c r="H18134" t="str">
        <f t="shared" si="283"/>
        <v>Day</v>
      </c>
      <c r="I18134" t="s">
        <v>30</v>
      </c>
      <c r="J18134" t="s">
        <v>26</v>
      </c>
      <c r="K18134" t="s">
        <v>26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 t="s">
        <v>24</v>
      </c>
      <c r="R18134" t="s">
        <v>2671</v>
      </c>
      <c r="S18134" t="s">
        <v>383</v>
      </c>
      <c r="T18134" t="s">
        <v>25</v>
      </c>
      <c r="U18134" t="s">
        <v>27</v>
      </c>
      <c r="V18134" t="s">
        <v>2650</v>
      </c>
      <c r="W18134" t="s">
        <v>316</v>
      </c>
      <c r="X18134" t="s">
        <v>373</v>
      </c>
      <c r="Y18134" t="s">
        <v>384</v>
      </c>
      <c r="Z18134">
        <v>351330</v>
      </c>
    </row>
    <row r="18135" spans="1:26" x14ac:dyDescent="0.25">
      <c r="A18135" t="s">
        <v>376</v>
      </c>
      <c r="B18135" t="s">
        <v>195</v>
      </c>
      <c r="C18135" t="s">
        <v>21</v>
      </c>
      <c r="D18135">
        <v>2</v>
      </c>
      <c r="E18135">
        <v>1</v>
      </c>
      <c r="F18135" s="7">
        <v>37113</v>
      </c>
      <c r="G18135" s="5">
        <v>0.77777777777777779</v>
      </c>
      <c r="H18135" t="str">
        <f t="shared" si="283"/>
        <v>Night</v>
      </c>
      <c r="I18135" t="s">
        <v>36</v>
      </c>
      <c r="J18135" t="s">
        <v>26</v>
      </c>
      <c r="K18135" t="s">
        <v>26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 t="s">
        <v>24</v>
      </c>
      <c r="R18135" t="s">
        <v>2671</v>
      </c>
      <c r="S18135" t="s">
        <v>383</v>
      </c>
      <c r="T18135" t="s">
        <v>25</v>
      </c>
      <c r="U18135" t="s">
        <v>27</v>
      </c>
      <c r="V18135" t="s">
        <v>2650</v>
      </c>
      <c r="W18135" t="s">
        <v>316</v>
      </c>
      <c r="X18135" t="s">
        <v>373</v>
      </c>
      <c r="Y18135" t="s">
        <v>384</v>
      </c>
      <c r="Z18135">
        <v>351350</v>
      </c>
    </row>
    <row r="18136" spans="1:26" x14ac:dyDescent="0.25">
      <c r="A18136" t="s">
        <v>376</v>
      </c>
      <c r="B18136" t="s">
        <v>195</v>
      </c>
      <c r="C18136" t="s">
        <v>21</v>
      </c>
      <c r="D18136">
        <v>2</v>
      </c>
      <c r="E18136">
        <v>1</v>
      </c>
      <c r="F18136" s="7">
        <v>37919</v>
      </c>
      <c r="G18136" s="5">
        <v>0.85416666666666663</v>
      </c>
      <c r="H18136" t="str">
        <f t="shared" si="283"/>
        <v>Night</v>
      </c>
      <c r="I18136" t="s">
        <v>47</v>
      </c>
      <c r="J18136" t="s">
        <v>26</v>
      </c>
      <c r="K18136" t="s">
        <v>26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 t="s">
        <v>24</v>
      </c>
      <c r="R18136" t="s">
        <v>2671</v>
      </c>
      <c r="S18136" t="s">
        <v>383</v>
      </c>
      <c r="T18136" t="s">
        <v>25</v>
      </c>
      <c r="U18136" t="s">
        <v>27</v>
      </c>
      <c r="V18136" t="s">
        <v>2650</v>
      </c>
      <c r="W18136" t="s">
        <v>316</v>
      </c>
      <c r="X18136" t="s">
        <v>373</v>
      </c>
      <c r="Y18136" t="s">
        <v>384</v>
      </c>
      <c r="Z18136">
        <v>350269</v>
      </c>
    </row>
    <row r="18137" spans="1:26" x14ac:dyDescent="0.25">
      <c r="A18137" t="s">
        <v>376</v>
      </c>
      <c r="B18137" t="s">
        <v>195</v>
      </c>
      <c r="C18137" t="s">
        <v>21</v>
      </c>
      <c r="D18137">
        <v>2</v>
      </c>
      <c r="E18137">
        <v>1</v>
      </c>
      <c r="F18137" s="7">
        <v>38660</v>
      </c>
      <c r="G18137" s="5">
        <v>0.84583333333333333</v>
      </c>
      <c r="H18137" t="str">
        <f t="shared" si="283"/>
        <v>Night</v>
      </c>
      <c r="I18137" t="s">
        <v>47</v>
      </c>
      <c r="J18137" t="s">
        <v>26</v>
      </c>
      <c r="K18137" t="s">
        <v>26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 t="s">
        <v>24</v>
      </c>
      <c r="R18137" t="s">
        <v>2671</v>
      </c>
      <c r="S18137" t="s">
        <v>383</v>
      </c>
      <c r="T18137" t="s">
        <v>25</v>
      </c>
      <c r="U18137" t="s">
        <v>27</v>
      </c>
      <c r="V18137" t="s">
        <v>2650</v>
      </c>
      <c r="W18137" t="s">
        <v>316</v>
      </c>
      <c r="X18137" t="s">
        <v>373</v>
      </c>
      <c r="Y18137" t="s">
        <v>384</v>
      </c>
      <c r="Z18137">
        <v>350418</v>
      </c>
    </row>
    <row r="18138" spans="1:26" x14ac:dyDescent="0.25">
      <c r="A18138" t="s">
        <v>376</v>
      </c>
      <c r="B18138" t="s">
        <v>195</v>
      </c>
      <c r="C18138" t="s">
        <v>21</v>
      </c>
      <c r="D18138">
        <v>2</v>
      </c>
      <c r="E18138">
        <v>1</v>
      </c>
      <c r="F18138" s="7">
        <v>38611</v>
      </c>
      <c r="G18138" s="5">
        <v>0.94930555555555562</v>
      </c>
      <c r="H18138" t="str">
        <f t="shared" si="283"/>
        <v>Night</v>
      </c>
      <c r="I18138" t="s">
        <v>47</v>
      </c>
      <c r="J18138" t="s">
        <v>26</v>
      </c>
      <c r="K18138" t="s">
        <v>26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 t="s">
        <v>24</v>
      </c>
      <c r="R18138" t="s">
        <v>2671</v>
      </c>
      <c r="S18138" t="s">
        <v>383</v>
      </c>
      <c r="T18138" t="s">
        <v>25</v>
      </c>
      <c r="U18138" t="s">
        <v>27</v>
      </c>
      <c r="V18138" t="s">
        <v>2650</v>
      </c>
      <c r="W18138" t="s">
        <v>316</v>
      </c>
      <c r="X18138" t="s">
        <v>373</v>
      </c>
      <c r="Y18138" t="s">
        <v>384</v>
      </c>
      <c r="Z18138">
        <v>350461</v>
      </c>
    </row>
    <row r="18139" spans="1:26" x14ac:dyDescent="0.25">
      <c r="A18139" t="s">
        <v>376</v>
      </c>
      <c r="B18139" t="s">
        <v>195</v>
      </c>
      <c r="C18139" t="s">
        <v>21</v>
      </c>
      <c r="D18139">
        <v>2</v>
      </c>
      <c r="E18139">
        <v>1</v>
      </c>
      <c r="F18139" s="7">
        <v>39277</v>
      </c>
      <c r="G18139" s="5">
        <v>0.92013888888888884</v>
      </c>
      <c r="H18139" t="str">
        <f t="shared" si="283"/>
        <v>Night</v>
      </c>
      <c r="I18139" t="s">
        <v>47</v>
      </c>
      <c r="J18139" t="s">
        <v>26</v>
      </c>
      <c r="K18139" t="s">
        <v>26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 t="s">
        <v>24</v>
      </c>
      <c r="R18139" t="s">
        <v>2671</v>
      </c>
      <c r="S18139" t="s">
        <v>383</v>
      </c>
      <c r="T18139" t="s">
        <v>25</v>
      </c>
      <c r="U18139" t="s">
        <v>27</v>
      </c>
      <c r="V18139" t="s">
        <v>2650</v>
      </c>
      <c r="W18139" t="s">
        <v>316</v>
      </c>
      <c r="X18139" t="s">
        <v>373</v>
      </c>
      <c r="Y18139" t="s">
        <v>384</v>
      </c>
      <c r="Z18139">
        <v>350481</v>
      </c>
    </row>
    <row r="18140" spans="1:26" x14ac:dyDescent="0.25">
      <c r="A18140" t="s">
        <v>376</v>
      </c>
      <c r="B18140" t="s">
        <v>195</v>
      </c>
      <c r="C18140" t="s">
        <v>21</v>
      </c>
      <c r="D18140">
        <v>2</v>
      </c>
      <c r="E18140">
        <v>1</v>
      </c>
      <c r="F18140" s="7">
        <v>41151</v>
      </c>
      <c r="G18140" s="5">
        <v>0.92569444444444438</v>
      </c>
      <c r="H18140" t="str">
        <f t="shared" si="283"/>
        <v>Night</v>
      </c>
      <c r="I18140" t="s">
        <v>47</v>
      </c>
      <c r="J18140" t="s">
        <v>26</v>
      </c>
      <c r="K18140" t="s">
        <v>26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 t="s">
        <v>24</v>
      </c>
      <c r="R18140" t="s">
        <v>2671</v>
      </c>
      <c r="S18140" t="s">
        <v>383</v>
      </c>
      <c r="T18140" t="s">
        <v>25</v>
      </c>
      <c r="U18140" t="s">
        <v>27</v>
      </c>
      <c r="V18140" t="s">
        <v>2650</v>
      </c>
      <c r="W18140" t="s">
        <v>316</v>
      </c>
      <c r="X18140" t="s">
        <v>373</v>
      </c>
      <c r="Y18140" t="s">
        <v>384</v>
      </c>
      <c r="Z18140">
        <v>360265</v>
      </c>
    </row>
    <row r="18141" spans="1:26" x14ac:dyDescent="0.25">
      <c r="A18141" t="s">
        <v>376</v>
      </c>
      <c r="B18141" t="s">
        <v>195</v>
      </c>
      <c r="C18141" t="s">
        <v>21</v>
      </c>
      <c r="D18141">
        <v>2</v>
      </c>
      <c r="E18141">
        <v>1</v>
      </c>
      <c r="F18141" s="7">
        <v>40741</v>
      </c>
      <c r="G18141" s="5">
        <v>0.82708333333333339</v>
      </c>
      <c r="H18141" t="str">
        <f t="shared" si="283"/>
        <v>Night</v>
      </c>
      <c r="I18141" t="s">
        <v>47</v>
      </c>
      <c r="J18141" t="s">
        <v>26</v>
      </c>
      <c r="K18141" t="s">
        <v>26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 t="s">
        <v>24</v>
      </c>
      <c r="R18141" t="s">
        <v>2671</v>
      </c>
      <c r="S18141" t="s">
        <v>383</v>
      </c>
      <c r="T18141" t="s">
        <v>25</v>
      </c>
      <c r="U18141" t="s">
        <v>27</v>
      </c>
      <c r="V18141" t="s">
        <v>2650</v>
      </c>
      <c r="W18141" t="s">
        <v>316</v>
      </c>
      <c r="X18141" t="s">
        <v>373</v>
      </c>
      <c r="Y18141" t="s">
        <v>384</v>
      </c>
      <c r="Z18141">
        <v>305600</v>
      </c>
    </row>
    <row r="18142" spans="1:26" x14ac:dyDescent="0.25">
      <c r="A18142" t="s">
        <v>376</v>
      </c>
      <c r="B18142" t="s">
        <v>195</v>
      </c>
      <c r="C18142" t="s">
        <v>21</v>
      </c>
      <c r="D18142">
        <v>2</v>
      </c>
      <c r="E18142">
        <v>1</v>
      </c>
      <c r="F18142" s="7">
        <v>38549</v>
      </c>
      <c r="G18142" s="5">
        <v>0.89236111111111116</v>
      </c>
      <c r="H18142" t="str">
        <f t="shared" si="283"/>
        <v>Night</v>
      </c>
      <c r="I18142" t="s">
        <v>30</v>
      </c>
      <c r="J18142" t="s">
        <v>26</v>
      </c>
      <c r="K18142" t="s">
        <v>26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 t="s">
        <v>24</v>
      </c>
      <c r="R18142" t="s">
        <v>2671</v>
      </c>
      <c r="S18142" t="s">
        <v>383</v>
      </c>
      <c r="T18142" t="s">
        <v>25</v>
      </c>
      <c r="U18142" t="s">
        <v>27</v>
      </c>
      <c r="V18142" t="s">
        <v>2650</v>
      </c>
      <c r="W18142" t="s">
        <v>316</v>
      </c>
      <c r="X18142" t="s">
        <v>373</v>
      </c>
      <c r="Y18142" t="s">
        <v>384</v>
      </c>
      <c r="Z18142">
        <v>360584</v>
      </c>
    </row>
    <row r="18143" spans="1:26" x14ac:dyDescent="0.25">
      <c r="A18143" t="s">
        <v>682</v>
      </c>
      <c r="B18143" t="s">
        <v>65</v>
      </c>
      <c r="C18143" t="s">
        <v>21</v>
      </c>
      <c r="D18143">
        <v>2</v>
      </c>
      <c r="E18143">
        <v>1</v>
      </c>
      <c r="F18143" s="7">
        <v>41576</v>
      </c>
      <c r="G18143" s="5">
        <v>0.75</v>
      </c>
      <c r="H18143" t="str">
        <f t="shared" si="283"/>
        <v>Night</v>
      </c>
      <c r="I18143" t="s">
        <v>36</v>
      </c>
      <c r="J18143" t="s">
        <v>26</v>
      </c>
      <c r="K18143" t="s">
        <v>26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 t="s">
        <v>24</v>
      </c>
      <c r="R18143" t="s">
        <v>2671</v>
      </c>
      <c r="S18143" t="s">
        <v>1000</v>
      </c>
      <c r="T18143" t="s">
        <v>25</v>
      </c>
      <c r="U18143" t="s">
        <v>27</v>
      </c>
      <c r="V18143" t="s">
        <v>2650</v>
      </c>
      <c r="W18143" t="s">
        <v>316</v>
      </c>
      <c r="X18143" t="s">
        <v>373</v>
      </c>
      <c r="Y18143" t="s">
        <v>1001</v>
      </c>
      <c r="Z18143">
        <v>228029</v>
      </c>
    </row>
    <row r="18144" spans="1:26" x14ac:dyDescent="0.25">
      <c r="A18144" t="s">
        <v>682</v>
      </c>
      <c r="B18144" t="s">
        <v>65</v>
      </c>
      <c r="C18144" t="s">
        <v>21</v>
      </c>
      <c r="D18144">
        <v>0</v>
      </c>
      <c r="E18144">
        <v>1</v>
      </c>
      <c r="F18144" s="7">
        <v>37811</v>
      </c>
      <c r="G18144" s="5">
        <v>2.4305555555555556E-2</v>
      </c>
      <c r="H18144" t="str">
        <f t="shared" si="283"/>
        <v>Night</v>
      </c>
      <c r="I18144" t="s">
        <v>30</v>
      </c>
      <c r="J18144" t="s">
        <v>125</v>
      </c>
      <c r="K18144" t="s">
        <v>26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 t="s">
        <v>24</v>
      </c>
      <c r="R18144" t="s">
        <v>2671</v>
      </c>
      <c r="S18144" t="s">
        <v>1000</v>
      </c>
      <c r="T18144" t="s">
        <v>25</v>
      </c>
      <c r="U18144" t="s">
        <v>27</v>
      </c>
      <c r="V18144" t="s">
        <v>2650</v>
      </c>
      <c r="W18144" t="s">
        <v>316</v>
      </c>
      <c r="X18144" t="s">
        <v>373</v>
      </c>
      <c r="Y18144" t="s">
        <v>1001</v>
      </c>
      <c r="Z18144">
        <v>301339</v>
      </c>
    </row>
    <row r="18145" spans="1:26" x14ac:dyDescent="0.25">
      <c r="A18145" t="s">
        <v>682</v>
      </c>
      <c r="B18145" t="s">
        <v>65</v>
      </c>
      <c r="C18145" t="s">
        <v>21</v>
      </c>
      <c r="D18145">
        <v>0</v>
      </c>
      <c r="E18145">
        <v>1</v>
      </c>
      <c r="F18145" s="7">
        <v>37511</v>
      </c>
      <c r="G18145" s="5">
        <v>3.8194444444444441E-2</v>
      </c>
      <c r="H18145" t="str">
        <f t="shared" si="283"/>
        <v>Night</v>
      </c>
      <c r="I18145" t="s">
        <v>30</v>
      </c>
      <c r="J18145" t="s">
        <v>26</v>
      </c>
      <c r="K18145" t="s">
        <v>26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 t="s">
        <v>24</v>
      </c>
      <c r="R18145" t="s">
        <v>2671</v>
      </c>
      <c r="S18145" t="s">
        <v>1000</v>
      </c>
      <c r="T18145" t="s">
        <v>25</v>
      </c>
      <c r="U18145" t="s">
        <v>27</v>
      </c>
      <c r="V18145" t="s">
        <v>2650</v>
      </c>
      <c r="W18145" t="s">
        <v>316</v>
      </c>
      <c r="X18145" t="s">
        <v>373</v>
      </c>
      <c r="Y18145" t="s">
        <v>1001</v>
      </c>
      <c r="Z18145">
        <v>351352</v>
      </c>
    </row>
    <row r="18146" spans="1:26" x14ac:dyDescent="0.25">
      <c r="A18146" t="s">
        <v>682</v>
      </c>
      <c r="B18146" t="s">
        <v>65</v>
      </c>
      <c r="C18146" t="s">
        <v>21</v>
      </c>
      <c r="D18146">
        <v>0</v>
      </c>
      <c r="E18146">
        <v>1</v>
      </c>
      <c r="F18146" s="7">
        <v>37446</v>
      </c>
      <c r="G18146" s="5">
        <v>0.8125</v>
      </c>
      <c r="H18146" t="str">
        <f t="shared" si="283"/>
        <v>Night</v>
      </c>
      <c r="I18146" t="s">
        <v>56</v>
      </c>
      <c r="J18146" t="s">
        <v>122</v>
      </c>
      <c r="K18146" t="s">
        <v>26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 t="s">
        <v>24</v>
      </c>
      <c r="R18146" t="s">
        <v>2671</v>
      </c>
      <c r="S18146" t="s">
        <v>1000</v>
      </c>
      <c r="T18146" t="s">
        <v>25</v>
      </c>
      <c r="U18146" t="s">
        <v>27</v>
      </c>
      <c r="V18146" t="s">
        <v>2650</v>
      </c>
      <c r="W18146" t="s">
        <v>316</v>
      </c>
      <c r="X18146" t="s">
        <v>373</v>
      </c>
      <c r="Y18146" t="s">
        <v>1001</v>
      </c>
      <c r="Z18146">
        <v>350372</v>
      </c>
    </row>
    <row r="18147" spans="1:26" x14ac:dyDescent="0.25">
      <c r="A18147" t="s">
        <v>682</v>
      </c>
      <c r="B18147" t="s">
        <v>65</v>
      </c>
      <c r="C18147" t="s">
        <v>21</v>
      </c>
      <c r="D18147">
        <v>0</v>
      </c>
      <c r="E18147">
        <v>1</v>
      </c>
      <c r="F18147" s="7">
        <v>37466</v>
      </c>
      <c r="G18147" s="5">
        <v>0.83680555555555547</v>
      </c>
      <c r="H18147" t="str">
        <f t="shared" si="283"/>
        <v>Night</v>
      </c>
      <c r="I18147" t="s">
        <v>56</v>
      </c>
      <c r="J18147" t="s">
        <v>122</v>
      </c>
      <c r="K18147" t="s">
        <v>26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 t="s">
        <v>24</v>
      </c>
      <c r="R18147" t="s">
        <v>2671</v>
      </c>
      <c r="S18147" t="s">
        <v>1000</v>
      </c>
      <c r="T18147" t="s">
        <v>25</v>
      </c>
      <c r="U18147" t="s">
        <v>27</v>
      </c>
      <c r="V18147" t="s">
        <v>2650</v>
      </c>
      <c r="W18147" t="s">
        <v>316</v>
      </c>
      <c r="X18147" t="s">
        <v>373</v>
      </c>
      <c r="Y18147" t="s">
        <v>1001</v>
      </c>
      <c r="Z18147">
        <v>350321</v>
      </c>
    </row>
    <row r="18148" spans="1:26" x14ac:dyDescent="0.25">
      <c r="A18148" t="s">
        <v>682</v>
      </c>
      <c r="B18148" t="s">
        <v>65</v>
      </c>
      <c r="C18148" t="s">
        <v>21</v>
      </c>
      <c r="D18148">
        <v>2</v>
      </c>
      <c r="E18148">
        <v>1</v>
      </c>
      <c r="F18148" s="7">
        <v>41868</v>
      </c>
      <c r="G18148" s="5">
        <v>0.25416666666666665</v>
      </c>
      <c r="H18148" t="str">
        <f t="shared" si="283"/>
        <v>Day</v>
      </c>
      <c r="I18148" t="s">
        <v>56</v>
      </c>
      <c r="J18148" t="s">
        <v>26</v>
      </c>
      <c r="K18148" t="s">
        <v>26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 t="s">
        <v>24</v>
      </c>
      <c r="R18148" t="s">
        <v>2671</v>
      </c>
      <c r="S18148" t="s">
        <v>1000</v>
      </c>
      <c r="T18148" t="s">
        <v>25</v>
      </c>
      <c r="U18148" t="s">
        <v>27</v>
      </c>
      <c r="V18148" t="s">
        <v>2650</v>
      </c>
      <c r="W18148" t="s">
        <v>316</v>
      </c>
      <c r="X18148" t="s">
        <v>373</v>
      </c>
      <c r="Y18148" t="s">
        <v>1001</v>
      </c>
      <c r="Z18148">
        <v>244330</v>
      </c>
    </row>
    <row r="18149" spans="1:26" x14ac:dyDescent="0.25">
      <c r="A18149" t="s">
        <v>682</v>
      </c>
      <c r="B18149" t="s">
        <v>65</v>
      </c>
      <c r="C18149" t="s">
        <v>21</v>
      </c>
      <c r="D18149">
        <v>2</v>
      </c>
      <c r="E18149">
        <v>1</v>
      </c>
      <c r="F18149" s="7">
        <v>41913</v>
      </c>
      <c r="G18149" s="5">
        <v>0.48541666666666666</v>
      </c>
      <c r="H18149" t="str">
        <f t="shared" si="283"/>
        <v>Day</v>
      </c>
      <c r="I18149" t="s">
        <v>47</v>
      </c>
      <c r="J18149" t="s">
        <v>26</v>
      </c>
      <c r="K18149" t="s">
        <v>26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 t="s">
        <v>24</v>
      </c>
      <c r="R18149" t="s">
        <v>2671</v>
      </c>
      <c r="S18149" t="s">
        <v>346</v>
      </c>
      <c r="T18149" t="s">
        <v>25</v>
      </c>
      <c r="U18149" t="s">
        <v>27</v>
      </c>
      <c r="V18149" t="s">
        <v>2650</v>
      </c>
      <c r="W18149" t="s">
        <v>316</v>
      </c>
      <c r="X18149" t="s">
        <v>373</v>
      </c>
      <c r="Y18149" t="s">
        <v>395</v>
      </c>
      <c r="Z18149">
        <v>213620</v>
      </c>
    </row>
    <row r="18150" spans="1:26" x14ac:dyDescent="0.25">
      <c r="A18150" t="s">
        <v>682</v>
      </c>
      <c r="B18150" t="s">
        <v>65</v>
      </c>
      <c r="C18150" t="s">
        <v>21</v>
      </c>
      <c r="D18150">
        <v>0</v>
      </c>
      <c r="E18150">
        <v>1</v>
      </c>
      <c r="F18150" s="7">
        <v>37736</v>
      </c>
      <c r="G18150" s="5">
        <v>0.46527777777777773</v>
      </c>
      <c r="H18150" t="str">
        <f t="shared" si="283"/>
        <v>Day</v>
      </c>
      <c r="I18150" t="s">
        <v>47</v>
      </c>
      <c r="J18150" t="s">
        <v>26</v>
      </c>
      <c r="K18150" t="s">
        <v>26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 t="s">
        <v>24</v>
      </c>
      <c r="R18150" t="s">
        <v>2671</v>
      </c>
      <c r="S18150" t="s">
        <v>346</v>
      </c>
      <c r="T18150" t="s">
        <v>25</v>
      </c>
      <c r="U18150" t="s">
        <v>27</v>
      </c>
      <c r="V18150" t="s">
        <v>2650</v>
      </c>
      <c r="W18150" t="s">
        <v>316</v>
      </c>
      <c r="X18150" t="s">
        <v>373</v>
      </c>
      <c r="Y18150" t="s">
        <v>395</v>
      </c>
      <c r="Z18150">
        <v>304112</v>
      </c>
    </row>
    <row r="18151" spans="1:26" x14ac:dyDescent="0.25">
      <c r="A18151" t="s">
        <v>682</v>
      </c>
      <c r="B18151" t="s">
        <v>65</v>
      </c>
      <c r="C18151" t="s">
        <v>21</v>
      </c>
      <c r="D18151">
        <v>2</v>
      </c>
      <c r="E18151">
        <v>1</v>
      </c>
      <c r="F18151" s="7">
        <v>38415</v>
      </c>
      <c r="G18151" s="5">
        <v>0.74375000000000002</v>
      </c>
      <c r="H18151" t="str">
        <f t="shared" si="283"/>
        <v>Day</v>
      </c>
      <c r="I18151" t="s">
        <v>30</v>
      </c>
      <c r="J18151" t="s">
        <v>114</v>
      </c>
      <c r="K18151" t="s">
        <v>26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 t="s">
        <v>24</v>
      </c>
      <c r="R18151" t="s">
        <v>2671</v>
      </c>
      <c r="S18151" t="s">
        <v>346</v>
      </c>
      <c r="T18151" t="s">
        <v>25</v>
      </c>
      <c r="U18151" t="s">
        <v>27</v>
      </c>
      <c r="V18151" t="s">
        <v>2650</v>
      </c>
      <c r="W18151" t="s">
        <v>316</v>
      </c>
      <c r="X18151" t="s">
        <v>373</v>
      </c>
      <c r="Y18151" t="s">
        <v>395</v>
      </c>
      <c r="Z18151">
        <v>350390</v>
      </c>
    </row>
    <row r="18152" spans="1:26" x14ac:dyDescent="0.25">
      <c r="A18152" t="s">
        <v>682</v>
      </c>
      <c r="B18152" t="s">
        <v>65</v>
      </c>
      <c r="C18152" t="s">
        <v>21</v>
      </c>
      <c r="D18152">
        <v>2</v>
      </c>
      <c r="E18152">
        <v>1</v>
      </c>
      <c r="F18152" s="7">
        <v>41472</v>
      </c>
      <c r="G18152" s="5">
        <v>0.6875</v>
      </c>
      <c r="H18152" t="str">
        <f t="shared" si="283"/>
        <v>Day</v>
      </c>
      <c r="I18152" t="s">
        <v>30</v>
      </c>
      <c r="J18152" t="s">
        <v>26</v>
      </c>
      <c r="K18152" t="s">
        <v>26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 t="s">
        <v>24</v>
      </c>
      <c r="R18152" t="s">
        <v>2671</v>
      </c>
      <c r="S18152" t="s">
        <v>344</v>
      </c>
      <c r="T18152" t="s">
        <v>25</v>
      </c>
      <c r="U18152" t="s">
        <v>27</v>
      </c>
      <c r="V18152" t="s">
        <v>2650</v>
      </c>
      <c r="W18152" t="s">
        <v>316</v>
      </c>
      <c r="X18152" t="s">
        <v>373</v>
      </c>
      <c r="Y18152" t="s">
        <v>345</v>
      </c>
      <c r="Z18152">
        <v>259545</v>
      </c>
    </row>
    <row r="18153" spans="1:26" x14ac:dyDescent="0.25">
      <c r="A18153" t="s">
        <v>682</v>
      </c>
      <c r="B18153" t="s">
        <v>65</v>
      </c>
      <c r="C18153" t="s">
        <v>21</v>
      </c>
      <c r="D18153">
        <v>4</v>
      </c>
      <c r="E18153">
        <v>1</v>
      </c>
      <c r="F18153" s="7">
        <v>40869</v>
      </c>
      <c r="G18153" s="5">
        <v>0.85416666666666663</v>
      </c>
      <c r="H18153" t="str">
        <f t="shared" si="283"/>
        <v>Night</v>
      </c>
      <c r="I18153" t="s">
        <v>30</v>
      </c>
      <c r="J18153" t="s">
        <v>26</v>
      </c>
      <c r="K18153" t="s">
        <v>26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">
        <v>24</v>
      </c>
      <c r="R18153" t="s">
        <v>2671</v>
      </c>
      <c r="S18153" t="s">
        <v>344</v>
      </c>
      <c r="T18153" t="s">
        <v>25</v>
      </c>
      <c r="U18153" t="s">
        <v>27</v>
      </c>
      <c r="V18153" t="s">
        <v>2650</v>
      </c>
      <c r="W18153" t="s">
        <v>316</v>
      </c>
      <c r="X18153" t="s">
        <v>373</v>
      </c>
      <c r="Y18153" t="s">
        <v>345</v>
      </c>
      <c r="Z18153">
        <v>347160</v>
      </c>
    </row>
    <row r="18154" spans="1:26" x14ac:dyDescent="0.25">
      <c r="A18154" t="s">
        <v>682</v>
      </c>
      <c r="B18154" t="s">
        <v>65</v>
      </c>
      <c r="C18154" t="s">
        <v>21</v>
      </c>
      <c r="D18154">
        <v>2</v>
      </c>
      <c r="E18154">
        <v>1</v>
      </c>
      <c r="F18154" s="7">
        <v>41565</v>
      </c>
      <c r="G18154" s="5">
        <v>0.83333333333333337</v>
      </c>
      <c r="H18154" t="str">
        <f t="shared" si="283"/>
        <v>Night</v>
      </c>
      <c r="I18154" t="s">
        <v>30</v>
      </c>
      <c r="J18154" t="s">
        <v>26</v>
      </c>
      <c r="K18154" t="s">
        <v>26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 t="s">
        <v>24</v>
      </c>
      <c r="R18154" t="s">
        <v>2671</v>
      </c>
      <c r="S18154" t="s">
        <v>344</v>
      </c>
      <c r="T18154" t="s">
        <v>25</v>
      </c>
      <c r="U18154" t="s">
        <v>27</v>
      </c>
      <c r="V18154" t="s">
        <v>2650</v>
      </c>
      <c r="W18154" t="s">
        <v>316</v>
      </c>
      <c r="X18154" t="s">
        <v>373</v>
      </c>
      <c r="Y18154" t="s">
        <v>345</v>
      </c>
      <c r="Z18154">
        <v>254235</v>
      </c>
    </row>
    <row r="18155" spans="1:26" x14ac:dyDescent="0.25">
      <c r="A18155" t="s">
        <v>1441</v>
      </c>
      <c r="B18155" t="s">
        <v>315</v>
      </c>
      <c r="C18155" t="s">
        <v>21</v>
      </c>
      <c r="D18155">
        <v>2</v>
      </c>
      <c r="E18155">
        <v>1</v>
      </c>
      <c r="F18155" s="7">
        <v>36843</v>
      </c>
      <c r="G18155" s="5">
        <v>0.38541666666666669</v>
      </c>
      <c r="H18155" t="str">
        <f t="shared" si="283"/>
        <v>Day</v>
      </c>
      <c r="I18155" t="s">
        <v>30</v>
      </c>
      <c r="J18155" t="s">
        <v>26</v>
      </c>
      <c r="K18155" t="s">
        <v>143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 t="s">
        <v>24</v>
      </c>
      <c r="R18155" t="s">
        <v>554</v>
      </c>
      <c r="S18155" t="s">
        <v>552</v>
      </c>
      <c r="T18155" t="s">
        <v>25</v>
      </c>
      <c r="U18155" t="s">
        <v>27</v>
      </c>
      <c r="V18155" t="s">
        <v>2658</v>
      </c>
      <c r="W18155" t="s">
        <v>316</v>
      </c>
      <c r="X18155" t="s">
        <v>373</v>
      </c>
      <c r="Y18155" t="s">
        <v>553</v>
      </c>
      <c r="Z18155">
        <v>333771</v>
      </c>
    </row>
    <row r="18156" spans="1:26" x14ac:dyDescent="0.25">
      <c r="A18156" t="s">
        <v>777</v>
      </c>
      <c r="B18156" t="s">
        <v>342</v>
      </c>
      <c r="C18156" t="s">
        <v>21</v>
      </c>
      <c r="D18156">
        <v>1</v>
      </c>
      <c r="E18156">
        <v>1</v>
      </c>
      <c r="F18156" s="7">
        <v>39691</v>
      </c>
      <c r="G18156" s="5">
        <v>0.68055555555555547</v>
      </c>
      <c r="H18156" t="str">
        <f t="shared" si="283"/>
        <v>Day</v>
      </c>
      <c r="I18156" t="s">
        <v>56</v>
      </c>
      <c r="J18156" t="s">
        <v>122</v>
      </c>
      <c r="K18156" t="s">
        <v>212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">
        <v>24</v>
      </c>
      <c r="R18156" t="s">
        <v>554</v>
      </c>
      <c r="S18156" t="s">
        <v>552</v>
      </c>
      <c r="T18156" t="s">
        <v>25</v>
      </c>
      <c r="U18156" t="s">
        <v>27</v>
      </c>
      <c r="V18156" t="s">
        <v>2658</v>
      </c>
      <c r="W18156" t="s">
        <v>316</v>
      </c>
      <c r="X18156" t="s">
        <v>373</v>
      </c>
      <c r="Y18156" t="s">
        <v>553</v>
      </c>
      <c r="Z18156">
        <v>252864</v>
      </c>
    </row>
    <row r="18157" spans="1:26" x14ac:dyDescent="0.25">
      <c r="A18157" t="s">
        <v>777</v>
      </c>
      <c r="B18157" t="s">
        <v>342</v>
      </c>
      <c r="C18157" t="s">
        <v>21</v>
      </c>
      <c r="D18157">
        <v>2</v>
      </c>
      <c r="E18157">
        <v>1</v>
      </c>
      <c r="F18157" s="7">
        <v>39653</v>
      </c>
      <c r="G18157" s="5">
        <v>0.30208333333333331</v>
      </c>
      <c r="H18157" t="str">
        <f t="shared" si="283"/>
        <v>Day</v>
      </c>
      <c r="I18157" t="s">
        <v>56</v>
      </c>
      <c r="J18157" t="s">
        <v>122</v>
      </c>
      <c r="K18157" t="s">
        <v>113</v>
      </c>
      <c r="L18157">
        <v>0</v>
      </c>
      <c r="M18157">
        <v>0</v>
      </c>
      <c r="N18157">
        <v>0</v>
      </c>
      <c r="O18157">
        <v>5</v>
      </c>
      <c r="P18157">
        <v>0</v>
      </c>
      <c r="Q18157" t="s">
        <v>24</v>
      </c>
      <c r="R18157" t="s">
        <v>46</v>
      </c>
      <c r="S18157" t="s">
        <v>44</v>
      </c>
      <c r="T18157" t="s">
        <v>25</v>
      </c>
      <c r="U18157" t="s">
        <v>27</v>
      </c>
      <c r="V18157" t="s">
        <v>2650</v>
      </c>
      <c r="W18157" t="s">
        <v>316</v>
      </c>
      <c r="X18157" t="s">
        <v>373</v>
      </c>
      <c r="Y18157" t="s">
        <v>45</v>
      </c>
      <c r="Z18157">
        <v>302057</v>
      </c>
    </row>
    <row r="18158" spans="1:26" x14ac:dyDescent="0.25">
      <c r="A18158" t="s">
        <v>777</v>
      </c>
      <c r="B18158" t="s">
        <v>342</v>
      </c>
      <c r="C18158" t="s">
        <v>21</v>
      </c>
      <c r="D18158">
        <v>2</v>
      </c>
      <c r="E18158">
        <v>1</v>
      </c>
      <c r="F18158" s="7">
        <v>41287</v>
      </c>
      <c r="G18158" s="5">
        <v>0.76041666666666663</v>
      </c>
      <c r="H18158" t="str">
        <f t="shared" si="283"/>
        <v>Night</v>
      </c>
      <c r="I18158" t="s">
        <v>30</v>
      </c>
      <c r="J18158" t="s">
        <v>26</v>
      </c>
      <c r="K18158" t="s">
        <v>113</v>
      </c>
      <c r="L18158">
        <v>0</v>
      </c>
      <c r="M18158">
        <v>0</v>
      </c>
      <c r="N18158">
        <v>0</v>
      </c>
      <c r="O18158">
        <v>5</v>
      </c>
      <c r="P18158">
        <v>0</v>
      </c>
      <c r="Q18158" t="s">
        <v>24</v>
      </c>
      <c r="R18158" t="s">
        <v>2666</v>
      </c>
      <c r="S18158" t="s">
        <v>481</v>
      </c>
      <c r="T18158" t="s">
        <v>25</v>
      </c>
      <c r="U18158" t="s">
        <v>27</v>
      </c>
      <c r="V18158" t="s">
        <v>2665</v>
      </c>
      <c r="W18158" t="s">
        <v>316</v>
      </c>
      <c r="X18158" t="s">
        <v>373</v>
      </c>
      <c r="Y18158" t="s">
        <v>482</v>
      </c>
      <c r="Z18158">
        <v>336902</v>
      </c>
    </row>
    <row r="18159" spans="1:26" x14ac:dyDescent="0.25">
      <c r="A18159" t="s">
        <v>777</v>
      </c>
      <c r="B18159" t="s">
        <v>342</v>
      </c>
      <c r="C18159" t="s">
        <v>21</v>
      </c>
      <c r="D18159">
        <v>2</v>
      </c>
      <c r="E18159">
        <v>1</v>
      </c>
      <c r="F18159" s="7">
        <v>37861</v>
      </c>
      <c r="G18159" s="5">
        <v>0.44444444444444442</v>
      </c>
      <c r="H18159" t="str">
        <f t="shared" si="283"/>
        <v>Day</v>
      </c>
      <c r="I18159" t="s">
        <v>36</v>
      </c>
      <c r="J18159" t="s">
        <v>125</v>
      </c>
      <c r="K18159" t="s">
        <v>113</v>
      </c>
      <c r="L18159">
        <v>0</v>
      </c>
      <c r="M18159">
        <v>0</v>
      </c>
      <c r="N18159">
        <v>0</v>
      </c>
      <c r="O18159">
        <v>10</v>
      </c>
      <c r="P18159">
        <v>0</v>
      </c>
      <c r="Q18159" t="s">
        <v>24</v>
      </c>
      <c r="R18159" t="s">
        <v>474</v>
      </c>
      <c r="S18159" t="s">
        <v>472</v>
      </c>
      <c r="T18159" t="s">
        <v>25</v>
      </c>
      <c r="U18159" t="s">
        <v>27</v>
      </c>
      <c r="V18159" t="s">
        <v>2650</v>
      </c>
      <c r="W18159" t="s">
        <v>316</v>
      </c>
      <c r="X18159" t="s">
        <v>373</v>
      </c>
      <c r="Y18159" t="s">
        <v>473</v>
      </c>
      <c r="Z18159">
        <v>319406</v>
      </c>
    </row>
    <row r="18160" spans="1:26" x14ac:dyDescent="0.25">
      <c r="A18160" t="s">
        <v>777</v>
      </c>
      <c r="B18160" t="s">
        <v>342</v>
      </c>
      <c r="C18160" t="s">
        <v>21</v>
      </c>
      <c r="D18160">
        <v>2</v>
      </c>
      <c r="E18160">
        <v>1</v>
      </c>
      <c r="F18160" s="7">
        <v>38023</v>
      </c>
      <c r="G18160" s="5">
        <v>2.4305555555555556E-2</v>
      </c>
      <c r="H18160" t="str">
        <f t="shared" si="283"/>
        <v>Night</v>
      </c>
      <c r="I18160" t="s">
        <v>56</v>
      </c>
      <c r="J18160" t="s">
        <v>125</v>
      </c>
      <c r="K18160" t="s">
        <v>113</v>
      </c>
      <c r="L18160">
        <v>0</v>
      </c>
      <c r="M18160">
        <v>0</v>
      </c>
      <c r="N18160">
        <v>0</v>
      </c>
      <c r="O18160">
        <v>15</v>
      </c>
      <c r="P18160">
        <v>0</v>
      </c>
      <c r="Q18160" t="s">
        <v>24</v>
      </c>
      <c r="R18160" t="s">
        <v>46</v>
      </c>
      <c r="S18160" t="s">
        <v>44</v>
      </c>
      <c r="T18160" t="s">
        <v>25</v>
      </c>
      <c r="U18160" t="s">
        <v>27</v>
      </c>
      <c r="V18160" t="s">
        <v>2650</v>
      </c>
      <c r="W18160" t="s">
        <v>316</v>
      </c>
      <c r="X18160" t="s">
        <v>373</v>
      </c>
      <c r="Y18160" t="s">
        <v>45</v>
      </c>
      <c r="Z18160">
        <v>303001</v>
      </c>
    </row>
    <row r="18161" spans="1:26" x14ac:dyDescent="0.25">
      <c r="A18161" t="s">
        <v>777</v>
      </c>
      <c r="B18161" t="s">
        <v>342</v>
      </c>
      <c r="C18161" t="s">
        <v>21</v>
      </c>
      <c r="D18161">
        <v>2</v>
      </c>
      <c r="E18161">
        <v>1</v>
      </c>
      <c r="F18161" s="7">
        <v>39315</v>
      </c>
      <c r="G18161" s="5">
        <v>0.74930555555555556</v>
      </c>
      <c r="H18161" t="str">
        <f t="shared" si="283"/>
        <v>Day</v>
      </c>
      <c r="I18161" t="s">
        <v>47</v>
      </c>
      <c r="J18161" t="s">
        <v>26</v>
      </c>
      <c r="K18161" t="s">
        <v>212</v>
      </c>
      <c r="L18161">
        <v>0</v>
      </c>
      <c r="M18161">
        <v>0</v>
      </c>
      <c r="N18161">
        <v>0</v>
      </c>
      <c r="O18161">
        <v>15</v>
      </c>
      <c r="P18161">
        <v>0</v>
      </c>
      <c r="Q18161" t="s">
        <v>24</v>
      </c>
      <c r="R18161" t="s">
        <v>295</v>
      </c>
      <c r="S18161" t="s">
        <v>293</v>
      </c>
      <c r="T18161" t="s">
        <v>25</v>
      </c>
      <c r="U18161" t="s">
        <v>27</v>
      </c>
      <c r="V18161" t="s">
        <v>2652</v>
      </c>
      <c r="W18161" t="s">
        <v>316</v>
      </c>
      <c r="X18161" t="s">
        <v>373</v>
      </c>
      <c r="Y18161" t="s">
        <v>294</v>
      </c>
      <c r="Z18161">
        <v>313212</v>
      </c>
    </row>
    <row r="18162" spans="1:26" x14ac:dyDescent="0.25">
      <c r="A18162" t="s">
        <v>777</v>
      </c>
      <c r="B18162" t="s">
        <v>342</v>
      </c>
      <c r="C18162" t="s">
        <v>21</v>
      </c>
      <c r="D18162">
        <v>2</v>
      </c>
      <c r="E18162">
        <v>1</v>
      </c>
      <c r="F18162" s="7">
        <v>41115</v>
      </c>
      <c r="G18162" s="5">
        <v>0.81111111111111101</v>
      </c>
      <c r="H18162" t="str">
        <f t="shared" si="283"/>
        <v>Night</v>
      </c>
      <c r="I18162" t="s">
        <v>30</v>
      </c>
      <c r="J18162" t="s">
        <v>26</v>
      </c>
      <c r="K18162" t="s">
        <v>26</v>
      </c>
      <c r="L18162">
        <v>0</v>
      </c>
      <c r="M18162">
        <v>0</v>
      </c>
      <c r="N18162">
        <v>0</v>
      </c>
      <c r="O18162">
        <v>15</v>
      </c>
      <c r="P18162">
        <v>0</v>
      </c>
      <c r="Q18162" t="s">
        <v>24</v>
      </c>
      <c r="R18162" t="s">
        <v>2671</v>
      </c>
      <c r="S18162" t="s">
        <v>383</v>
      </c>
      <c r="T18162" t="s">
        <v>25</v>
      </c>
      <c r="U18162" t="s">
        <v>27</v>
      </c>
      <c r="V18162" t="s">
        <v>2650</v>
      </c>
      <c r="W18162" t="s">
        <v>316</v>
      </c>
      <c r="X18162" t="s">
        <v>373</v>
      </c>
      <c r="Y18162" t="s">
        <v>384</v>
      </c>
      <c r="Z18162">
        <v>315466</v>
      </c>
    </row>
    <row r="18163" spans="1:26" x14ac:dyDescent="0.25">
      <c r="A18163" t="s">
        <v>777</v>
      </c>
      <c r="B18163" t="s">
        <v>342</v>
      </c>
      <c r="C18163" t="s">
        <v>21</v>
      </c>
      <c r="D18163">
        <v>2</v>
      </c>
      <c r="E18163">
        <v>1</v>
      </c>
      <c r="F18163" s="7">
        <v>37536</v>
      </c>
      <c r="G18163" s="5">
        <v>0.41666666666666669</v>
      </c>
      <c r="H18163" t="str">
        <f t="shared" si="283"/>
        <v>Day</v>
      </c>
      <c r="I18163" t="s">
        <v>56</v>
      </c>
      <c r="J18163" t="s">
        <v>122</v>
      </c>
      <c r="K18163" t="s">
        <v>26</v>
      </c>
      <c r="L18163">
        <v>0</v>
      </c>
      <c r="M18163">
        <v>0</v>
      </c>
      <c r="N18163">
        <v>0</v>
      </c>
      <c r="O18163">
        <v>20</v>
      </c>
      <c r="P18163">
        <v>0</v>
      </c>
      <c r="Q18163" t="s">
        <v>24</v>
      </c>
      <c r="R18163" t="s">
        <v>720</v>
      </c>
      <c r="S18163" t="s">
        <v>123</v>
      </c>
      <c r="T18163" t="s">
        <v>25</v>
      </c>
      <c r="U18163" t="s">
        <v>64</v>
      </c>
      <c r="V18163" t="s">
        <v>2653</v>
      </c>
      <c r="W18163" t="s">
        <v>316</v>
      </c>
      <c r="X18163" t="s">
        <v>373</v>
      </c>
      <c r="Y18163" t="s">
        <v>124</v>
      </c>
      <c r="Z18163">
        <v>309100</v>
      </c>
    </row>
    <row r="18164" spans="1:26" x14ac:dyDescent="0.25">
      <c r="A18164" t="s">
        <v>777</v>
      </c>
      <c r="B18164" t="s">
        <v>342</v>
      </c>
      <c r="C18164" t="s">
        <v>21</v>
      </c>
      <c r="D18164">
        <v>0</v>
      </c>
      <c r="E18164">
        <v>1</v>
      </c>
      <c r="F18164" s="7">
        <v>40001</v>
      </c>
      <c r="G18164" s="5">
        <v>0.2298611111111111</v>
      </c>
      <c r="H18164" t="str">
        <f t="shared" si="283"/>
        <v>Night</v>
      </c>
      <c r="I18164" t="s">
        <v>47</v>
      </c>
      <c r="J18164" t="s">
        <v>26</v>
      </c>
      <c r="K18164" t="s">
        <v>26</v>
      </c>
      <c r="L18164">
        <v>0</v>
      </c>
      <c r="M18164">
        <v>0</v>
      </c>
      <c r="N18164">
        <v>0</v>
      </c>
      <c r="O18164">
        <v>20</v>
      </c>
      <c r="P18164">
        <v>0</v>
      </c>
      <c r="Q18164" t="s">
        <v>24</v>
      </c>
      <c r="R18164" t="s">
        <v>795</v>
      </c>
      <c r="S18164" t="s">
        <v>1073</v>
      </c>
      <c r="T18164" t="s">
        <v>25</v>
      </c>
      <c r="U18164" t="s">
        <v>27</v>
      </c>
      <c r="V18164" t="s">
        <v>2650</v>
      </c>
      <c r="W18164" t="s">
        <v>316</v>
      </c>
      <c r="X18164" t="s">
        <v>373</v>
      </c>
      <c r="Y18164" t="s">
        <v>1074</v>
      </c>
      <c r="Z18164">
        <v>320819</v>
      </c>
    </row>
    <row r="18165" spans="1:26" x14ac:dyDescent="0.25">
      <c r="A18165" t="s">
        <v>777</v>
      </c>
      <c r="B18165" t="s">
        <v>342</v>
      </c>
      <c r="C18165" t="s">
        <v>21</v>
      </c>
      <c r="D18165">
        <v>3</v>
      </c>
      <c r="E18165">
        <v>1</v>
      </c>
      <c r="F18165" s="7">
        <v>41080</v>
      </c>
      <c r="G18165" s="5">
        <v>0.34583333333333338</v>
      </c>
      <c r="H18165" t="str">
        <f t="shared" si="283"/>
        <v>Day</v>
      </c>
      <c r="I18165" t="s">
        <v>47</v>
      </c>
      <c r="J18165" t="s">
        <v>26</v>
      </c>
      <c r="K18165" t="s">
        <v>26</v>
      </c>
      <c r="L18165">
        <v>0</v>
      </c>
      <c r="M18165">
        <v>0</v>
      </c>
      <c r="N18165">
        <v>0</v>
      </c>
      <c r="O18165">
        <v>20</v>
      </c>
      <c r="P18165">
        <v>0</v>
      </c>
      <c r="Q18165" t="s">
        <v>24</v>
      </c>
      <c r="R18165" t="s">
        <v>2664</v>
      </c>
      <c r="S18165" t="s">
        <v>568</v>
      </c>
      <c r="T18165" t="s">
        <v>25</v>
      </c>
      <c r="U18165" t="s">
        <v>27</v>
      </c>
      <c r="V18165" t="s">
        <v>2664</v>
      </c>
      <c r="W18165" t="s">
        <v>316</v>
      </c>
      <c r="X18165" t="s">
        <v>373</v>
      </c>
      <c r="Y18165" t="s">
        <v>569</v>
      </c>
      <c r="Z18165">
        <v>303217</v>
      </c>
    </row>
    <row r="18166" spans="1:26" x14ac:dyDescent="0.25">
      <c r="A18166" t="s">
        <v>777</v>
      </c>
      <c r="B18166" t="s">
        <v>342</v>
      </c>
      <c r="C18166" t="s">
        <v>21</v>
      </c>
      <c r="D18166">
        <v>3</v>
      </c>
      <c r="E18166">
        <v>1</v>
      </c>
      <c r="F18166" s="7">
        <v>40801</v>
      </c>
      <c r="G18166" s="5">
        <v>0.57291666666666663</v>
      </c>
      <c r="H18166" t="str">
        <f t="shared" si="283"/>
        <v>Day</v>
      </c>
      <c r="I18166" t="s">
        <v>56</v>
      </c>
      <c r="J18166" t="s">
        <v>122</v>
      </c>
      <c r="K18166" t="s">
        <v>26</v>
      </c>
      <c r="L18166">
        <v>0</v>
      </c>
      <c r="M18166">
        <v>0</v>
      </c>
      <c r="N18166">
        <v>0</v>
      </c>
      <c r="O18166">
        <v>20</v>
      </c>
      <c r="P18166">
        <v>0</v>
      </c>
      <c r="Q18166" t="s">
        <v>24</v>
      </c>
      <c r="R18166" t="s">
        <v>197</v>
      </c>
      <c r="S18166" t="s">
        <v>406</v>
      </c>
      <c r="T18166" t="s">
        <v>25</v>
      </c>
      <c r="U18166" t="s">
        <v>27</v>
      </c>
      <c r="V18166" t="s">
        <v>2650</v>
      </c>
      <c r="W18166" t="s">
        <v>316</v>
      </c>
      <c r="X18166" t="s">
        <v>373</v>
      </c>
      <c r="Y18166" t="s">
        <v>407</v>
      </c>
      <c r="Z18166">
        <v>268646</v>
      </c>
    </row>
    <row r="18167" spans="1:26" x14ac:dyDescent="0.25">
      <c r="A18167" t="s">
        <v>777</v>
      </c>
      <c r="B18167" t="s">
        <v>342</v>
      </c>
      <c r="C18167" t="s">
        <v>21</v>
      </c>
      <c r="D18167">
        <v>2</v>
      </c>
      <c r="E18167">
        <v>1</v>
      </c>
      <c r="F18167" s="7">
        <v>41101</v>
      </c>
      <c r="G18167" s="5">
        <v>0.33333333333333331</v>
      </c>
      <c r="H18167" t="str">
        <f t="shared" si="283"/>
        <v>Day</v>
      </c>
      <c r="I18167" t="s">
        <v>56</v>
      </c>
      <c r="J18167" t="s">
        <v>26</v>
      </c>
      <c r="K18167" t="s">
        <v>26</v>
      </c>
      <c r="L18167">
        <v>0</v>
      </c>
      <c r="M18167">
        <v>0</v>
      </c>
      <c r="N18167">
        <v>0</v>
      </c>
      <c r="O18167">
        <v>20</v>
      </c>
      <c r="P18167">
        <v>0</v>
      </c>
      <c r="Q18167" t="s">
        <v>24</v>
      </c>
      <c r="R18167" t="s">
        <v>2671</v>
      </c>
      <c r="S18167" t="s">
        <v>383</v>
      </c>
      <c r="T18167" t="s">
        <v>25</v>
      </c>
      <c r="U18167" t="s">
        <v>27</v>
      </c>
      <c r="V18167" t="s">
        <v>2650</v>
      </c>
      <c r="W18167" t="s">
        <v>316</v>
      </c>
      <c r="X18167" t="s">
        <v>373</v>
      </c>
      <c r="Y18167" t="s">
        <v>384</v>
      </c>
      <c r="Z18167">
        <v>304608</v>
      </c>
    </row>
    <row r="18168" spans="1:26" x14ac:dyDescent="0.25">
      <c r="A18168" t="s">
        <v>777</v>
      </c>
      <c r="B18168" t="s">
        <v>342</v>
      </c>
      <c r="C18168" t="s">
        <v>21</v>
      </c>
      <c r="D18168">
        <v>2</v>
      </c>
      <c r="E18168">
        <v>1</v>
      </c>
      <c r="F18168" s="7">
        <v>41085</v>
      </c>
      <c r="G18168" s="5">
        <v>0.34097222222222223</v>
      </c>
      <c r="H18168" t="str">
        <f t="shared" si="283"/>
        <v>Day</v>
      </c>
      <c r="I18168" t="s">
        <v>47</v>
      </c>
      <c r="J18168" t="s">
        <v>26</v>
      </c>
      <c r="K18168" t="s">
        <v>26</v>
      </c>
      <c r="L18168">
        <v>0</v>
      </c>
      <c r="M18168">
        <v>0</v>
      </c>
      <c r="N18168">
        <v>0</v>
      </c>
      <c r="O18168">
        <v>30</v>
      </c>
      <c r="P18168">
        <v>0</v>
      </c>
      <c r="Q18168" t="s">
        <v>24</v>
      </c>
      <c r="R18168" t="s">
        <v>2664</v>
      </c>
      <c r="S18168" t="s">
        <v>568</v>
      </c>
      <c r="T18168" t="s">
        <v>25</v>
      </c>
      <c r="U18168" t="s">
        <v>27</v>
      </c>
      <c r="V18168" t="s">
        <v>2664</v>
      </c>
      <c r="W18168" t="s">
        <v>316</v>
      </c>
      <c r="X18168" t="s">
        <v>373</v>
      </c>
      <c r="Y18168" t="s">
        <v>569</v>
      </c>
      <c r="Z18168">
        <v>254642</v>
      </c>
    </row>
    <row r="18169" spans="1:26" x14ac:dyDescent="0.25">
      <c r="A18169" t="s">
        <v>777</v>
      </c>
      <c r="B18169" t="s">
        <v>342</v>
      </c>
      <c r="C18169" t="s">
        <v>21</v>
      </c>
      <c r="D18169">
        <v>2</v>
      </c>
      <c r="E18169">
        <v>1</v>
      </c>
      <c r="F18169" s="7">
        <v>40126</v>
      </c>
      <c r="G18169" s="5">
        <v>0.27083333333333331</v>
      </c>
      <c r="H18169" t="str">
        <f t="shared" si="283"/>
        <v>Day</v>
      </c>
      <c r="I18169" t="s">
        <v>56</v>
      </c>
      <c r="J18169" t="s">
        <v>26</v>
      </c>
      <c r="K18169" t="s">
        <v>26</v>
      </c>
      <c r="L18169">
        <v>0</v>
      </c>
      <c r="M18169">
        <v>0</v>
      </c>
      <c r="N18169">
        <v>0</v>
      </c>
      <c r="O18169">
        <v>37</v>
      </c>
      <c r="P18169">
        <v>0</v>
      </c>
      <c r="Q18169" t="s">
        <v>24</v>
      </c>
      <c r="R18169" t="s">
        <v>245</v>
      </c>
      <c r="S18169" t="s">
        <v>243</v>
      </c>
      <c r="T18169" t="s">
        <v>25</v>
      </c>
      <c r="U18169" t="s">
        <v>27</v>
      </c>
      <c r="V18169" t="s">
        <v>2654</v>
      </c>
      <c r="W18169" t="s">
        <v>316</v>
      </c>
      <c r="X18169" t="s">
        <v>373</v>
      </c>
      <c r="Y18169" t="s">
        <v>244</v>
      </c>
      <c r="Z18169">
        <v>303099</v>
      </c>
    </row>
    <row r="18170" spans="1:26" x14ac:dyDescent="0.25">
      <c r="A18170" t="s">
        <v>777</v>
      </c>
      <c r="B18170" t="s">
        <v>342</v>
      </c>
      <c r="C18170" t="s">
        <v>21</v>
      </c>
      <c r="D18170">
        <v>2</v>
      </c>
      <c r="E18170">
        <v>1</v>
      </c>
      <c r="F18170" s="7">
        <v>38484</v>
      </c>
      <c r="G18170" s="5">
        <v>0.73611111111111116</v>
      </c>
      <c r="H18170" t="str">
        <f t="shared" si="283"/>
        <v>Day</v>
      </c>
      <c r="I18170" t="s">
        <v>56</v>
      </c>
      <c r="J18170" t="s">
        <v>26</v>
      </c>
      <c r="K18170" t="s">
        <v>26</v>
      </c>
      <c r="L18170">
        <v>0</v>
      </c>
      <c r="M18170">
        <v>0</v>
      </c>
      <c r="N18170">
        <v>0</v>
      </c>
      <c r="O18170">
        <v>50</v>
      </c>
      <c r="P18170">
        <v>0</v>
      </c>
      <c r="Q18170" t="s">
        <v>24</v>
      </c>
      <c r="R18170" t="s">
        <v>265</v>
      </c>
      <c r="S18170" t="s">
        <v>688</v>
      </c>
      <c r="T18170" t="s">
        <v>25</v>
      </c>
      <c r="U18170" t="s">
        <v>27</v>
      </c>
      <c r="V18170" t="s">
        <v>2650</v>
      </c>
      <c r="W18170" t="s">
        <v>316</v>
      </c>
      <c r="X18170" t="s">
        <v>373</v>
      </c>
      <c r="Y18170" t="s">
        <v>689</v>
      </c>
      <c r="Z18170">
        <v>248721</v>
      </c>
    </row>
    <row r="18171" spans="1:26" x14ac:dyDescent="0.25">
      <c r="A18171" t="s">
        <v>777</v>
      </c>
      <c r="B18171" t="s">
        <v>342</v>
      </c>
      <c r="C18171" t="s">
        <v>21</v>
      </c>
      <c r="D18171">
        <v>2</v>
      </c>
      <c r="E18171">
        <v>1</v>
      </c>
      <c r="F18171" s="7">
        <v>40689</v>
      </c>
      <c r="G18171" s="5">
        <v>0.6791666666666667</v>
      </c>
      <c r="H18171" t="str">
        <f t="shared" si="283"/>
        <v>Day</v>
      </c>
      <c r="I18171" t="s">
        <v>47</v>
      </c>
      <c r="J18171" t="s">
        <v>26</v>
      </c>
      <c r="K18171" t="s">
        <v>26</v>
      </c>
      <c r="L18171">
        <v>0</v>
      </c>
      <c r="M18171">
        <v>0</v>
      </c>
      <c r="N18171">
        <v>0</v>
      </c>
      <c r="O18171">
        <v>50</v>
      </c>
      <c r="P18171">
        <v>0</v>
      </c>
      <c r="Q18171" t="s">
        <v>24</v>
      </c>
      <c r="R18171" t="s">
        <v>166</v>
      </c>
      <c r="S18171" t="s">
        <v>438</v>
      </c>
      <c r="T18171" t="s">
        <v>25</v>
      </c>
      <c r="U18171" t="s">
        <v>27</v>
      </c>
      <c r="V18171" t="s">
        <v>2653</v>
      </c>
      <c r="W18171" t="s">
        <v>316</v>
      </c>
      <c r="X18171" t="s">
        <v>373</v>
      </c>
      <c r="Y18171" t="s">
        <v>439</v>
      </c>
      <c r="Z18171">
        <v>303142</v>
      </c>
    </row>
    <row r="18172" spans="1:26" x14ac:dyDescent="0.25">
      <c r="A18172" t="s">
        <v>777</v>
      </c>
      <c r="B18172" t="s">
        <v>342</v>
      </c>
      <c r="C18172" t="s">
        <v>21</v>
      </c>
      <c r="D18172">
        <v>2</v>
      </c>
      <c r="E18172">
        <v>1</v>
      </c>
      <c r="F18172" s="7">
        <v>38853</v>
      </c>
      <c r="G18172" s="5">
        <v>0.27777777777777779</v>
      </c>
      <c r="H18172" t="str">
        <f t="shared" si="283"/>
        <v>Day</v>
      </c>
      <c r="I18172" t="s">
        <v>56</v>
      </c>
      <c r="J18172" t="s">
        <v>125</v>
      </c>
      <c r="K18172" t="s">
        <v>143</v>
      </c>
      <c r="L18172">
        <v>0</v>
      </c>
      <c r="M18172">
        <v>0</v>
      </c>
      <c r="N18172">
        <v>0</v>
      </c>
      <c r="O18172">
        <v>50</v>
      </c>
      <c r="P18172">
        <v>0</v>
      </c>
      <c r="Q18172" t="s">
        <v>24</v>
      </c>
      <c r="R18172" t="s">
        <v>46</v>
      </c>
      <c r="S18172" t="s">
        <v>44</v>
      </c>
      <c r="T18172" t="s">
        <v>25</v>
      </c>
      <c r="U18172" t="s">
        <v>27</v>
      </c>
      <c r="V18172" t="s">
        <v>2650</v>
      </c>
      <c r="W18172" t="s">
        <v>316</v>
      </c>
      <c r="X18172" t="s">
        <v>373</v>
      </c>
      <c r="Y18172" t="s">
        <v>45</v>
      </c>
      <c r="Z18172">
        <v>322235</v>
      </c>
    </row>
    <row r="18173" spans="1:26" x14ac:dyDescent="0.25">
      <c r="A18173" t="s">
        <v>777</v>
      </c>
      <c r="B18173" t="s">
        <v>342</v>
      </c>
      <c r="C18173" t="s">
        <v>21</v>
      </c>
      <c r="D18173">
        <v>1</v>
      </c>
      <c r="E18173">
        <v>1</v>
      </c>
      <c r="F18173" s="7">
        <v>40980</v>
      </c>
      <c r="G18173" s="5">
        <v>0.3520833333333333</v>
      </c>
      <c r="H18173" t="str">
        <f t="shared" si="283"/>
        <v>Day</v>
      </c>
      <c r="I18173" t="s">
        <v>56</v>
      </c>
      <c r="J18173" t="s">
        <v>122</v>
      </c>
      <c r="K18173" t="s">
        <v>26</v>
      </c>
      <c r="L18173">
        <v>0</v>
      </c>
      <c r="M18173">
        <v>0</v>
      </c>
      <c r="N18173">
        <v>0</v>
      </c>
      <c r="O18173">
        <v>50</v>
      </c>
      <c r="P18173">
        <v>0</v>
      </c>
      <c r="Q18173" t="s">
        <v>24</v>
      </c>
      <c r="R18173" t="s">
        <v>46</v>
      </c>
      <c r="S18173" t="s">
        <v>44</v>
      </c>
      <c r="T18173" t="s">
        <v>25</v>
      </c>
      <c r="U18173" t="s">
        <v>27</v>
      </c>
      <c r="V18173" t="s">
        <v>2650</v>
      </c>
      <c r="W18173" t="s">
        <v>316</v>
      </c>
      <c r="X18173" t="s">
        <v>373</v>
      </c>
      <c r="Y18173" t="s">
        <v>45</v>
      </c>
      <c r="Z18173">
        <v>328906</v>
      </c>
    </row>
    <row r="18174" spans="1:26" x14ac:dyDescent="0.25">
      <c r="A18174" t="s">
        <v>777</v>
      </c>
      <c r="B18174" t="s">
        <v>342</v>
      </c>
      <c r="C18174" t="s">
        <v>21</v>
      </c>
      <c r="D18174">
        <v>2</v>
      </c>
      <c r="E18174">
        <v>1</v>
      </c>
      <c r="F18174" s="7">
        <v>40609</v>
      </c>
      <c r="G18174" s="5">
        <v>0.36041666666666666</v>
      </c>
      <c r="H18174" t="str">
        <f t="shared" si="283"/>
        <v>Day</v>
      </c>
      <c r="I18174" t="s">
        <v>56</v>
      </c>
      <c r="J18174" t="s">
        <v>26</v>
      </c>
      <c r="K18174" t="s">
        <v>26</v>
      </c>
      <c r="L18174">
        <v>0</v>
      </c>
      <c r="M18174">
        <v>0</v>
      </c>
      <c r="N18174">
        <v>0</v>
      </c>
      <c r="O18174">
        <v>50</v>
      </c>
      <c r="P18174">
        <v>0</v>
      </c>
      <c r="Q18174" t="s">
        <v>24</v>
      </c>
      <c r="R18174" t="s">
        <v>46</v>
      </c>
      <c r="S18174" t="s">
        <v>44</v>
      </c>
      <c r="T18174" t="s">
        <v>25</v>
      </c>
      <c r="U18174" t="s">
        <v>27</v>
      </c>
      <c r="V18174" t="s">
        <v>2650</v>
      </c>
      <c r="W18174" t="s">
        <v>316</v>
      </c>
      <c r="X18174" t="s">
        <v>373</v>
      </c>
      <c r="Y18174" t="s">
        <v>45</v>
      </c>
      <c r="Z18174">
        <v>319627</v>
      </c>
    </row>
    <row r="18175" spans="1:26" x14ac:dyDescent="0.25">
      <c r="A18175" t="s">
        <v>777</v>
      </c>
      <c r="B18175" t="s">
        <v>342</v>
      </c>
      <c r="C18175" t="s">
        <v>21</v>
      </c>
      <c r="D18175">
        <v>2</v>
      </c>
      <c r="E18175">
        <v>1</v>
      </c>
      <c r="F18175" s="7">
        <v>41289</v>
      </c>
      <c r="G18175" s="5">
        <v>0.57291666666666663</v>
      </c>
      <c r="H18175" t="str">
        <f t="shared" si="283"/>
        <v>Day</v>
      </c>
      <c r="I18175" t="s">
        <v>56</v>
      </c>
      <c r="J18175" t="s">
        <v>122</v>
      </c>
      <c r="K18175" t="s">
        <v>26</v>
      </c>
      <c r="L18175">
        <v>0</v>
      </c>
      <c r="M18175">
        <v>0</v>
      </c>
      <c r="N18175">
        <v>0</v>
      </c>
      <c r="O18175">
        <v>50</v>
      </c>
      <c r="P18175">
        <v>0</v>
      </c>
      <c r="Q18175" t="s">
        <v>24</v>
      </c>
      <c r="R18175" t="s">
        <v>295</v>
      </c>
      <c r="S18175" t="s">
        <v>293</v>
      </c>
      <c r="T18175" t="s">
        <v>25</v>
      </c>
      <c r="U18175" t="s">
        <v>27</v>
      </c>
      <c r="V18175" t="s">
        <v>2652</v>
      </c>
      <c r="W18175" t="s">
        <v>316</v>
      </c>
      <c r="X18175" t="s">
        <v>373</v>
      </c>
      <c r="Y18175" t="s">
        <v>294</v>
      </c>
      <c r="Z18175">
        <v>265791</v>
      </c>
    </row>
    <row r="18176" spans="1:26" x14ac:dyDescent="0.25">
      <c r="A18176" t="s">
        <v>777</v>
      </c>
      <c r="B18176" t="s">
        <v>342</v>
      </c>
      <c r="C18176" t="s">
        <v>21</v>
      </c>
      <c r="D18176">
        <v>2</v>
      </c>
      <c r="E18176">
        <v>1</v>
      </c>
      <c r="F18176" s="7">
        <v>39514</v>
      </c>
      <c r="G18176" s="5">
        <v>0.65625</v>
      </c>
      <c r="H18176" t="str">
        <f t="shared" si="283"/>
        <v>Day</v>
      </c>
      <c r="I18176" t="s">
        <v>47</v>
      </c>
      <c r="J18176" t="s">
        <v>26</v>
      </c>
      <c r="K18176" t="s">
        <v>26</v>
      </c>
      <c r="L18176">
        <v>0</v>
      </c>
      <c r="M18176">
        <v>0</v>
      </c>
      <c r="N18176">
        <v>0</v>
      </c>
      <c r="O18176">
        <v>50</v>
      </c>
      <c r="P18176">
        <v>0</v>
      </c>
      <c r="Q18176" t="s">
        <v>24</v>
      </c>
      <c r="R18176" t="s">
        <v>295</v>
      </c>
      <c r="S18176" t="s">
        <v>293</v>
      </c>
      <c r="T18176" t="s">
        <v>25</v>
      </c>
      <c r="U18176" t="s">
        <v>27</v>
      </c>
      <c r="V18176" t="s">
        <v>2652</v>
      </c>
      <c r="W18176" t="s">
        <v>316</v>
      </c>
      <c r="X18176" t="s">
        <v>373</v>
      </c>
      <c r="Y18176" t="s">
        <v>294</v>
      </c>
      <c r="Z18176">
        <v>269267</v>
      </c>
    </row>
    <row r="18177" spans="1:26" x14ac:dyDescent="0.25">
      <c r="A18177" t="s">
        <v>777</v>
      </c>
      <c r="B18177" t="s">
        <v>342</v>
      </c>
      <c r="C18177" t="s">
        <v>21</v>
      </c>
      <c r="D18177">
        <v>2</v>
      </c>
      <c r="E18177">
        <v>1</v>
      </c>
      <c r="F18177" s="7">
        <v>38638</v>
      </c>
      <c r="G18177" s="5">
        <v>0.67847222222222225</v>
      </c>
      <c r="H18177" t="str">
        <f t="shared" si="283"/>
        <v>Day</v>
      </c>
      <c r="I18177" t="s">
        <v>47</v>
      </c>
      <c r="J18177" t="s">
        <v>26</v>
      </c>
      <c r="K18177" t="s">
        <v>26</v>
      </c>
      <c r="L18177">
        <v>0</v>
      </c>
      <c r="M18177">
        <v>0</v>
      </c>
      <c r="N18177">
        <v>0</v>
      </c>
      <c r="O18177">
        <v>50</v>
      </c>
      <c r="P18177">
        <v>0</v>
      </c>
      <c r="Q18177" t="s">
        <v>24</v>
      </c>
      <c r="R18177" t="s">
        <v>2666</v>
      </c>
      <c r="S18177" t="s">
        <v>481</v>
      </c>
      <c r="T18177" t="s">
        <v>25</v>
      </c>
      <c r="U18177" t="s">
        <v>64</v>
      </c>
      <c r="V18177" t="s">
        <v>2665</v>
      </c>
      <c r="W18177" t="s">
        <v>316</v>
      </c>
      <c r="X18177" t="s">
        <v>373</v>
      </c>
      <c r="Y18177" t="s">
        <v>482</v>
      </c>
      <c r="Z18177">
        <v>242816</v>
      </c>
    </row>
    <row r="18178" spans="1:26" x14ac:dyDescent="0.25">
      <c r="A18178" t="s">
        <v>777</v>
      </c>
      <c r="B18178" t="s">
        <v>342</v>
      </c>
      <c r="C18178" t="s">
        <v>21</v>
      </c>
      <c r="D18178">
        <v>2</v>
      </c>
      <c r="E18178">
        <v>1</v>
      </c>
      <c r="F18178" s="7">
        <v>39294</v>
      </c>
      <c r="G18178" s="5">
        <v>0.32500000000000001</v>
      </c>
      <c r="H18178" t="str">
        <f t="shared" si="283"/>
        <v>Day</v>
      </c>
      <c r="I18178" t="s">
        <v>56</v>
      </c>
      <c r="J18178" t="s">
        <v>26</v>
      </c>
      <c r="K18178" t="s">
        <v>26</v>
      </c>
      <c r="L18178">
        <v>0</v>
      </c>
      <c r="M18178">
        <v>0</v>
      </c>
      <c r="N18178">
        <v>0</v>
      </c>
      <c r="O18178">
        <v>50</v>
      </c>
      <c r="P18178">
        <v>0</v>
      </c>
      <c r="Q18178" t="s">
        <v>24</v>
      </c>
      <c r="R18178" t="s">
        <v>197</v>
      </c>
      <c r="S18178" t="s">
        <v>406</v>
      </c>
      <c r="T18178" t="s">
        <v>25</v>
      </c>
      <c r="U18178" t="s">
        <v>27</v>
      </c>
      <c r="V18178" t="s">
        <v>2650</v>
      </c>
      <c r="W18178" t="s">
        <v>316</v>
      </c>
      <c r="X18178" t="s">
        <v>373</v>
      </c>
      <c r="Y18178" t="s">
        <v>407</v>
      </c>
      <c r="Z18178">
        <v>250073</v>
      </c>
    </row>
    <row r="18179" spans="1:26" x14ac:dyDescent="0.25">
      <c r="A18179" t="s">
        <v>777</v>
      </c>
      <c r="B18179" t="s">
        <v>342</v>
      </c>
      <c r="C18179" t="s">
        <v>21</v>
      </c>
      <c r="D18179">
        <v>2</v>
      </c>
      <c r="E18179">
        <v>1</v>
      </c>
      <c r="F18179" s="7">
        <v>38636</v>
      </c>
      <c r="G18179" s="5">
        <v>0.57777777777777783</v>
      </c>
      <c r="H18179" t="str">
        <f t="shared" ref="H18179:H18242" si="284">IF(AND(G18179&gt;=TIME(6,0,0),G18179&lt;TIME(18,0,0)),"Day","Night")</f>
        <v>Day</v>
      </c>
      <c r="I18179" t="s">
        <v>56</v>
      </c>
      <c r="J18179" t="s">
        <v>26</v>
      </c>
      <c r="K18179" t="s">
        <v>26</v>
      </c>
      <c r="L18179">
        <v>0</v>
      </c>
      <c r="M18179">
        <v>0</v>
      </c>
      <c r="N18179">
        <v>0</v>
      </c>
      <c r="O18179">
        <v>50</v>
      </c>
      <c r="P18179">
        <v>0</v>
      </c>
      <c r="Q18179" t="s">
        <v>24</v>
      </c>
      <c r="R18179" t="s">
        <v>197</v>
      </c>
      <c r="S18179" t="s">
        <v>406</v>
      </c>
      <c r="T18179" t="s">
        <v>25</v>
      </c>
      <c r="U18179" t="s">
        <v>27</v>
      </c>
      <c r="V18179" t="s">
        <v>2650</v>
      </c>
      <c r="W18179" t="s">
        <v>316</v>
      </c>
      <c r="X18179" t="s">
        <v>373</v>
      </c>
      <c r="Y18179" t="s">
        <v>407</v>
      </c>
      <c r="Z18179">
        <v>266327</v>
      </c>
    </row>
    <row r="18180" spans="1:26" x14ac:dyDescent="0.25">
      <c r="A18180" t="s">
        <v>777</v>
      </c>
      <c r="B18180" t="s">
        <v>342</v>
      </c>
      <c r="C18180" t="s">
        <v>21</v>
      </c>
      <c r="D18180">
        <v>1</v>
      </c>
      <c r="E18180">
        <v>1</v>
      </c>
      <c r="F18180" s="7">
        <v>41874</v>
      </c>
      <c r="G18180" s="5">
        <v>0.56944444444444442</v>
      </c>
      <c r="H18180" t="str">
        <f t="shared" si="284"/>
        <v>Day</v>
      </c>
      <c r="I18180" t="s">
        <v>47</v>
      </c>
      <c r="J18180" t="s">
        <v>26</v>
      </c>
      <c r="K18180" t="s">
        <v>26</v>
      </c>
      <c r="L18180">
        <v>0</v>
      </c>
      <c r="M18180">
        <v>0</v>
      </c>
      <c r="N18180">
        <v>0</v>
      </c>
      <c r="O18180">
        <v>50</v>
      </c>
      <c r="P18180">
        <v>0</v>
      </c>
      <c r="Q18180" t="s">
        <v>24</v>
      </c>
      <c r="R18180" t="s">
        <v>2671</v>
      </c>
      <c r="S18180" t="s">
        <v>1000</v>
      </c>
      <c r="T18180" t="s">
        <v>25</v>
      </c>
      <c r="U18180" t="s">
        <v>27</v>
      </c>
      <c r="V18180" t="s">
        <v>2650</v>
      </c>
      <c r="W18180" t="s">
        <v>316</v>
      </c>
      <c r="X18180" t="s">
        <v>373</v>
      </c>
      <c r="Y18180" t="s">
        <v>1001</v>
      </c>
      <c r="Z18180">
        <v>263399</v>
      </c>
    </row>
    <row r="18181" spans="1:26" x14ac:dyDescent="0.25">
      <c r="A18181" t="s">
        <v>777</v>
      </c>
      <c r="B18181" t="s">
        <v>342</v>
      </c>
      <c r="C18181" t="s">
        <v>21</v>
      </c>
      <c r="D18181">
        <v>2</v>
      </c>
      <c r="E18181">
        <v>1</v>
      </c>
      <c r="F18181" s="7">
        <v>40429</v>
      </c>
      <c r="G18181" s="5">
        <v>0.65972222222222221</v>
      </c>
      <c r="H18181" t="str">
        <f t="shared" si="284"/>
        <v>Day</v>
      </c>
      <c r="I18181" t="s">
        <v>47</v>
      </c>
      <c r="J18181" t="s">
        <v>26</v>
      </c>
      <c r="K18181" t="s">
        <v>26</v>
      </c>
      <c r="L18181">
        <v>0</v>
      </c>
      <c r="M18181">
        <v>0</v>
      </c>
      <c r="N18181">
        <v>0</v>
      </c>
      <c r="O18181">
        <v>83</v>
      </c>
      <c r="P18181">
        <v>0</v>
      </c>
      <c r="Q18181" t="s">
        <v>24</v>
      </c>
      <c r="R18181" t="s">
        <v>197</v>
      </c>
      <c r="S18181" t="s">
        <v>406</v>
      </c>
      <c r="T18181" t="s">
        <v>25</v>
      </c>
      <c r="U18181" t="s">
        <v>27</v>
      </c>
      <c r="V18181" t="s">
        <v>2650</v>
      </c>
      <c r="W18181" t="s">
        <v>316</v>
      </c>
      <c r="X18181" t="s">
        <v>373</v>
      </c>
      <c r="Y18181" t="s">
        <v>407</v>
      </c>
      <c r="Z18181">
        <v>264193</v>
      </c>
    </row>
    <row r="18182" spans="1:26" x14ac:dyDescent="0.25">
      <c r="A18182" t="s">
        <v>777</v>
      </c>
      <c r="B18182" t="s">
        <v>342</v>
      </c>
      <c r="C18182" t="s">
        <v>21</v>
      </c>
      <c r="D18182">
        <v>2</v>
      </c>
      <c r="E18182">
        <v>1</v>
      </c>
      <c r="F18182" s="7">
        <v>40824</v>
      </c>
      <c r="G18182" s="5">
        <v>0.34375</v>
      </c>
      <c r="H18182" t="str">
        <f t="shared" si="284"/>
        <v>Day</v>
      </c>
      <c r="I18182" t="s">
        <v>47</v>
      </c>
      <c r="J18182" t="s">
        <v>26</v>
      </c>
      <c r="K18182" t="s">
        <v>26</v>
      </c>
      <c r="L18182">
        <v>0</v>
      </c>
      <c r="M18182">
        <v>0</v>
      </c>
      <c r="N18182">
        <v>0</v>
      </c>
      <c r="O18182">
        <v>100</v>
      </c>
      <c r="P18182">
        <v>0</v>
      </c>
      <c r="Q18182" t="s">
        <v>24</v>
      </c>
      <c r="R18182" t="s">
        <v>46</v>
      </c>
      <c r="S18182" t="s">
        <v>44</v>
      </c>
      <c r="T18182" t="s">
        <v>25</v>
      </c>
      <c r="U18182" t="s">
        <v>27</v>
      </c>
      <c r="V18182" t="s">
        <v>2650</v>
      </c>
      <c r="W18182" t="s">
        <v>316</v>
      </c>
      <c r="X18182" t="s">
        <v>373</v>
      </c>
      <c r="Y18182" t="s">
        <v>45</v>
      </c>
      <c r="Z18182">
        <v>328455</v>
      </c>
    </row>
    <row r="18183" spans="1:26" x14ac:dyDescent="0.25">
      <c r="A18183" t="s">
        <v>777</v>
      </c>
      <c r="B18183" t="s">
        <v>342</v>
      </c>
      <c r="C18183" t="s">
        <v>21</v>
      </c>
      <c r="D18183">
        <v>2</v>
      </c>
      <c r="E18183">
        <v>1</v>
      </c>
      <c r="F18183" s="7">
        <v>41922</v>
      </c>
      <c r="G18183" s="5">
        <v>0.37013888888888885</v>
      </c>
      <c r="H18183" t="str">
        <f t="shared" si="284"/>
        <v>Day</v>
      </c>
      <c r="I18183" t="s">
        <v>47</v>
      </c>
      <c r="J18183" t="s">
        <v>26</v>
      </c>
      <c r="K18183" t="s">
        <v>26</v>
      </c>
      <c r="L18183">
        <v>0</v>
      </c>
      <c r="M18183">
        <v>0</v>
      </c>
      <c r="N18183">
        <v>0</v>
      </c>
      <c r="O18183">
        <v>100</v>
      </c>
      <c r="P18183">
        <v>0</v>
      </c>
      <c r="Q18183" t="s">
        <v>24</v>
      </c>
      <c r="R18183" t="s">
        <v>46</v>
      </c>
      <c r="S18183" t="s">
        <v>44</v>
      </c>
      <c r="T18183" t="s">
        <v>25</v>
      </c>
      <c r="U18183" t="s">
        <v>27</v>
      </c>
      <c r="V18183" t="s">
        <v>2650</v>
      </c>
      <c r="W18183" t="s">
        <v>316</v>
      </c>
      <c r="X18183" t="s">
        <v>373</v>
      </c>
      <c r="Y18183" t="s">
        <v>45</v>
      </c>
      <c r="Z18183">
        <v>254390</v>
      </c>
    </row>
    <row r="18184" spans="1:26" x14ac:dyDescent="0.25">
      <c r="A18184" t="s">
        <v>777</v>
      </c>
      <c r="B18184" t="s">
        <v>342</v>
      </c>
      <c r="C18184" t="s">
        <v>21</v>
      </c>
      <c r="D18184">
        <v>2</v>
      </c>
      <c r="E18184">
        <v>1</v>
      </c>
      <c r="F18184" s="7">
        <v>41556</v>
      </c>
      <c r="G18184" s="5">
        <v>1.5972222222222224E-2</v>
      </c>
      <c r="H18184" t="str">
        <f t="shared" si="284"/>
        <v>Night</v>
      </c>
      <c r="I18184" t="s">
        <v>47</v>
      </c>
      <c r="J18184" t="s">
        <v>26</v>
      </c>
      <c r="K18184" t="s">
        <v>26</v>
      </c>
      <c r="L18184">
        <v>0</v>
      </c>
      <c r="M18184">
        <v>0</v>
      </c>
      <c r="N18184">
        <v>0</v>
      </c>
      <c r="O18184">
        <v>100</v>
      </c>
      <c r="P18184">
        <v>0</v>
      </c>
      <c r="Q18184" t="s">
        <v>24</v>
      </c>
      <c r="R18184" t="s">
        <v>228</v>
      </c>
      <c r="S18184" t="s">
        <v>274</v>
      </c>
      <c r="T18184" t="s">
        <v>25</v>
      </c>
      <c r="U18184" t="s">
        <v>27</v>
      </c>
      <c r="V18184" t="s">
        <v>2650</v>
      </c>
      <c r="W18184" t="s">
        <v>316</v>
      </c>
      <c r="X18184" t="s">
        <v>373</v>
      </c>
      <c r="Y18184" t="s">
        <v>275</v>
      </c>
      <c r="Z18184">
        <v>264881</v>
      </c>
    </row>
    <row r="18185" spans="1:26" x14ac:dyDescent="0.25">
      <c r="A18185" t="s">
        <v>777</v>
      </c>
      <c r="B18185" t="s">
        <v>342</v>
      </c>
      <c r="C18185" t="s">
        <v>21</v>
      </c>
      <c r="D18185">
        <v>2</v>
      </c>
      <c r="E18185">
        <v>1</v>
      </c>
      <c r="F18185" s="7">
        <v>42129</v>
      </c>
      <c r="G18185" s="5">
        <v>0.39583333333333331</v>
      </c>
      <c r="H18185" t="str">
        <f t="shared" si="284"/>
        <v>Day</v>
      </c>
      <c r="I18185" t="s">
        <v>47</v>
      </c>
      <c r="J18185" t="s">
        <v>26</v>
      </c>
      <c r="K18185" t="s">
        <v>113</v>
      </c>
      <c r="L18185">
        <v>0</v>
      </c>
      <c r="M18185">
        <v>0</v>
      </c>
      <c r="N18185">
        <v>0</v>
      </c>
      <c r="O18185">
        <v>100</v>
      </c>
      <c r="P18185">
        <v>0</v>
      </c>
      <c r="Q18185" t="s">
        <v>24</v>
      </c>
      <c r="R18185" t="s">
        <v>2664</v>
      </c>
      <c r="S18185" t="s">
        <v>568</v>
      </c>
      <c r="T18185" t="s">
        <v>25</v>
      </c>
      <c r="U18185" t="s">
        <v>64</v>
      </c>
      <c r="V18185" t="s">
        <v>2664</v>
      </c>
      <c r="W18185" t="s">
        <v>316</v>
      </c>
      <c r="X18185" t="s">
        <v>373</v>
      </c>
      <c r="Y18185" t="s">
        <v>569</v>
      </c>
      <c r="Z18185">
        <v>249683</v>
      </c>
    </row>
    <row r="18186" spans="1:26" x14ac:dyDescent="0.25">
      <c r="A18186" t="s">
        <v>777</v>
      </c>
      <c r="B18186" t="s">
        <v>342</v>
      </c>
      <c r="C18186" t="s">
        <v>21</v>
      </c>
      <c r="D18186">
        <v>2</v>
      </c>
      <c r="E18186">
        <v>1</v>
      </c>
      <c r="F18186" s="7">
        <v>40775</v>
      </c>
      <c r="G18186" s="5">
        <v>0.76458333333333339</v>
      </c>
      <c r="H18186" t="str">
        <f t="shared" si="284"/>
        <v>Night</v>
      </c>
      <c r="I18186" t="s">
        <v>47</v>
      </c>
      <c r="J18186" t="s">
        <v>26</v>
      </c>
      <c r="K18186" t="s">
        <v>26</v>
      </c>
      <c r="L18186">
        <v>0</v>
      </c>
      <c r="M18186">
        <v>0</v>
      </c>
      <c r="N18186">
        <v>0</v>
      </c>
      <c r="O18186">
        <v>100</v>
      </c>
      <c r="P18186">
        <v>0</v>
      </c>
      <c r="Q18186" t="s">
        <v>24</v>
      </c>
      <c r="R18186" t="s">
        <v>184</v>
      </c>
      <c r="S18186" t="s">
        <v>2118</v>
      </c>
      <c r="T18186" t="s">
        <v>25</v>
      </c>
      <c r="U18186" t="s">
        <v>27</v>
      </c>
      <c r="V18186" t="s">
        <v>2650</v>
      </c>
      <c r="W18186" t="s">
        <v>316</v>
      </c>
      <c r="X18186" t="s">
        <v>373</v>
      </c>
      <c r="Y18186" t="s">
        <v>2119</v>
      </c>
      <c r="Z18186">
        <v>262753</v>
      </c>
    </row>
    <row r="18187" spans="1:26" x14ac:dyDescent="0.25">
      <c r="A18187" t="s">
        <v>777</v>
      </c>
      <c r="B18187" t="s">
        <v>342</v>
      </c>
      <c r="C18187" t="s">
        <v>21</v>
      </c>
      <c r="D18187">
        <v>2</v>
      </c>
      <c r="E18187">
        <v>1</v>
      </c>
      <c r="F18187" s="7">
        <v>37455</v>
      </c>
      <c r="G18187" s="5">
        <v>0.49583333333333335</v>
      </c>
      <c r="H18187" t="str">
        <f t="shared" si="284"/>
        <v>Day</v>
      </c>
      <c r="I18187" t="s">
        <v>47</v>
      </c>
      <c r="J18187" t="s">
        <v>26</v>
      </c>
      <c r="K18187" t="s">
        <v>26</v>
      </c>
      <c r="L18187">
        <v>0</v>
      </c>
      <c r="M18187">
        <v>0</v>
      </c>
      <c r="N18187">
        <v>0</v>
      </c>
      <c r="O18187">
        <v>100</v>
      </c>
      <c r="P18187">
        <v>0</v>
      </c>
      <c r="Q18187" t="s">
        <v>24</v>
      </c>
      <c r="R18187" t="s">
        <v>2671</v>
      </c>
      <c r="S18187" t="s">
        <v>383</v>
      </c>
      <c r="T18187" t="s">
        <v>25</v>
      </c>
      <c r="U18187" t="s">
        <v>27</v>
      </c>
      <c r="V18187" t="s">
        <v>2650</v>
      </c>
      <c r="W18187" t="s">
        <v>316</v>
      </c>
      <c r="X18187" t="s">
        <v>373</v>
      </c>
      <c r="Y18187" t="s">
        <v>384</v>
      </c>
      <c r="Z18187">
        <v>351358</v>
      </c>
    </row>
    <row r="18188" spans="1:26" x14ac:dyDescent="0.25">
      <c r="A18188" t="s">
        <v>777</v>
      </c>
      <c r="B18188" t="s">
        <v>342</v>
      </c>
      <c r="C18188" t="s">
        <v>21</v>
      </c>
      <c r="D18188">
        <v>2</v>
      </c>
      <c r="E18188">
        <v>1</v>
      </c>
      <c r="F18188" s="7">
        <v>40369</v>
      </c>
      <c r="G18188" s="5">
        <v>0.38541666666666669</v>
      </c>
      <c r="H18188" t="str">
        <f t="shared" si="284"/>
        <v>Day</v>
      </c>
      <c r="I18188" t="s">
        <v>47</v>
      </c>
      <c r="J18188" t="s">
        <v>26</v>
      </c>
      <c r="K18188" t="s">
        <v>26</v>
      </c>
      <c r="L18188">
        <v>0</v>
      </c>
      <c r="M18188">
        <v>0</v>
      </c>
      <c r="N18188">
        <v>0</v>
      </c>
      <c r="O18188">
        <v>200</v>
      </c>
      <c r="P18188">
        <v>0</v>
      </c>
      <c r="Q18188" t="s">
        <v>24</v>
      </c>
      <c r="R18188" t="s">
        <v>295</v>
      </c>
      <c r="S18188" t="s">
        <v>293</v>
      </c>
      <c r="T18188" t="s">
        <v>25</v>
      </c>
      <c r="U18188" t="s">
        <v>64</v>
      </c>
      <c r="V18188" t="s">
        <v>2652</v>
      </c>
      <c r="W18188" t="s">
        <v>316</v>
      </c>
      <c r="X18188" t="s">
        <v>373</v>
      </c>
      <c r="Y18188" t="s">
        <v>294</v>
      </c>
      <c r="Z18188">
        <v>269406</v>
      </c>
    </row>
    <row r="18189" spans="1:26" x14ac:dyDescent="0.25">
      <c r="A18189" t="s">
        <v>777</v>
      </c>
      <c r="B18189" t="s">
        <v>342</v>
      </c>
      <c r="C18189" t="s">
        <v>21</v>
      </c>
      <c r="D18189">
        <v>2</v>
      </c>
      <c r="E18189">
        <v>1</v>
      </c>
      <c r="F18189" s="7">
        <v>41092</v>
      </c>
      <c r="G18189" s="5">
        <v>0.8208333333333333</v>
      </c>
      <c r="H18189" t="str">
        <f t="shared" si="284"/>
        <v>Night</v>
      </c>
      <c r="I18189" t="s">
        <v>47</v>
      </c>
      <c r="J18189" t="s">
        <v>26</v>
      </c>
      <c r="K18189" t="s">
        <v>26</v>
      </c>
      <c r="L18189">
        <v>0</v>
      </c>
      <c r="M18189">
        <v>0</v>
      </c>
      <c r="N18189">
        <v>0</v>
      </c>
      <c r="O18189">
        <v>200</v>
      </c>
      <c r="P18189">
        <v>0</v>
      </c>
      <c r="Q18189" t="s">
        <v>24</v>
      </c>
      <c r="R18189" t="s">
        <v>2671</v>
      </c>
      <c r="S18189" t="s">
        <v>1000</v>
      </c>
      <c r="T18189" t="s">
        <v>25</v>
      </c>
      <c r="U18189" t="s">
        <v>27</v>
      </c>
      <c r="V18189" t="s">
        <v>2650</v>
      </c>
      <c r="W18189" t="s">
        <v>316</v>
      </c>
      <c r="X18189" t="s">
        <v>373</v>
      </c>
      <c r="Y18189" t="s">
        <v>1001</v>
      </c>
      <c r="Z18189">
        <v>260659</v>
      </c>
    </row>
    <row r="18190" spans="1:26" x14ac:dyDescent="0.25">
      <c r="A18190" t="s">
        <v>777</v>
      </c>
      <c r="B18190" t="s">
        <v>342</v>
      </c>
      <c r="C18190" t="s">
        <v>21</v>
      </c>
      <c r="D18190">
        <v>2</v>
      </c>
      <c r="E18190">
        <v>1</v>
      </c>
      <c r="F18190" s="7">
        <v>41836</v>
      </c>
      <c r="G18190" s="5">
        <v>0.84375</v>
      </c>
      <c r="H18190" t="str">
        <f t="shared" si="284"/>
        <v>Night</v>
      </c>
      <c r="I18190" t="s">
        <v>47</v>
      </c>
      <c r="J18190" t="s">
        <v>26</v>
      </c>
      <c r="K18190" t="s">
        <v>26</v>
      </c>
      <c r="L18190">
        <v>0</v>
      </c>
      <c r="M18190">
        <v>0</v>
      </c>
      <c r="N18190">
        <v>0</v>
      </c>
      <c r="O18190">
        <v>300</v>
      </c>
      <c r="P18190">
        <v>0</v>
      </c>
      <c r="Q18190" t="s">
        <v>24</v>
      </c>
      <c r="R18190" t="s">
        <v>245</v>
      </c>
      <c r="S18190" t="s">
        <v>243</v>
      </c>
      <c r="T18190" t="s">
        <v>25</v>
      </c>
      <c r="U18190" t="s">
        <v>27</v>
      </c>
      <c r="V18190" t="s">
        <v>2654</v>
      </c>
      <c r="W18190" t="s">
        <v>316</v>
      </c>
      <c r="X18190" t="s">
        <v>373</v>
      </c>
      <c r="Y18190" t="s">
        <v>244</v>
      </c>
      <c r="Z18190">
        <v>257687</v>
      </c>
    </row>
    <row r="18191" spans="1:26" x14ac:dyDescent="0.25">
      <c r="A18191" t="s">
        <v>777</v>
      </c>
      <c r="B18191" t="s">
        <v>342</v>
      </c>
      <c r="C18191" t="s">
        <v>21</v>
      </c>
      <c r="D18191">
        <v>2</v>
      </c>
      <c r="E18191">
        <v>1</v>
      </c>
      <c r="F18191" s="7">
        <v>39292</v>
      </c>
      <c r="G18191" s="5">
        <v>0.81597222222222221</v>
      </c>
      <c r="H18191" t="str">
        <f t="shared" si="284"/>
        <v>Night</v>
      </c>
      <c r="I18191" t="s">
        <v>56</v>
      </c>
      <c r="J18191" t="s">
        <v>26</v>
      </c>
      <c r="K18191" t="s">
        <v>26</v>
      </c>
      <c r="L18191">
        <v>0</v>
      </c>
      <c r="M18191">
        <v>0</v>
      </c>
      <c r="N18191">
        <v>0</v>
      </c>
      <c r="O18191" s="2">
        <v>1000</v>
      </c>
      <c r="P18191">
        <v>0</v>
      </c>
      <c r="Q18191" t="s">
        <v>24</v>
      </c>
      <c r="R18191" t="s">
        <v>720</v>
      </c>
      <c r="S18191" t="s">
        <v>123</v>
      </c>
      <c r="T18191" t="s">
        <v>25</v>
      </c>
      <c r="U18191" t="s">
        <v>64</v>
      </c>
      <c r="V18191" t="s">
        <v>2653</v>
      </c>
      <c r="W18191" t="s">
        <v>316</v>
      </c>
      <c r="X18191" t="s">
        <v>373</v>
      </c>
      <c r="Y18191" t="s">
        <v>124</v>
      </c>
      <c r="Z18191">
        <v>310289</v>
      </c>
    </row>
    <row r="18192" spans="1:26" x14ac:dyDescent="0.25">
      <c r="A18192" t="s">
        <v>777</v>
      </c>
      <c r="B18192" t="s">
        <v>342</v>
      </c>
      <c r="C18192" t="s">
        <v>21</v>
      </c>
      <c r="D18192">
        <v>2</v>
      </c>
      <c r="E18192">
        <v>1</v>
      </c>
      <c r="F18192" s="7">
        <v>39650</v>
      </c>
      <c r="G18192" s="5">
        <v>0.37222222222222223</v>
      </c>
      <c r="H18192" t="str">
        <f t="shared" si="284"/>
        <v>Day</v>
      </c>
      <c r="I18192" t="s">
        <v>47</v>
      </c>
      <c r="J18192" t="s">
        <v>26</v>
      </c>
      <c r="K18192" t="s">
        <v>26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 t="s">
        <v>24</v>
      </c>
      <c r="R18192" t="s">
        <v>474</v>
      </c>
      <c r="S18192" t="s">
        <v>472</v>
      </c>
      <c r="T18192" t="s">
        <v>25</v>
      </c>
      <c r="U18192" t="s">
        <v>27</v>
      </c>
      <c r="V18192" t="s">
        <v>2650</v>
      </c>
      <c r="W18192" t="s">
        <v>316</v>
      </c>
      <c r="X18192" t="s">
        <v>373</v>
      </c>
      <c r="Y18192" t="s">
        <v>473</v>
      </c>
      <c r="Z18192">
        <v>330001</v>
      </c>
    </row>
    <row r="18193" spans="1:26" x14ac:dyDescent="0.25">
      <c r="A18193" t="s">
        <v>777</v>
      </c>
      <c r="B18193" t="s">
        <v>342</v>
      </c>
      <c r="C18193" t="s">
        <v>21</v>
      </c>
      <c r="D18193">
        <v>2</v>
      </c>
      <c r="E18193">
        <v>1</v>
      </c>
      <c r="F18193" s="7">
        <v>40041</v>
      </c>
      <c r="G18193" s="5">
        <v>0.26041666666666669</v>
      </c>
      <c r="H18193" t="str">
        <f t="shared" si="284"/>
        <v>Day</v>
      </c>
      <c r="I18193" t="s">
        <v>56</v>
      </c>
      <c r="J18193" t="s">
        <v>26</v>
      </c>
      <c r="K18193" t="s">
        <v>26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 t="s">
        <v>24</v>
      </c>
      <c r="R18193" t="s">
        <v>166</v>
      </c>
      <c r="S18193" t="s">
        <v>166</v>
      </c>
      <c r="T18193" t="s">
        <v>25</v>
      </c>
      <c r="U18193" t="s">
        <v>27</v>
      </c>
      <c r="V18193" t="s">
        <v>2653</v>
      </c>
      <c r="W18193" t="s">
        <v>316</v>
      </c>
      <c r="X18193" t="s">
        <v>373</v>
      </c>
      <c r="Y18193" t="s">
        <v>167</v>
      </c>
      <c r="Z18193">
        <v>355303</v>
      </c>
    </row>
    <row r="18194" spans="1:26" x14ac:dyDescent="0.25">
      <c r="A18194" t="s">
        <v>777</v>
      </c>
      <c r="B18194" t="s">
        <v>342</v>
      </c>
      <c r="C18194" t="s">
        <v>21</v>
      </c>
      <c r="D18194">
        <v>3</v>
      </c>
      <c r="E18194">
        <v>1</v>
      </c>
      <c r="F18194" s="7">
        <v>40770</v>
      </c>
      <c r="G18194" s="5">
        <v>0.77777777777777779</v>
      </c>
      <c r="H18194" t="str">
        <f t="shared" si="284"/>
        <v>Night</v>
      </c>
      <c r="I18194" t="s">
        <v>56</v>
      </c>
      <c r="J18194" t="s">
        <v>26</v>
      </c>
      <c r="K18194" t="s">
        <v>26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 t="s">
        <v>24</v>
      </c>
      <c r="R18194" t="s">
        <v>46</v>
      </c>
      <c r="S18194" t="s">
        <v>44</v>
      </c>
      <c r="T18194" t="s">
        <v>25</v>
      </c>
      <c r="U18194" t="s">
        <v>27</v>
      </c>
      <c r="V18194" t="s">
        <v>2650</v>
      </c>
      <c r="W18194" t="s">
        <v>316</v>
      </c>
      <c r="X18194" t="s">
        <v>373</v>
      </c>
      <c r="Y18194" t="s">
        <v>45</v>
      </c>
      <c r="Z18194">
        <v>342007</v>
      </c>
    </row>
    <row r="18195" spans="1:26" x14ac:dyDescent="0.25">
      <c r="A18195" t="s">
        <v>777</v>
      </c>
      <c r="B18195" t="s">
        <v>342</v>
      </c>
      <c r="C18195" t="s">
        <v>21</v>
      </c>
      <c r="D18195">
        <v>2</v>
      </c>
      <c r="E18195">
        <v>1</v>
      </c>
      <c r="F18195" s="7">
        <v>40023</v>
      </c>
      <c r="G18195" s="5">
        <v>0.28125</v>
      </c>
      <c r="H18195" t="str">
        <f t="shared" si="284"/>
        <v>Day</v>
      </c>
      <c r="I18195" t="s">
        <v>56</v>
      </c>
      <c r="J18195" t="s">
        <v>122</v>
      </c>
      <c r="K18195" t="s">
        <v>26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 t="s">
        <v>24</v>
      </c>
      <c r="R18195" t="s">
        <v>46</v>
      </c>
      <c r="S18195" t="s">
        <v>44</v>
      </c>
      <c r="T18195" t="s">
        <v>25</v>
      </c>
      <c r="U18195" t="s">
        <v>27</v>
      </c>
      <c r="V18195" t="s">
        <v>2650</v>
      </c>
      <c r="W18195" t="s">
        <v>316</v>
      </c>
      <c r="X18195" t="s">
        <v>373</v>
      </c>
      <c r="Y18195" t="s">
        <v>45</v>
      </c>
      <c r="Z18195">
        <v>344166</v>
      </c>
    </row>
    <row r="18196" spans="1:26" x14ac:dyDescent="0.25">
      <c r="A18196" t="s">
        <v>777</v>
      </c>
      <c r="B18196" t="s">
        <v>342</v>
      </c>
      <c r="C18196" t="s">
        <v>21</v>
      </c>
      <c r="D18196">
        <v>2</v>
      </c>
      <c r="E18196">
        <v>1</v>
      </c>
      <c r="F18196" s="7">
        <v>39670</v>
      </c>
      <c r="G18196" s="5">
        <v>0.74305555555555547</v>
      </c>
      <c r="H18196" t="str">
        <f t="shared" si="284"/>
        <v>Day</v>
      </c>
      <c r="I18196" t="s">
        <v>47</v>
      </c>
      <c r="J18196" t="s">
        <v>26</v>
      </c>
      <c r="K18196" t="s">
        <v>26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 t="s">
        <v>24</v>
      </c>
      <c r="R18196" t="s">
        <v>295</v>
      </c>
      <c r="S18196" t="s">
        <v>293</v>
      </c>
      <c r="T18196" t="s">
        <v>25</v>
      </c>
      <c r="U18196" t="s">
        <v>27</v>
      </c>
      <c r="V18196" t="s">
        <v>2652</v>
      </c>
      <c r="W18196" t="s">
        <v>316</v>
      </c>
      <c r="X18196" t="s">
        <v>373</v>
      </c>
      <c r="Y18196" t="s">
        <v>294</v>
      </c>
      <c r="Z18196">
        <v>352862</v>
      </c>
    </row>
    <row r="18197" spans="1:26" x14ac:dyDescent="0.25">
      <c r="A18197" t="s">
        <v>777</v>
      </c>
      <c r="B18197" t="s">
        <v>342</v>
      </c>
      <c r="C18197" t="s">
        <v>21</v>
      </c>
      <c r="D18197">
        <v>2</v>
      </c>
      <c r="E18197">
        <v>1</v>
      </c>
      <c r="F18197" s="7">
        <v>40371</v>
      </c>
      <c r="G18197" s="5">
        <v>0.8027777777777777</v>
      </c>
      <c r="H18197" t="str">
        <f t="shared" si="284"/>
        <v>Night</v>
      </c>
      <c r="I18197" t="s">
        <v>56</v>
      </c>
      <c r="J18197" t="s">
        <v>26</v>
      </c>
      <c r="K18197" t="s">
        <v>26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 t="s">
        <v>24</v>
      </c>
      <c r="R18197" t="s">
        <v>2666</v>
      </c>
      <c r="S18197" t="s">
        <v>481</v>
      </c>
      <c r="T18197" t="s">
        <v>25</v>
      </c>
      <c r="U18197" t="s">
        <v>27</v>
      </c>
      <c r="V18197" t="s">
        <v>2665</v>
      </c>
      <c r="W18197" t="s">
        <v>316</v>
      </c>
      <c r="X18197" t="s">
        <v>373</v>
      </c>
      <c r="Y18197" t="s">
        <v>482</v>
      </c>
      <c r="Z18197">
        <v>355232</v>
      </c>
    </row>
    <row r="18198" spans="1:26" x14ac:dyDescent="0.25">
      <c r="A18198" t="s">
        <v>777</v>
      </c>
      <c r="B18198" t="s">
        <v>342</v>
      </c>
      <c r="C18198" t="s">
        <v>21</v>
      </c>
      <c r="D18198">
        <v>2</v>
      </c>
      <c r="E18198">
        <v>1</v>
      </c>
      <c r="F18198" s="7">
        <v>41150</v>
      </c>
      <c r="G18198" s="5">
        <v>0.79166666666666663</v>
      </c>
      <c r="H18198" t="str">
        <f t="shared" si="284"/>
        <v>Night</v>
      </c>
      <c r="I18198" t="s">
        <v>47</v>
      </c>
      <c r="J18198" t="s">
        <v>26</v>
      </c>
      <c r="K18198" t="s">
        <v>26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 t="s">
        <v>24</v>
      </c>
      <c r="R18198" t="s">
        <v>2671</v>
      </c>
      <c r="S18198" t="s">
        <v>383</v>
      </c>
      <c r="T18198" t="s">
        <v>25</v>
      </c>
      <c r="U18198" t="s">
        <v>27</v>
      </c>
      <c r="V18198" t="s">
        <v>2650</v>
      </c>
      <c r="W18198" t="s">
        <v>316</v>
      </c>
      <c r="X18198" t="s">
        <v>373</v>
      </c>
      <c r="Y18198" t="s">
        <v>384</v>
      </c>
      <c r="Z18198">
        <v>245744</v>
      </c>
    </row>
    <row r="18199" spans="1:26" x14ac:dyDescent="0.25">
      <c r="A18199" t="s">
        <v>777</v>
      </c>
      <c r="B18199" t="s">
        <v>342</v>
      </c>
      <c r="C18199" t="s">
        <v>21</v>
      </c>
      <c r="D18199">
        <v>2</v>
      </c>
      <c r="E18199">
        <v>1</v>
      </c>
      <c r="F18199" s="7">
        <v>41486</v>
      </c>
      <c r="G18199" s="5">
        <v>0.29652777777777778</v>
      </c>
      <c r="H18199" t="str">
        <f t="shared" si="284"/>
        <v>Day</v>
      </c>
      <c r="I18199" t="s">
        <v>47</v>
      </c>
      <c r="J18199" t="s">
        <v>26</v>
      </c>
      <c r="K18199" t="s">
        <v>26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 t="s">
        <v>24</v>
      </c>
      <c r="R18199" t="s">
        <v>2671</v>
      </c>
      <c r="S18199" t="s">
        <v>383</v>
      </c>
      <c r="T18199" t="s">
        <v>25</v>
      </c>
      <c r="U18199" t="s">
        <v>27</v>
      </c>
      <c r="V18199" t="s">
        <v>2650</v>
      </c>
      <c r="W18199" t="s">
        <v>316</v>
      </c>
      <c r="X18199" t="s">
        <v>373</v>
      </c>
      <c r="Y18199" t="s">
        <v>384</v>
      </c>
      <c r="Z18199">
        <v>338478</v>
      </c>
    </row>
    <row r="18200" spans="1:26" x14ac:dyDescent="0.25">
      <c r="A18200" t="s">
        <v>777</v>
      </c>
      <c r="B18200" t="s">
        <v>342</v>
      </c>
      <c r="C18200" t="s">
        <v>21</v>
      </c>
      <c r="D18200">
        <v>3</v>
      </c>
      <c r="E18200">
        <v>1</v>
      </c>
      <c r="F18200" s="7">
        <v>41108</v>
      </c>
      <c r="G18200" s="5">
        <v>0.31666666666666665</v>
      </c>
      <c r="H18200" t="str">
        <f t="shared" si="284"/>
        <v>Day</v>
      </c>
      <c r="I18200" t="s">
        <v>56</v>
      </c>
      <c r="J18200" t="s">
        <v>26</v>
      </c>
      <c r="K18200" t="s">
        <v>26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 t="s">
        <v>24</v>
      </c>
      <c r="R18200" t="s">
        <v>2671</v>
      </c>
      <c r="S18200" t="s">
        <v>383</v>
      </c>
      <c r="T18200" t="s">
        <v>25</v>
      </c>
      <c r="U18200" t="s">
        <v>27</v>
      </c>
      <c r="V18200" t="s">
        <v>2650</v>
      </c>
      <c r="W18200" t="s">
        <v>316</v>
      </c>
      <c r="X18200" t="s">
        <v>373</v>
      </c>
      <c r="Y18200" t="s">
        <v>384</v>
      </c>
      <c r="Z18200">
        <v>348652</v>
      </c>
    </row>
    <row r="18201" spans="1:26" x14ac:dyDescent="0.25">
      <c r="A18201" t="s">
        <v>777</v>
      </c>
      <c r="B18201" t="s">
        <v>342</v>
      </c>
      <c r="C18201" t="s">
        <v>21</v>
      </c>
      <c r="D18201">
        <v>2</v>
      </c>
      <c r="E18201">
        <v>1</v>
      </c>
      <c r="F18201" s="7">
        <v>38951</v>
      </c>
      <c r="G18201" s="5">
        <v>3.125E-2</v>
      </c>
      <c r="H18201" t="str">
        <f t="shared" si="284"/>
        <v>Night</v>
      </c>
      <c r="I18201" t="s">
        <v>47</v>
      </c>
      <c r="J18201" t="s">
        <v>26</v>
      </c>
      <c r="K18201" t="s">
        <v>26</v>
      </c>
      <c r="L18201">
        <v>0</v>
      </c>
      <c r="M18201">
        <v>0</v>
      </c>
      <c r="N18201">
        <v>0</v>
      </c>
      <c r="O18201">
        <v>0</v>
      </c>
      <c r="P18201">
        <v>0.5</v>
      </c>
      <c r="Q18201" t="s">
        <v>24</v>
      </c>
      <c r="R18201" t="s">
        <v>166</v>
      </c>
      <c r="S18201" t="s">
        <v>1389</v>
      </c>
      <c r="T18201" t="s">
        <v>25</v>
      </c>
      <c r="U18201" t="s">
        <v>27</v>
      </c>
      <c r="V18201" t="s">
        <v>2653</v>
      </c>
      <c r="W18201" t="s">
        <v>316</v>
      </c>
      <c r="X18201" t="s">
        <v>373</v>
      </c>
      <c r="Y18201" t="s">
        <v>1390</v>
      </c>
      <c r="Z18201">
        <v>340989</v>
      </c>
    </row>
    <row r="18202" spans="1:26" x14ac:dyDescent="0.25">
      <c r="A18202" t="s">
        <v>777</v>
      </c>
      <c r="B18202" t="s">
        <v>342</v>
      </c>
      <c r="C18202" t="s">
        <v>21</v>
      </c>
      <c r="D18202">
        <v>2</v>
      </c>
      <c r="E18202">
        <v>1</v>
      </c>
      <c r="F18202" s="7">
        <v>41417</v>
      </c>
      <c r="G18202" s="5">
        <v>0.7319444444444444</v>
      </c>
      <c r="H18202" t="str">
        <f t="shared" si="284"/>
        <v>Day</v>
      </c>
      <c r="I18202" t="s">
        <v>47</v>
      </c>
      <c r="J18202" t="s">
        <v>26</v>
      </c>
      <c r="K18202" t="s">
        <v>26</v>
      </c>
      <c r="L18202">
        <v>0</v>
      </c>
      <c r="M18202">
        <v>0</v>
      </c>
      <c r="N18202">
        <v>0</v>
      </c>
      <c r="O18202">
        <v>0</v>
      </c>
      <c r="P18202">
        <v>0.5</v>
      </c>
      <c r="Q18202" t="s">
        <v>24</v>
      </c>
      <c r="R18202" t="s">
        <v>166</v>
      </c>
      <c r="S18202" t="s">
        <v>438</v>
      </c>
      <c r="T18202" t="s">
        <v>25</v>
      </c>
      <c r="U18202" t="s">
        <v>27</v>
      </c>
      <c r="V18202" t="s">
        <v>2653</v>
      </c>
      <c r="W18202" t="s">
        <v>316</v>
      </c>
      <c r="X18202" t="s">
        <v>373</v>
      </c>
      <c r="Y18202" t="s">
        <v>439</v>
      </c>
      <c r="Z18202">
        <v>308331</v>
      </c>
    </row>
    <row r="18203" spans="1:26" x14ac:dyDescent="0.25">
      <c r="A18203" t="s">
        <v>777</v>
      </c>
      <c r="B18203" t="s">
        <v>342</v>
      </c>
      <c r="C18203" t="s">
        <v>21</v>
      </c>
      <c r="D18203">
        <v>2</v>
      </c>
      <c r="E18203">
        <v>1</v>
      </c>
      <c r="F18203" s="7">
        <v>41525</v>
      </c>
      <c r="G18203" s="5">
        <v>0.62013888888888891</v>
      </c>
      <c r="H18203" t="str">
        <f t="shared" si="284"/>
        <v>Day</v>
      </c>
      <c r="I18203" t="s">
        <v>47</v>
      </c>
      <c r="J18203" t="s">
        <v>26</v>
      </c>
      <c r="K18203" t="s">
        <v>26</v>
      </c>
      <c r="L18203">
        <v>0</v>
      </c>
      <c r="M18203">
        <v>0</v>
      </c>
      <c r="N18203">
        <v>0</v>
      </c>
      <c r="O18203">
        <v>100</v>
      </c>
      <c r="P18203">
        <v>1</v>
      </c>
      <c r="Q18203" t="s">
        <v>24</v>
      </c>
      <c r="R18203" t="s">
        <v>2671</v>
      </c>
      <c r="S18203" t="s">
        <v>344</v>
      </c>
      <c r="T18203" t="s">
        <v>25</v>
      </c>
      <c r="U18203" t="s">
        <v>27</v>
      </c>
      <c r="V18203" t="s">
        <v>2650</v>
      </c>
      <c r="W18203" t="s">
        <v>316</v>
      </c>
      <c r="X18203" t="s">
        <v>373</v>
      </c>
      <c r="Y18203" t="s">
        <v>345</v>
      </c>
      <c r="Z18203">
        <v>321226</v>
      </c>
    </row>
    <row r="18204" spans="1:26" x14ac:dyDescent="0.25">
      <c r="A18204" t="s">
        <v>777</v>
      </c>
      <c r="B18204" t="s">
        <v>342</v>
      </c>
      <c r="C18204" t="s">
        <v>21</v>
      </c>
      <c r="D18204">
        <v>2</v>
      </c>
      <c r="E18204">
        <v>1</v>
      </c>
      <c r="F18204" s="7">
        <v>41795</v>
      </c>
      <c r="G18204" s="5">
        <v>0.73611111111111116</v>
      </c>
      <c r="H18204" t="str">
        <f t="shared" si="284"/>
        <v>Day</v>
      </c>
      <c r="I18204" t="s">
        <v>47</v>
      </c>
      <c r="J18204" t="s">
        <v>26</v>
      </c>
      <c r="K18204" t="s">
        <v>26</v>
      </c>
      <c r="L18204">
        <v>0</v>
      </c>
      <c r="M18204">
        <v>0</v>
      </c>
      <c r="N18204">
        <v>0</v>
      </c>
      <c r="O18204">
        <v>200</v>
      </c>
      <c r="P18204">
        <v>1</v>
      </c>
      <c r="Q18204" t="s">
        <v>24</v>
      </c>
      <c r="R18204" t="s">
        <v>166</v>
      </c>
      <c r="S18204" t="s">
        <v>166</v>
      </c>
      <c r="T18204" t="s">
        <v>25</v>
      </c>
      <c r="U18204" t="s">
        <v>27</v>
      </c>
      <c r="V18204" t="s">
        <v>2653</v>
      </c>
      <c r="W18204" t="s">
        <v>316</v>
      </c>
      <c r="X18204" t="s">
        <v>373</v>
      </c>
      <c r="Y18204" t="s">
        <v>167</v>
      </c>
      <c r="Z18204">
        <v>201691</v>
      </c>
    </row>
    <row r="18205" spans="1:26" x14ac:dyDescent="0.25">
      <c r="A18205" t="s">
        <v>777</v>
      </c>
      <c r="B18205" t="s">
        <v>342</v>
      </c>
      <c r="C18205" t="s">
        <v>21</v>
      </c>
      <c r="D18205">
        <v>2</v>
      </c>
      <c r="E18205">
        <v>1</v>
      </c>
      <c r="F18205" s="7">
        <v>41402</v>
      </c>
      <c r="G18205" s="5">
        <v>0.48333333333333334</v>
      </c>
      <c r="H18205" t="str">
        <f t="shared" si="284"/>
        <v>Day</v>
      </c>
      <c r="I18205" t="s">
        <v>56</v>
      </c>
      <c r="J18205" t="s">
        <v>26</v>
      </c>
      <c r="K18205" t="s">
        <v>26</v>
      </c>
      <c r="L18205">
        <v>0</v>
      </c>
      <c r="M18205">
        <v>0</v>
      </c>
      <c r="N18205">
        <v>0</v>
      </c>
      <c r="O18205">
        <v>200</v>
      </c>
      <c r="P18205">
        <v>1</v>
      </c>
      <c r="Q18205" t="s">
        <v>24</v>
      </c>
      <c r="R18205" t="s">
        <v>2671</v>
      </c>
      <c r="S18205" t="s">
        <v>1000</v>
      </c>
      <c r="T18205" t="s">
        <v>25</v>
      </c>
      <c r="U18205" t="s">
        <v>27</v>
      </c>
      <c r="V18205" t="s">
        <v>2650</v>
      </c>
      <c r="W18205" t="s">
        <v>316</v>
      </c>
      <c r="X18205" t="s">
        <v>373</v>
      </c>
      <c r="Y18205" t="s">
        <v>1001</v>
      </c>
      <c r="Z18205">
        <v>262537</v>
      </c>
    </row>
    <row r="18206" spans="1:26" x14ac:dyDescent="0.25">
      <c r="A18206" t="s">
        <v>777</v>
      </c>
      <c r="B18206" t="s">
        <v>342</v>
      </c>
      <c r="C18206" t="s">
        <v>21</v>
      </c>
      <c r="D18206">
        <v>0</v>
      </c>
      <c r="E18206">
        <v>1</v>
      </c>
      <c r="F18206" s="7">
        <v>41405</v>
      </c>
      <c r="G18206" s="5">
        <v>0.58333333333333337</v>
      </c>
      <c r="H18206" t="str">
        <f t="shared" si="284"/>
        <v>Day</v>
      </c>
      <c r="I18206" t="s">
        <v>56</v>
      </c>
      <c r="J18206" t="s">
        <v>26</v>
      </c>
      <c r="K18206" t="s">
        <v>26</v>
      </c>
      <c r="L18206">
        <v>0</v>
      </c>
      <c r="M18206">
        <v>0</v>
      </c>
      <c r="N18206">
        <v>0</v>
      </c>
      <c r="O18206">
        <v>300</v>
      </c>
      <c r="P18206">
        <v>1</v>
      </c>
      <c r="Q18206" t="s">
        <v>24</v>
      </c>
      <c r="R18206" t="s">
        <v>184</v>
      </c>
      <c r="S18206" t="s">
        <v>184</v>
      </c>
      <c r="T18206" t="s">
        <v>25</v>
      </c>
      <c r="U18206" t="s">
        <v>27</v>
      </c>
      <c r="V18206" t="s">
        <v>2650</v>
      </c>
      <c r="W18206" t="s">
        <v>316</v>
      </c>
      <c r="X18206" t="s">
        <v>373</v>
      </c>
      <c r="Y18206" t="s">
        <v>185</v>
      </c>
      <c r="Z18206">
        <v>318776</v>
      </c>
    </row>
    <row r="18207" spans="1:26" x14ac:dyDescent="0.25">
      <c r="A18207" t="s">
        <v>777</v>
      </c>
      <c r="B18207" t="s">
        <v>342</v>
      </c>
      <c r="C18207" t="s">
        <v>21</v>
      </c>
      <c r="D18207">
        <v>2</v>
      </c>
      <c r="E18207">
        <v>1</v>
      </c>
      <c r="F18207" s="7">
        <v>40030</v>
      </c>
      <c r="G18207" s="5">
        <v>0.73611111111111116</v>
      </c>
      <c r="H18207" t="str">
        <f t="shared" si="284"/>
        <v>Day</v>
      </c>
      <c r="I18207" t="s">
        <v>56</v>
      </c>
      <c r="J18207" t="s">
        <v>122</v>
      </c>
      <c r="K18207" t="s">
        <v>26</v>
      </c>
      <c r="L18207">
        <v>0</v>
      </c>
      <c r="M18207">
        <v>0</v>
      </c>
      <c r="N18207">
        <v>0</v>
      </c>
      <c r="O18207">
        <v>0</v>
      </c>
      <c r="P18207">
        <v>1</v>
      </c>
      <c r="Q18207" t="s">
        <v>24</v>
      </c>
      <c r="R18207" t="s">
        <v>795</v>
      </c>
      <c r="S18207" t="s">
        <v>793</v>
      </c>
      <c r="T18207" t="s">
        <v>25</v>
      </c>
      <c r="U18207" t="s">
        <v>27</v>
      </c>
      <c r="V18207" t="s">
        <v>2650</v>
      </c>
      <c r="W18207" t="s">
        <v>316</v>
      </c>
      <c r="X18207" t="s">
        <v>373</v>
      </c>
      <c r="Y18207" t="s">
        <v>794</v>
      </c>
      <c r="Z18207">
        <v>341358</v>
      </c>
    </row>
    <row r="18208" spans="1:26" x14ac:dyDescent="0.25">
      <c r="A18208" t="s">
        <v>777</v>
      </c>
      <c r="B18208" t="s">
        <v>342</v>
      </c>
      <c r="C18208" t="s">
        <v>21</v>
      </c>
      <c r="D18208">
        <v>2</v>
      </c>
      <c r="E18208">
        <v>1</v>
      </c>
      <c r="F18208" s="7">
        <v>40404</v>
      </c>
      <c r="G18208" s="5">
        <v>0.60625000000000007</v>
      </c>
      <c r="H18208" t="str">
        <f t="shared" si="284"/>
        <v>Day</v>
      </c>
      <c r="I18208" t="s">
        <v>47</v>
      </c>
      <c r="J18208" t="s">
        <v>114</v>
      </c>
      <c r="K18208" t="s">
        <v>26</v>
      </c>
      <c r="L18208">
        <v>0</v>
      </c>
      <c r="M18208">
        <v>0</v>
      </c>
      <c r="N18208">
        <v>0</v>
      </c>
      <c r="O18208">
        <v>0</v>
      </c>
      <c r="P18208">
        <v>1</v>
      </c>
      <c r="Q18208" t="s">
        <v>24</v>
      </c>
      <c r="R18208" t="s">
        <v>160</v>
      </c>
      <c r="S18208" t="s">
        <v>899</v>
      </c>
      <c r="T18208" t="s">
        <v>25</v>
      </c>
      <c r="U18208" t="s">
        <v>27</v>
      </c>
      <c r="V18208" t="s">
        <v>2650</v>
      </c>
      <c r="W18208" t="s">
        <v>316</v>
      </c>
      <c r="X18208" t="s">
        <v>373</v>
      </c>
      <c r="Y18208" t="s">
        <v>900</v>
      </c>
      <c r="Z18208">
        <v>345564</v>
      </c>
    </row>
    <row r="18209" spans="1:26" x14ac:dyDescent="0.25">
      <c r="A18209" t="s">
        <v>777</v>
      </c>
      <c r="B18209" t="s">
        <v>342</v>
      </c>
      <c r="C18209" t="s">
        <v>21</v>
      </c>
      <c r="D18209">
        <v>2</v>
      </c>
      <c r="E18209">
        <v>1</v>
      </c>
      <c r="F18209" s="7">
        <v>40764</v>
      </c>
      <c r="G18209" s="5">
        <v>0.34097222222222223</v>
      </c>
      <c r="H18209" t="str">
        <f t="shared" si="284"/>
        <v>Day</v>
      </c>
      <c r="I18209" t="s">
        <v>36</v>
      </c>
      <c r="J18209" t="s">
        <v>26</v>
      </c>
      <c r="K18209" t="s">
        <v>26</v>
      </c>
      <c r="L18209">
        <v>0</v>
      </c>
      <c r="M18209">
        <v>0</v>
      </c>
      <c r="N18209">
        <v>0</v>
      </c>
      <c r="O18209">
        <v>450</v>
      </c>
      <c r="P18209">
        <v>2</v>
      </c>
      <c r="Q18209" t="s">
        <v>24</v>
      </c>
      <c r="R18209" t="s">
        <v>295</v>
      </c>
      <c r="S18209" t="s">
        <v>293</v>
      </c>
      <c r="T18209" t="s">
        <v>25</v>
      </c>
      <c r="U18209" t="s">
        <v>27</v>
      </c>
      <c r="V18209" t="s">
        <v>2652</v>
      </c>
      <c r="W18209" t="s">
        <v>316</v>
      </c>
      <c r="X18209" t="s">
        <v>373</v>
      </c>
      <c r="Y18209" t="s">
        <v>294</v>
      </c>
      <c r="Z18209">
        <v>344731</v>
      </c>
    </row>
    <row r="18210" spans="1:26" x14ac:dyDescent="0.25">
      <c r="A18210" t="s">
        <v>777</v>
      </c>
      <c r="B18210" t="s">
        <v>342</v>
      </c>
      <c r="C18210" t="s">
        <v>21</v>
      </c>
      <c r="D18210">
        <v>2</v>
      </c>
      <c r="E18210">
        <v>1</v>
      </c>
      <c r="F18210" s="7">
        <v>41624</v>
      </c>
      <c r="G18210" s="5">
        <v>0.59027777777777779</v>
      </c>
      <c r="H18210" t="str">
        <f t="shared" si="284"/>
        <v>Day</v>
      </c>
      <c r="I18210" t="s">
        <v>36</v>
      </c>
      <c r="J18210" t="s">
        <v>26</v>
      </c>
      <c r="K18210" t="s">
        <v>26</v>
      </c>
      <c r="L18210">
        <v>0</v>
      </c>
      <c r="M18210">
        <v>0</v>
      </c>
      <c r="N18210">
        <v>0</v>
      </c>
      <c r="O18210">
        <v>200</v>
      </c>
      <c r="P18210">
        <v>3</v>
      </c>
      <c r="Q18210" t="s">
        <v>24</v>
      </c>
      <c r="R18210" t="s">
        <v>160</v>
      </c>
      <c r="S18210" t="s">
        <v>158</v>
      </c>
      <c r="T18210" t="s">
        <v>25</v>
      </c>
      <c r="U18210" t="s">
        <v>27</v>
      </c>
      <c r="V18210" t="s">
        <v>2650</v>
      </c>
      <c r="W18210" t="s">
        <v>316</v>
      </c>
      <c r="X18210" t="s">
        <v>373</v>
      </c>
      <c r="Y18210" t="s">
        <v>159</v>
      </c>
      <c r="Z18210">
        <v>308545</v>
      </c>
    </row>
    <row r="18211" spans="1:26" x14ac:dyDescent="0.25">
      <c r="A18211" t="s">
        <v>777</v>
      </c>
      <c r="B18211" t="s">
        <v>342</v>
      </c>
      <c r="C18211" t="s">
        <v>21</v>
      </c>
      <c r="D18211">
        <v>2</v>
      </c>
      <c r="E18211">
        <v>1</v>
      </c>
      <c r="F18211" s="7">
        <v>41736</v>
      </c>
      <c r="G18211" s="5">
        <v>0.76041666666666663</v>
      </c>
      <c r="H18211" t="str">
        <f t="shared" si="284"/>
        <v>Night</v>
      </c>
      <c r="I18211" t="s">
        <v>30</v>
      </c>
      <c r="J18211" t="s">
        <v>26</v>
      </c>
      <c r="K18211" t="s">
        <v>26</v>
      </c>
      <c r="L18211">
        <v>0</v>
      </c>
      <c r="M18211">
        <v>0</v>
      </c>
      <c r="N18211">
        <v>0</v>
      </c>
      <c r="O18211" s="2">
        <v>1500</v>
      </c>
      <c r="P18211">
        <v>3</v>
      </c>
      <c r="Q18211" t="s">
        <v>24</v>
      </c>
      <c r="R18211" t="s">
        <v>816</v>
      </c>
      <c r="S18211" t="s">
        <v>1150</v>
      </c>
      <c r="T18211" t="s">
        <v>25</v>
      </c>
      <c r="U18211" t="s">
        <v>27</v>
      </c>
      <c r="V18211" t="s">
        <v>2650</v>
      </c>
      <c r="W18211" t="s">
        <v>316</v>
      </c>
      <c r="X18211" t="s">
        <v>373</v>
      </c>
      <c r="Y18211" t="s">
        <v>1151</v>
      </c>
      <c r="Z18211">
        <v>301945</v>
      </c>
    </row>
    <row r="18212" spans="1:26" x14ac:dyDescent="0.25">
      <c r="A18212" t="s">
        <v>777</v>
      </c>
      <c r="B18212" t="s">
        <v>342</v>
      </c>
      <c r="C18212" t="s">
        <v>21</v>
      </c>
      <c r="D18212">
        <v>1</v>
      </c>
      <c r="E18212">
        <v>1</v>
      </c>
      <c r="F18212" s="7">
        <v>38922</v>
      </c>
      <c r="G18212" s="5">
        <v>0.43402777777777773</v>
      </c>
      <c r="H18212" t="str">
        <f t="shared" si="284"/>
        <v>Day</v>
      </c>
      <c r="I18212" t="s">
        <v>36</v>
      </c>
      <c r="J18212" t="s">
        <v>122</v>
      </c>
      <c r="K18212" t="s">
        <v>26</v>
      </c>
      <c r="L18212">
        <v>0</v>
      </c>
      <c r="M18212">
        <v>0</v>
      </c>
      <c r="N18212">
        <v>0</v>
      </c>
      <c r="O18212" s="2">
        <v>2000</v>
      </c>
      <c r="P18212">
        <v>3</v>
      </c>
      <c r="Q18212" t="s">
        <v>24</v>
      </c>
      <c r="R18212" t="s">
        <v>1216</v>
      </c>
      <c r="S18212" t="s">
        <v>1214</v>
      </c>
      <c r="T18212" t="s">
        <v>25</v>
      </c>
      <c r="U18212" t="s">
        <v>27</v>
      </c>
      <c r="V18212" t="s">
        <v>2650</v>
      </c>
      <c r="W18212" t="s">
        <v>316</v>
      </c>
      <c r="X18212" t="s">
        <v>373</v>
      </c>
      <c r="Y18212" t="s">
        <v>1215</v>
      </c>
      <c r="Z18212">
        <v>269405</v>
      </c>
    </row>
    <row r="18213" spans="1:26" x14ac:dyDescent="0.25">
      <c r="A18213" t="s">
        <v>777</v>
      </c>
      <c r="B18213" t="s">
        <v>342</v>
      </c>
      <c r="C18213" t="s">
        <v>21</v>
      </c>
      <c r="D18213">
        <v>2</v>
      </c>
      <c r="E18213">
        <v>1</v>
      </c>
      <c r="F18213" s="7">
        <v>40015</v>
      </c>
      <c r="G18213" s="5">
        <v>0.4375</v>
      </c>
      <c r="H18213" t="str">
        <f t="shared" si="284"/>
        <v>Day</v>
      </c>
      <c r="I18213" t="s">
        <v>36</v>
      </c>
      <c r="J18213" t="s">
        <v>26</v>
      </c>
      <c r="K18213" t="s">
        <v>26</v>
      </c>
      <c r="L18213">
        <v>0</v>
      </c>
      <c r="M18213">
        <v>0</v>
      </c>
      <c r="N18213">
        <v>0</v>
      </c>
      <c r="O18213" s="2">
        <v>2500</v>
      </c>
      <c r="P18213">
        <v>3</v>
      </c>
      <c r="Q18213" t="s">
        <v>24</v>
      </c>
      <c r="R18213" t="s">
        <v>1818</v>
      </c>
      <c r="S18213" t="s">
        <v>1299</v>
      </c>
      <c r="T18213" t="s">
        <v>25</v>
      </c>
      <c r="U18213" t="s">
        <v>64</v>
      </c>
      <c r="V18213" t="s">
        <v>2653</v>
      </c>
      <c r="W18213" t="s">
        <v>316</v>
      </c>
      <c r="X18213" t="s">
        <v>373</v>
      </c>
      <c r="Y18213" t="s">
        <v>1300</v>
      </c>
      <c r="Z18213">
        <v>318788</v>
      </c>
    </row>
    <row r="18214" spans="1:26" x14ac:dyDescent="0.25">
      <c r="A18214" t="s">
        <v>777</v>
      </c>
      <c r="B18214" t="s">
        <v>342</v>
      </c>
      <c r="C18214" t="s">
        <v>21</v>
      </c>
      <c r="D18214">
        <v>2</v>
      </c>
      <c r="E18214">
        <v>1</v>
      </c>
      <c r="F18214" s="7">
        <v>39516</v>
      </c>
      <c r="G18214" s="5">
        <v>0.40833333333333338</v>
      </c>
      <c r="H18214" t="str">
        <f t="shared" si="284"/>
        <v>Day</v>
      </c>
      <c r="I18214" t="s">
        <v>36</v>
      </c>
      <c r="J18214" t="s">
        <v>26</v>
      </c>
      <c r="K18214" t="s">
        <v>26</v>
      </c>
      <c r="L18214">
        <v>0</v>
      </c>
      <c r="M18214">
        <v>0</v>
      </c>
      <c r="N18214">
        <v>0</v>
      </c>
      <c r="O18214" s="2">
        <v>3000</v>
      </c>
      <c r="P18214">
        <v>4</v>
      </c>
      <c r="Q18214" t="s">
        <v>24</v>
      </c>
      <c r="R18214" t="s">
        <v>166</v>
      </c>
      <c r="S18214" t="s">
        <v>438</v>
      </c>
      <c r="T18214" t="s">
        <v>25</v>
      </c>
      <c r="U18214" t="s">
        <v>64</v>
      </c>
      <c r="V18214" t="s">
        <v>2653</v>
      </c>
      <c r="W18214" t="s">
        <v>316</v>
      </c>
      <c r="X18214" t="s">
        <v>373</v>
      </c>
      <c r="Y18214" t="s">
        <v>439</v>
      </c>
      <c r="Z18214">
        <v>320731</v>
      </c>
    </row>
    <row r="18215" spans="1:26" x14ac:dyDescent="0.25">
      <c r="A18215" t="s">
        <v>777</v>
      </c>
      <c r="B18215" t="s">
        <v>342</v>
      </c>
      <c r="C18215" t="s">
        <v>21</v>
      </c>
      <c r="D18215">
        <v>2</v>
      </c>
      <c r="E18215">
        <v>1</v>
      </c>
      <c r="F18215" s="7">
        <v>41151</v>
      </c>
      <c r="G18215" s="5">
        <v>0.69236111111111109</v>
      </c>
      <c r="H18215" t="str">
        <f t="shared" si="284"/>
        <v>Day</v>
      </c>
      <c r="I18215" t="s">
        <v>30</v>
      </c>
      <c r="J18215" t="s">
        <v>26</v>
      </c>
      <c r="K18215" t="s">
        <v>26</v>
      </c>
      <c r="L18215">
        <v>0</v>
      </c>
      <c r="M18215">
        <v>0</v>
      </c>
      <c r="N18215">
        <v>0</v>
      </c>
      <c r="O18215" s="2">
        <v>2000</v>
      </c>
      <c r="P18215">
        <v>5</v>
      </c>
      <c r="Q18215" t="s">
        <v>24</v>
      </c>
      <c r="R18215" t="s">
        <v>184</v>
      </c>
      <c r="S18215" t="s">
        <v>259</v>
      </c>
      <c r="T18215" t="s">
        <v>25</v>
      </c>
      <c r="U18215" t="s">
        <v>27</v>
      </c>
      <c r="V18215" t="s">
        <v>2650</v>
      </c>
      <c r="W18215" t="s">
        <v>316</v>
      </c>
      <c r="X18215" t="s">
        <v>373</v>
      </c>
      <c r="Y18215" t="s">
        <v>260</v>
      </c>
      <c r="Z18215">
        <v>345498</v>
      </c>
    </row>
    <row r="18216" spans="1:26" x14ac:dyDescent="0.25">
      <c r="A18216" t="s">
        <v>777</v>
      </c>
      <c r="B18216" t="s">
        <v>342</v>
      </c>
      <c r="C18216" t="s">
        <v>21</v>
      </c>
      <c r="D18216">
        <v>2</v>
      </c>
      <c r="E18216">
        <v>1</v>
      </c>
      <c r="F18216" s="7">
        <v>41098</v>
      </c>
      <c r="G18216" s="5">
        <v>0.3347222222222222</v>
      </c>
      <c r="H18216" t="str">
        <f t="shared" si="284"/>
        <v>Day</v>
      </c>
      <c r="I18216" t="s">
        <v>30</v>
      </c>
      <c r="J18216" t="s">
        <v>26</v>
      </c>
      <c r="K18216" t="s">
        <v>26</v>
      </c>
      <c r="L18216">
        <v>0</v>
      </c>
      <c r="M18216">
        <v>0</v>
      </c>
      <c r="N18216" s="2">
        <v>48699</v>
      </c>
      <c r="O18216" s="2">
        <v>5000</v>
      </c>
      <c r="P18216">
        <v>5</v>
      </c>
      <c r="Q18216" t="s">
        <v>24</v>
      </c>
      <c r="R18216" t="s">
        <v>2666</v>
      </c>
      <c r="S18216" t="s">
        <v>284</v>
      </c>
      <c r="T18216" t="s">
        <v>25</v>
      </c>
      <c r="U18216" t="s">
        <v>64</v>
      </c>
      <c r="V18216" t="s">
        <v>2665</v>
      </c>
      <c r="W18216" t="s">
        <v>316</v>
      </c>
      <c r="X18216" t="s">
        <v>373</v>
      </c>
      <c r="Y18216" t="s">
        <v>285</v>
      </c>
      <c r="Z18216">
        <v>358437</v>
      </c>
    </row>
    <row r="18217" spans="1:26" x14ac:dyDescent="0.25">
      <c r="A18217" t="s">
        <v>777</v>
      </c>
      <c r="B18217" t="s">
        <v>342</v>
      </c>
      <c r="C18217" t="s">
        <v>21</v>
      </c>
      <c r="D18217">
        <v>2</v>
      </c>
      <c r="E18217">
        <v>1</v>
      </c>
      <c r="F18217" s="7">
        <v>40266</v>
      </c>
      <c r="G18217" s="5">
        <v>0.34861111111111115</v>
      </c>
      <c r="H18217" t="str">
        <f t="shared" si="284"/>
        <v>Day</v>
      </c>
      <c r="I18217" t="s">
        <v>36</v>
      </c>
      <c r="J18217" t="s">
        <v>26</v>
      </c>
      <c r="K18217" t="s">
        <v>26</v>
      </c>
      <c r="L18217">
        <v>0</v>
      </c>
      <c r="M18217">
        <v>0</v>
      </c>
      <c r="N18217">
        <v>0</v>
      </c>
      <c r="O18217" s="2">
        <v>1800</v>
      </c>
      <c r="P18217">
        <v>6</v>
      </c>
      <c r="Q18217" t="s">
        <v>24</v>
      </c>
      <c r="R18217" t="s">
        <v>184</v>
      </c>
      <c r="S18217" t="s">
        <v>184</v>
      </c>
      <c r="T18217" t="s">
        <v>25</v>
      </c>
      <c r="U18217" t="s">
        <v>27</v>
      </c>
      <c r="V18217" t="s">
        <v>2650</v>
      </c>
      <c r="W18217" t="s">
        <v>316</v>
      </c>
      <c r="X18217" t="s">
        <v>373</v>
      </c>
      <c r="Y18217" t="s">
        <v>185</v>
      </c>
      <c r="Z18217">
        <v>302402</v>
      </c>
    </row>
    <row r="18218" spans="1:26" x14ac:dyDescent="0.25">
      <c r="A18218" t="s">
        <v>777</v>
      </c>
      <c r="B18218" t="s">
        <v>342</v>
      </c>
      <c r="C18218" t="s">
        <v>21</v>
      </c>
      <c r="D18218">
        <v>2</v>
      </c>
      <c r="E18218">
        <v>1</v>
      </c>
      <c r="F18218" s="7">
        <v>38642</v>
      </c>
      <c r="G18218" s="5">
        <v>0.3576388888888889</v>
      </c>
      <c r="H18218" t="str">
        <f t="shared" si="284"/>
        <v>Day</v>
      </c>
      <c r="I18218" t="s">
        <v>36</v>
      </c>
      <c r="J18218" t="s">
        <v>26</v>
      </c>
      <c r="K18218" t="s">
        <v>26</v>
      </c>
      <c r="L18218">
        <v>0</v>
      </c>
      <c r="M18218">
        <v>0</v>
      </c>
      <c r="N18218">
        <v>0</v>
      </c>
      <c r="O18218" s="2">
        <v>4000</v>
      </c>
      <c r="P18218">
        <v>8</v>
      </c>
      <c r="Q18218" t="s">
        <v>24</v>
      </c>
      <c r="R18218" t="s">
        <v>2091</v>
      </c>
      <c r="S18218" t="s">
        <v>2120</v>
      </c>
      <c r="T18218" t="s">
        <v>25</v>
      </c>
      <c r="U18218" t="s">
        <v>27</v>
      </c>
      <c r="V18218" t="s">
        <v>2650</v>
      </c>
      <c r="W18218" t="s">
        <v>316</v>
      </c>
      <c r="X18218" t="s">
        <v>373</v>
      </c>
      <c r="Y18218" t="s">
        <v>2121</v>
      </c>
      <c r="Z18218">
        <v>332669</v>
      </c>
    </row>
    <row r="18219" spans="1:26" x14ac:dyDescent="0.25">
      <c r="A18219" t="s">
        <v>777</v>
      </c>
      <c r="B18219" t="s">
        <v>342</v>
      </c>
      <c r="C18219" t="s">
        <v>21</v>
      </c>
      <c r="D18219">
        <v>2</v>
      </c>
      <c r="E18219">
        <v>1</v>
      </c>
      <c r="F18219" s="7">
        <v>39498</v>
      </c>
      <c r="G18219" s="5">
        <v>0.31597222222222221</v>
      </c>
      <c r="H18219" t="str">
        <f t="shared" si="284"/>
        <v>Day</v>
      </c>
      <c r="I18219" t="s">
        <v>30</v>
      </c>
      <c r="J18219" t="s">
        <v>114</v>
      </c>
      <c r="K18219" t="s">
        <v>143</v>
      </c>
      <c r="L18219">
        <v>0</v>
      </c>
      <c r="M18219">
        <v>0</v>
      </c>
      <c r="N18219">
        <v>0</v>
      </c>
      <c r="O18219" s="2">
        <v>10000</v>
      </c>
      <c r="P18219">
        <v>8</v>
      </c>
      <c r="Q18219" t="s">
        <v>24</v>
      </c>
      <c r="R18219" t="s">
        <v>2669</v>
      </c>
      <c r="S18219" t="s">
        <v>1478</v>
      </c>
      <c r="T18219" t="s">
        <v>25</v>
      </c>
      <c r="U18219" t="s">
        <v>27</v>
      </c>
      <c r="V18219" t="s">
        <v>2654</v>
      </c>
      <c r="W18219" t="s">
        <v>316</v>
      </c>
      <c r="X18219" t="s">
        <v>373</v>
      </c>
      <c r="Y18219" t="s">
        <v>1479</v>
      </c>
      <c r="Z18219">
        <v>351402</v>
      </c>
    </row>
    <row r="18220" spans="1:26" x14ac:dyDescent="0.25">
      <c r="A18220" t="s">
        <v>777</v>
      </c>
      <c r="B18220" t="s">
        <v>342</v>
      </c>
      <c r="C18220" t="s">
        <v>21</v>
      </c>
      <c r="D18220">
        <v>2</v>
      </c>
      <c r="E18220">
        <v>1</v>
      </c>
      <c r="F18220" s="7">
        <v>41612</v>
      </c>
      <c r="G18220" s="5">
        <v>0.65625</v>
      </c>
      <c r="H18220" t="str">
        <f t="shared" si="284"/>
        <v>Day</v>
      </c>
      <c r="I18220" t="s">
        <v>36</v>
      </c>
      <c r="J18220" t="s">
        <v>125</v>
      </c>
      <c r="K18220" t="s">
        <v>26</v>
      </c>
      <c r="L18220">
        <v>0</v>
      </c>
      <c r="M18220">
        <v>0</v>
      </c>
      <c r="N18220">
        <v>0</v>
      </c>
      <c r="O18220" s="2">
        <v>4000</v>
      </c>
      <c r="P18220">
        <v>10</v>
      </c>
      <c r="Q18220" t="s">
        <v>24</v>
      </c>
      <c r="R18220" t="s">
        <v>720</v>
      </c>
      <c r="S18220" t="s">
        <v>724</v>
      </c>
      <c r="T18220" t="s">
        <v>25</v>
      </c>
      <c r="U18220" t="s">
        <v>64</v>
      </c>
      <c r="V18220" t="s">
        <v>2653</v>
      </c>
      <c r="W18220" t="s">
        <v>316</v>
      </c>
      <c r="X18220" t="s">
        <v>373</v>
      </c>
      <c r="Y18220" t="s">
        <v>725</v>
      </c>
      <c r="Z18220">
        <v>308586</v>
      </c>
    </row>
    <row r="18221" spans="1:26" x14ac:dyDescent="0.25">
      <c r="A18221" t="s">
        <v>777</v>
      </c>
      <c r="B18221" t="s">
        <v>342</v>
      </c>
      <c r="C18221" t="s">
        <v>21</v>
      </c>
      <c r="D18221">
        <v>1</v>
      </c>
      <c r="E18221">
        <v>1</v>
      </c>
      <c r="F18221" s="7">
        <v>38807</v>
      </c>
      <c r="G18221" s="5">
        <v>0.4604166666666667</v>
      </c>
      <c r="H18221" t="str">
        <f t="shared" si="284"/>
        <v>Day</v>
      </c>
      <c r="I18221" t="s">
        <v>36</v>
      </c>
      <c r="J18221" t="s">
        <v>125</v>
      </c>
      <c r="K18221" t="s">
        <v>212</v>
      </c>
      <c r="L18221">
        <v>0</v>
      </c>
      <c r="M18221">
        <v>0</v>
      </c>
      <c r="N18221">
        <v>0</v>
      </c>
      <c r="O18221" s="2">
        <v>3200</v>
      </c>
      <c r="P18221">
        <v>13</v>
      </c>
      <c r="Q18221" t="s">
        <v>24</v>
      </c>
      <c r="R18221" t="s">
        <v>638</v>
      </c>
      <c r="S18221" t="s">
        <v>1622</v>
      </c>
      <c r="T18221" t="s">
        <v>25</v>
      </c>
      <c r="U18221" t="s">
        <v>27</v>
      </c>
      <c r="V18221" t="s">
        <v>2650</v>
      </c>
      <c r="W18221" t="s">
        <v>316</v>
      </c>
      <c r="X18221" t="s">
        <v>373</v>
      </c>
      <c r="Y18221" t="s">
        <v>1623</v>
      </c>
      <c r="Z18221">
        <v>302247</v>
      </c>
    </row>
    <row r="18222" spans="1:26" x14ac:dyDescent="0.25">
      <c r="A18222" t="s">
        <v>777</v>
      </c>
      <c r="B18222" t="s">
        <v>342</v>
      </c>
      <c r="C18222" t="s">
        <v>21</v>
      </c>
      <c r="D18222">
        <v>3</v>
      </c>
      <c r="E18222">
        <v>1</v>
      </c>
      <c r="F18222" s="7">
        <v>40020</v>
      </c>
      <c r="G18222" s="5">
        <v>0.82013888888888886</v>
      </c>
      <c r="H18222" t="str">
        <f t="shared" si="284"/>
        <v>Night</v>
      </c>
      <c r="I18222" t="s">
        <v>30</v>
      </c>
      <c r="J18222" t="s">
        <v>26</v>
      </c>
      <c r="K18222" t="s">
        <v>26</v>
      </c>
      <c r="L18222">
        <v>0</v>
      </c>
      <c r="M18222">
        <v>0</v>
      </c>
      <c r="N18222">
        <v>0</v>
      </c>
      <c r="O18222" s="2">
        <v>8300</v>
      </c>
      <c r="P18222">
        <v>25</v>
      </c>
      <c r="Q18222" t="s">
        <v>24</v>
      </c>
      <c r="R18222" t="s">
        <v>720</v>
      </c>
      <c r="S18222" t="s">
        <v>123</v>
      </c>
      <c r="T18222" t="s">
        <v>25</v>
      </c>
      <c r="U18222" t="s">
        <v>64</v>
      </c>
      <c r="V18222" t="s">
        <v>2653</v>
      </c>
      <c r="W18222" t="s">
        <v>316</v>
      </c>
      <c r="X18222" t="s">
        <v>373</v>
      </c>
      <c r="Y18222" t="s">
        <v>124</v>
      </c>
      <c r="Z18222">
        <v>201047</v>
      </c>
    </row>
    <row r="18223" spans="1:26" x14ac:dyDescent="0.25">
      <c r="A18223" t="s">
        <v>777</v>
      </c>
      <c r="B18223" t="s">
        <v>342</v>
      </c>
      <c r="C18223" t="s">
        <v>21</v>
      </c>
      <c r="D18223">
        <v>2</v>
      </c>
      <c r="E18223">
        <v>1</v>
      </c>
      <c r="F18223" s="7">
        <v>39165</v>
      </c>
      <c r="G18223" s="5">
        <v>0.59722222222222221</v>
      </c>
      <c r="H18223" t="str">
        <f t="shared" si="284"/>
        <v>Day</v>
      </c>
      <c r="I18223" t="s">
        <v>165</v>
      </c>
      <c r="J18223" t="s">
        <v>26</v>
      </c>
      <c r="K18223" t="s">
        <v>26</v>
      </c>
      <c r="L18223">
        <v>0</v>
      </c>
      <c r="M18223">
        <v>0</v>
      </c>
      <c r="N18223">
        <v>0</v>
      </c>
      <c r="O18223">
        <v>10</v>
      </c>
      <c r="P18223">
        <v>0</v>
      </c>
      <c r="Q18223" t="s">
        <v>24</v>
      </c>
      <c r="R18223" t="s">
        <v>46</v>
      </c>
      <c r="S18223" t="s">
        <v>44</v>
      </c>
      <c r="T18223" t="s">
        <v>25</v>
      </c>
      <c r="U18223" t="s">
        <v>27</v>
      </c>
      <c r="V18223" t="s">
        <v>2650</v>
      </c>
      <c r="W18223" t="s">
        <v>316</v>
      </c>
      <c r="X18223" t="s">
        <v>373</v>
      </c>
      <c r="Y18223" t="s">
        <v>45</v>
      </c>
      <c r="Z18223">
        <v>236977</v>
      </c>
    </row>
    <row r="18224" spans="1:26" x14ac:dyDescent="0.25">
      <c r="A18224" t="s">
        <v>777</v>
      </c>
      <c r="B18224" t="s">
        <v>342</v>
      </c>
      <c r="C18224" t="s">
        <v>21</v>
      </c>
      <c r="D18224">
        <v>3</v>
      </c>
      <c r="E18224">
        <v>1</v>
      </c>
      <c r="F18224" s="7">
        <v>40011</v>
      </c>
      <c r="G18224" s="5">
        <v>0.79166666666666663</v>
      </c>
      <c r="H18224" t="str">
        <f t="shared" si="284"/>
        <v>Night</v>
      </c>
      <c r="I18224" t="s">
        <v>47</v>
      </c>
      <c r="J18224" t="s">
        <v>26</v>
      </c>
      <c r="K18224" t="s">
        <v>26</v>
      </c>
      <c r="L18224">
        <v>0</v>
      </c>
      <c r="M18224">
        <v>0</v>
      </c>
      <c r="N18224">
        <v>0</v>
      </c>
      <c r="O18224">
        <v>10</v>
      </c>
      <c r="P18224">
        <v>0</v>
      </c>
      <c r="Q18224" t="s">
        <v>24</v>
      </c>
      <c r="R18224" t="s">
        <v>2671</v>
      </c>
      <c r="S18224" t="s">
        <v>346</v>
      </c>
      <c r="T18224" t="s">
        <v>25</v>
      </c>
      <c r="U18224" t="s">
        <v>27</v>
      </c>
      <c r="V18224" t="s">
        <v>2650</v>
      </c>
      <c r="W18224" t="s">
        <v>316</v>
      </c>
      <c r="X18224" t="s">
        <v>373</v>
      </c>
      <c r="Y18224" t="s">
        <v>395</v>
      </c>
      <c r="Z18224">
        <v>236986</v>
      </c>
    </row>
    <row r="18225" spans="1:26" x14ac:dyDescent="0.25">
      <c r="A18225" t="s">
        <v>777</v>
      </c>
      <c r="B18225" t="s">
        <v>342</v>
      </c>
      <c r="C18225" t="s">
        <v>21</v>
      </c>
      <c r="D18225">
        <v>2</v>
      </c>
      <c r="E18225">
        <v>1</v>
      </c>
      <c r="F18225" s="7">
        <v>41099</v>
      </c>
      <c r="G18225" s="5">
        <v>0.85763888888888884</v>
      </c>
      <c r="H18225" t="str">
        <f t="shared" si="284"/>
        <v>Night</v>
      </c>
      <c r="I18225" t="s">
        <v>47</v>
      </c>
      <c r="J18225" t="s">
        <v>26</v>
      </c>
      <c r="K18225" t="s">
        <v>26</v>
      </c>
      <c r="L18225">
        <v>0</v>
      </c>
      <c r="M18225">
        <v>0</v>
      </c>
      <c r="N18225">
        <v>0</v>
      </c>
      <c r="O18225">
        <v>20</v>
      </c>
      <c r="P18225">
        <v>0</v>
      </c>
      <c r="Q18225" t="s">
        <v>24</v>
      </c>
      <c r="R18225" t="s">
        <v>166</v>
      </c>
      <c r="S18225" t="s">
        <v>166</v>
      </c>
      <c r="T18225" t="s">
        <v>25</v>
      </c>
      <c r="U18225" t="s">
        <v>27</v>
      </c>
      <c r="V18225" t="s">
        <v>2653</v>
      </c>
      <c r="W18225" t="s">
        <v>316</v>
      </c>
      <c r="X18225" t="s">
        <v>373</v>
      </c>
      <c r="Y18225" t="s">
        <v>167</v>
      </c>
      <c r="Z18225">
        <v>239192</v>
      </c>
    </row>
    <row r="18226" spans="1:26" x14ac:dyDescent="0.25">
      <c r="A18226" t="s">
        <v>777</v>
      </c>
      <c r="B18226" t="s">
        <v>342</v>
      </c>
      <c r="C18226" t="s">
        <v>21</v>
      </c>
      <c r="D18226">
        <v>3</v>
      </c>
      <c r="E18226">
        <v>1</v>
      </c>
      <c r="F18226" s="7">
        <v>40746</v>
      </c>
      <c r="G18226" s="5">
        <v>0.84027777777777779</v>
      </c>
      <c r="H18226" t="str">
        <f t="shared" si="284"/>
        <v>Night</v>
      </c>
      <c r="I18226" t="s">
        <v>47</v>
      </c>
      <c r="J18226" t="s">
        <v>26</v>
      </c>
      <c r="K18226" t="s">
        <v>26</v>
      </c>
      <c r="L18226">
        <v>0</v>
      </c>
      <c r="M18226">
        <v>0</v>
      </c>
      <c r="N18226">
        <v>0</v>
      </c>
      <c r="O18226">
        <v>20</v>
      </c>
      <c r="P18226">
        <v>0</v>
      </c>
      <c r="Q18226" t="s">
        <v>24</v>
      </c>
      <c r="R18226" t="s">
        <v>795</v>
      </c>
      <c r="S18226" t="s">
        <v>1073</v>
      </c>
      <c r="T18226" t="s">
        <v>25</v>
      </c>
      <c r="U18226" t="s">
        <v>27</v>
      </c>
      <c r="V18226" t="s">
        <v>2650</v>
      </c>
      <c r="W18226" t="s">
        <v>316</v>
      </c>
      <c r="X18226" t="s">
        <v>373</v>
      </c>
      <c r="Y18226" t="s">
        <v>1074</v>
      </c>
      <c r="Z18226">
        <v>8988</v>
      </c>
    </row>
    <row r="18227" spans="1:26" x14ac:dyDescent="0.25">
      <c r="A18227" t="s">
        <v>777</v>
      </c>
      <c r="B18227" t="s">
        <v>342</v>
      </c>
      <c r="C18227" t="s">
        <v>21</v>
      </c>
      <c r="D18227">
        <v>2</v>
      </c>
      <c r="E18227">
        <v>1</v>
      </c>
      <c r="F18227" s="7">
        <v>38912</v>
      </c>
      <c r="G18227" s="5">
        <v>0.83263888888888893</v>
      </c>
      <c r="H18227" t="str">
        <f t="shared" si="284"/>
        <v>Night</v>
      </c>
      <c r="I18227" t="s">
        <v>30</v>
      </c>
      <c r="J18227" t="s">
        <v>26</v>
      </c>
      <c r="K18227" t="s">
        <v>26</v>
      </c>
      <c r="L18227">
        <v>0</v>
      </c>
      <c r="M18227">
        <v>0</v>
      </c>
      <c r="N18227">
        <v>0</v>
      </c>
      <c r="O18227">
        <v>20</v>
      </c>
      <c r="P18227">
        <v>0</v>
      </c>
      <c r="Q18227" t="s">
        <v>24</v>
      </c>
      <c r="R18227" t="s">
        <v>795</v>
      </c>
      <c r="S18227" t="s">
        <v>1073</v>
      </c>
      <c r="T18227" t="s">
        <v>25</v>
      </c>
      <c r="U18227" t="s">
        <v>27</v>
      </c>
      <c r="V18227" t="s">
        <v>2650</v>
      </c>
      <c r="W18227" t="s">
        <v>316</v>
      </c>
      <c r="X18227" t="s">
        <v>373</v>
      </c>
      <c r="Y18227" t="s">
        <v>1074</v>
      </c>
      <c r="Z18227">
        <v>8989</v>
      </c>
    </row>
    <row r="18228" spans="1:26" x14ac:dyDescent="0.25">
      <c r="A18228" t="s">
        <v>777</v>
      </c>
      <c r="B18228" t="s">
        <v>342</v>
      </c>
      <c r="C18228" t="s">
        <v>21</v>
      </c>
      <c r="D18228">
        <v>2</v>
      </c>
      <c r="E18228">
        <v>1</v>
      </c>
      <c r="F18228" s="7">
        <v>39777</v>
      </c>
      <c r="G18228" s="5">
        <v>0.68819444444444444</v>
      </c>
      <c r="H18228" t="str">
        <f t="shared" si="284"/>
        <v>Day</v>
      </c>
      <c r="I18228" t="s">
        <v>36</v>
      </c>
      <c r="J18228" t="s">
        <v>125</v>
      </c>
      <c r="K18228" t="s">
        <v>212</v>
      </c>
      <c r="L18228">
        <v>0</v>
      </c>
      <c r="M18228">
        <v>0</v>
      </c>
      <c r="N18228">
        <v>0</v>
      </c>
      <c r="O18228">
        <v>50</v>
      </c>
      <c r="P18228">
        <v>0</v>
      </c>
      <c r="Q18228" t="s">
        <v>24</v>
      </c>
      <c r="R18228" t="s">
        <v>197</v>
      </c>
      <c r="S18228" t="s">
        <v>406</v>
      </c>
      <c r="T18228" t="s">
        <v>25</v>
      </c>
      <c r="U18228" t="s">
        <v>27</v>
      </c>
      <c r="V18228" t="s">
        <v>2650</v>
      </c>
      <c r="W18228" t="s">
        <v>316</v>
      </c>
      <c r="X18228" t="s">
        <v>373</v>
      </c>
      <c r="Y18228" t="s">
        <v>407</v>
      </c>
      <c r="Z18228">
        <v>230029</v>
      </c>
    </row>
    <row r="18229" spans="1:26" x14ac:dyDescent="0.25">
      <c r="A18229" t="s">
        <v>777</v>
      </c>
      <c r="B18229" t="s">
        <v>342</v>
      </c>
      <c r="C18229" t="s">
        <v>21</v>
      </c>
      <c r="D18229">
        <v>1</v>
      </c>
      <c r="E18229">
        <v>1</v>
      </c>
      <c r="F18229" s="7">
        <v>41784</v>
      </c>
      <c r="G18229" s="5">
        <v>0.9819444444444444</v>
      </c>
      <c r="H18229" t="str">
        <f t="shared" si="284"/>
        <v>Night</v>
      </c>
      <c r="I18229" t="s">
        <v>47</v>
      </c>
      <c r="J18229" t="s">
        <v>26</v>
      </c>
      <c r="K18229" t="s">
        <v>26</v>
      </c>
      <c r="L18229">
        <v>0</v>
      </c>
      <c r="M18229">
        <v>0</v>
      </c>
      <c r="N18229">
        <v>0</v>
      </c>
      <c r="O18229">
        <v>60</v>
      </c>
      <c r="P18229">
        <v>0</v>
      </c>
      <c r="Q18229" t="s">
        <v>24</v>
      </c>
      <c r="R18229" t="s">
        <v>295</v>
      </c>
      <c r="S18229" t="s">
        <v>293</v>
      </c>
      <c r="T18229" t="s">
        <v>25</v>
      </c>
      <c r="U18229" t="s">
        <v>27</v>
      </c>
      <c r="V18229" t="s">
        <v>2652</v>
      </c>
      <c r="W18229" t="s">
        <v>316</v>
      </c>
      <c r="X18229" t="s">
        <v>373</v>
      </c>
      <c r="Y18229" t="s">
        <v>294</v>
      </c>
      <c r="Z18229">
        <v>301215</v>
      </c>
    </row>
    <row r="18230" spans="1:26" x14ac:dyDescent="0.25">
      <c r="A18230" t="s">
        <v>777</v>
      </c>
      <c r="B18230" t="s">
        <v>342</v>
      </c>
      <c r="C18230" t="s">
        <v>21</v>
      </c>
      <c r="D18230">
        <v>2</v>
      </c>
      <c r="E18230">
        <v>1</v>
      </c>
      <c r="F18230" s="7">
        <v>40479</v>
      </c>
      <c r="G18230" s="5">
        <v>0.9291666666666667</v>
      </c>
      <c r="H18230" t="str">
        <f t="shared" si="284"/>
        <v>Night</v>
      </c>
      <c r="I18230" t="s">
        <v>56</v>
      </c>
      <c r="J18230" t="s">
        <v>26</v>
      </c>
      <c r="K18230" t="s">
        <v>26</v>
      </c>
      <c r="L18230">
        <v>0</v>
      </c>
      <c r="M18230">
        <v>0</v>
      </c>
      <c r="N18230">
        <v>0</v>
      </c>
      <c r="O18230">
        <v>75</v>
      </c>
      <c r="P18230">
        <v>0</v>
      </c>
      <c r="Q18230" t="s">
        <v>24</v>
      </c>
      <c r="R18230" t="s">
        <v>720</v>
      </c>
      <c r="S18230" t="s">
        <v>123</v>
      </c>
      <c r="T18230" t="s">
        <v>25</v>
      </c>
      <c r="U18230" t="s">
        <v>27</v>
      </c>
      <c r="V18230" t="s">
        <v>2653</v>
      </c>
      <c r="W18230" t="s">
        <v>316</v>
      </c>
      <c r="X18230" t="s">
        <v>373</v>
      </c>
      <c r="Y18230" t="s">
        <v>124</v>
      </c>
      <c r="Z18230">
        <v>344868</v>
      </c>
    </row>
    <row r="18231" spans="1:26" x14ac:dyDescent="0.25">
      <c r="A18231" t="s">
        <v>777</v>
      </c>
      <c r="B18231" t="s">
        <v>342</v>
      </c>
      <c r="C18231" t="s">
        <v>21</v>
      </c>
      <c r="D18231">
        <v>2</v>
      </c>
      <c r="E18231">
        <v>1</v>
      </c>
      <c r="F18231" s="7">
        <v>41382</v>
      </c>
      <c r="G18231" s="5">
        <v>0.94166666666666676</v>
      </c>
      <c r="H18231" t="str">
        <f t="shared" si="284"/>
        <v>Night</v>
      </c>
      <c r="I18231" t="s">
        <v>47</v>
      </c>
      <c r="J18231" t="s">
        <v>26</v>
      </c>
      <c r="K18231" t="s">
        <v>26</v>
      </c>
      <c r="L18231">
        <v>0</v>
      </c>
      <c r="M18231">
        <v>0</v>
      </c>
      <c r="N18231">
        <v>0</v>
      </c>
      <c r="O18231">
        <v>75</v>
      </c>
      <c r="P18231">
        <v>0</v>
      </c>
      <c r="Q18231" t="s">
        <v>24</v>
      </c>
      <c r="R18231" t="s">
        <v>197</v>
      </c>
      <c r="S18231" t="s">
        <v>406</v>
      </c>
      <c r="T18231" t="s">
        <v>25</v>
      </c>
      <c r="U18231" t="s">
        <v>27</v>
      </c>
      <c r="V18231" t="s">
        <v>2650</v>
      </c>
      <c r="W18231" t="s">
        <v>316</v>
      </c>
      <c r="X18231" t="s">
        <v>373</v>
      </c>
      <c r="Y18231" t="s">
        <v>407</v>
      </c>
      <c r="Z18231">
        <v>220581</v>
      </c>
    </row>
    <row r="18232" spans="1:26" x14ac:dyDescent="0.25">
      <c r="A18232" t="s">
        <v>777</v>
      </c>
      <c r="B18232" t="s">
        <v>342</v>
      </c>
      <c r="C18232" t="s">
        <v>21</v>
      </c>
      <c r="D18232">
        <v>2</v>
      </c>
      <c r="E18232">
        <v>1</v>
      </c>
      <c r="F18232" s="7">
        <v>39300</v>
      </c>
      <c r="G18232" s="5">
        <v>0.83819444444444446</v>
      </c>
      <c r="H18232" t="str">
        <f t="shared" si="284"/>
        <v>Night</v>
      </c>
      <c r="I18232" t="s">
        <v>47</v>
      </c>
      <c r="J18232" t="s">
        <v>26</v>
      </c>
      <c r="K18232" t="s">
        <v>26</v>
      </c>
      <c r="L18232">
        <v>0</v>
      </c>
      <c r="M18232">
        <v>0</v>
      </c>
      <c r="N18232">
        <v>0</v>
      </c>
      <c r="O18232">
        <v>100</v>
      </c>
      <c r="P18232">
        <v>0</v>
      </c>
      <c r="Q18232" t="s">
        <v>24</v>
      </c>
      <c r="R18232" t="s">
        <v>474</v>
      </c>
      <c r="S18232" t="s">
        <v>472</v>
      </c>
      <c r="T18232" t="s">
        <v>25</v>
      </c>
      <c r="U18232" t="s">
        <v>27</v>
      </c>
      <c r="V18232" t="s">
        <v>2650</v>
      </c>
      <c r="W18232" t="s">
        <v>316</v>
      </c>
      <c r="X18232" t="s">
        <v>373</v>
      </c>
      <c r="Y18232" t="s">
        <v>473</v>
      </c>
      <c r="Z18232">
        <v>259301</v>
      </c>
    </row>
    <row r="18233" spans="1:26" x14ac:dyDescent="0.25">
      <c r="A18233" t="s">
        <v>777</v>
      </c>
      <c r="B18233" t="s">
        <v>342</v>
      </c>
      <c r="C18233" t="s">
        <v>21</v>
      </c>
      <c r="D18233">
        <v>2</v>
      </c>
      <c r="E18233">
        <v>1</v>
      </c>
      <c r="F18233" s="7">
        <v>40884</v>
      </c>
      <c r="G18233" s="5">
        <v>0.74305555555555547</v>
      </c>
      <c r="H18233" t="str">
        <f t="shared" si="284"/>
        <v>Day</v>
      </c>
      <c r="I18233" t="s">
        <v>47</v>
      </c>
      <c r="J18233" t="s">
        <v>26</v>
      </c>
      <c r="K18233" t="s">
        <v>26</v>
      </c>
      <c r="L18233">
        <v>0</v>
      </c>
      <c r="M18233">
        <v>0</v>
      </c>
      <c r="N18233">
        <v>0</v>
      </c>
      <c r="O18233">
        <v>100</v>
      </c>
      <c r="P18233">
        <v>0</v>
      </c>
      <c r="Q18233" t="s">
        <v>24</v>
      </c>
      <c r="R18233" t="s">
        <v>128</v>
      </c>
      <c r="S18233" t="s">
        <v>133</v>
      </c>
      <c r="T18233" t="s">
        <v>25</v>
      </c>
      <c r="U18233" t="s">
        <v>27</v>
      </c>
      <c r="V18233" t="s">
        <v>2657</v>
      </c>
      <c r="W18233" t="s">
        <v>316</v>
      </c>
      <c r="X18233" t="s">
        <v>373</v>
      </c>
      <c r="Y18233" t="s">
        <v>134</v>
      </c>
      <c r="Z18233">
        <v>347485</v>
      </c>
    </row>
    <row r="18234" spans="1:26" x14ac:dyDescent="0.25">
      <c r="A18234" t="s">
        <v>777</v>
      </c>
      <c r="B18234" t="s">
        <v>342</v>
      </c>
      <c r="C18234" t="s">
        <v>21</v>
      </c>
      <c r="D18234">
        <v>2</v>
      </c>
      <c r="E18234">
        <v>1</v>
      </c>
      <c r="F18234" s="7">
        <v>38761</v>
      </c>
      <c r="G18234" s="5">
        <v>0.75555555555555554</v>
      </c>
      <c r="H18234" t="str">
        <f t="shared" si="284"/>
        <v>Night</v>
      </c>
      <c r="I18234" t="s">
        <v>47</v>
      </c>
      <c r="J18234" t="s">
        <v>2697</v>
      </c>
      <c r="K18234" t="s">
        <v>212</v>
      </c>
      <c r="L18234">
        <v>0</v>
      </c>
      <c r="M18234">
        <v>0</v>
      </c>
      <c r="N18234">
        <v>0</v>
      </c>
      <c r="O18234">
        <v>100</v>
      </c>
      <c r="P18234">
        <v>0</v>
      </c>
      <c r="Q18234" t="s">
        <v>24</v>
      </c>
      <c r="R18234" t="s">
        <v>816</v>
      </c>
      <c r="S18234" t="s">
        <v>1150</v>
      </c>
      <c r="T18234" t="s">
        <v>25</v>
      </c>
      <c r="U18234" t="s">
        <v>27</v>
      </c>
      <c r="V18234" t="s">
        <v>2650</v>
      </c>
      <c r="W18234" t="s">
        <v>316</v>
      </c>
      <c r="X18234" t="s">
        <v>373</v>
      </c>
      <c r="Y18234" t="s">
        <v>1151</v>
      </c>
      <c r="Z18234">
        <v>269781</v>
      </c>
    </row>
    <row r="18235" spans="1:26" x14ac:dyDescent="0.25">
      <c r="A18235" t="s">
        <v>777</v>
      </c>
      <c r="B18235" t="s">
        <v>342</v>
      </c>
      <c r="C18235" t="s">
        <v>21</v>
      </c>
      <c r="D18235">
        <v>2</v>
      </c>
      <c r="E18235">
        <v>1</v>
      </c>
      <c r="F18235" s="7">
        <v>42042</v>
      </c>
      <c r="G18235" s="5">
        <v>7.7777777777777779E-2</v>
      </c>
      <c r="H18235" t="str">
        <f t="shared" si="284"/>
        <v>Night</v>
      </c>
      <c r="I18235" t="s">
        <v>30</v>
      </c>
      <c r="J18235" t="s">
        <v>26</v>
      </c>
      <c r="K18235" t="s">
        <v>26</v>
      </c>
      <c r="L18235">
        <v>0</v>
      </c>
      <c r="M18235">
        <v>0</v>
      </c>
      <c r="N18235">
        <v>0</v>
      </c>
      <c r="O18235">
        <v>100</v>
      </c>
      <c r="P18235">
        <v>0</v>
      </c>
      <c r="Q18235" t="s">
        <v>24</v>
      </c>
      <c r="R18235" t="s">
        <v>295</v>
      </c>
      <c r="S18235" t="s">
        <v>293</v>
      </c>
      <c r="T18235" t="s">
        <v>25</v>
      </c>
      <c r="U18235" t="s">
        <v>27</v>
      </c>
      <c r="V18235" t="s">
        <v>2652</v>
      </c>
      <c r="W18235" t="s">
        <v>316</v>
      </c>
      <c r="X18235" t="s">
        <v>373</v>
      </c>
      <c r="Y18235" t="s">
        <v>294</v>
      </c>
      <c r="Z18235">
        <v>317609</v>
      </c>
    </row>
    <row r="18236" spans="1:26" x14ac:dyDescent="0.25">
      <c r="A18236" t="s">
        <v>777</v>
      </c>
      <c r="B18236" t="s">
        <v>342</v>
      </c>
      <c r="C18236" t="s">
        <v>21</v>
      </c>
      <c r="D18236">
        <v>2</v>
      </c>
      <c r="E18236">
        <v>1</v>
      </c>
      <c r="F18236" s="7">
        <v>40269</v>
      </c>
      <c r="G18236" s="5">
        <v>0.86944444444444446</v>
      </c>
      <c r="H18236" t="str">
        <f t="shared" si="284"/>
        <v>Night</v>
      </c>
      <c r="I18236" t="s">
        <v>30</v>
      </c>
      <c r="J18236" t="s">
        <v>114</v>
      </c>
      <c r="K18236" t="s">
        <v>26</v>
      </c>
      <c r="L18236">
        <v>0</v>
      </c>
      <c r="M18236">
        <v>0</v>
      </c>
      <c r="N18236">
        <v>0</v>
      </c>
      <c r="O18236">
        <v>100</v>
      </c>
      <c r="P18236">
        <v>0</v>
      </c>
      <c r="Q18236" t="s">
        <v>24</v>
      </c>
      <c r="R18236" t="s">
        <v>295</v>
      </c>
      <c r="S18236" t="s">
        <v>293</v>
      </c>
      <c r="T18236" t="s">
        <v>25</v>
      </c>
      <c r="U18236" t="s">
        <v>27</v>
      </c>
      <c r="V18236" t="s">
        <v>2652</v>
      </c>
      <c r="W18236" t="s">
        <v>316</v>
      </c>
      <c r="X18236" t="s">
        <v>373</v>
      </c>
      <c r="Y18236" t="s">
        <v>294</v>
      </c>
      <c r="Z18236">
        <v>322701</v>
      </c>
    </row>
    <row r="18237" spans="1:26" x14ac:dyDescent="0.25">
      <c r="A18237" t="s">
        <v>609</v>
      </c>
      <c r="B18237" t="s">
        <v>137</v>
      </c>
      <c r="C18237" t="s">
        <v>21</v>
      </c>
      <c r="D18237">
        <v>0</v>
      </c>
      <c r="E18237">
        <v>1</v>
      </c>
      <c r="F18237" s="7">
        <v>38370</v>
      </c>
      <c r="G18237" s="5">
        <v>0.58333333333333337</v>
      </c>
      <c r="H18237" t="str">
        <f t="shared" si="284"/>
        <v>Day</v>
      </c>
      <c r="I18237" t="s">
        <v>30</v>
      </c>
      <c r="J18237" t="s">
        <v>26</v>
      </c>
      <c r="K18237" t="s">
        <v>26</v>
      </c>
      <c r="L18237">
        <v>0</v>
      </c>
      <c r="M18237">
        <v>0</v>
      </c>
      <c r="N18237">
        <v>0</v>
      </c>
      <c r="O18237">
        <v>100</v>
      </c>
      <c r="P18237">
        <v>0</v>
      </c>
      <c r="Q18237" t="s">
        <v>24</v>
      </c>
      <c r="R18237" t="s">
        <v>197</v>
      </c>
      <c r="S18237" t="s">
        <v>406</v>
      </c>
      <c r="T18237" t="s">
        <v>25</v>
      </c>
      <c r="U18237" t="s">
        <v>27</v>
      </c>
      <c r="V18237" t="s">
        <v>2650</v>
      </c>
      <c r="W18237" t="s">
        <v>316</v>
      </c>
      <c r="X18237" t="s">
        <v>373</v>
      </c>
      <c r="Y18237" t="s">
        <v>407</v>
      </c>
      <c r="Z18237">
        <v>349075</v>
      </c>
    </row>
    <row r="18238" spans="1:26" x14ac:dyDescent="0.25">
      <c r="A18238" t="s">
        <v>609</v>
      </c>
      <c r="B18238" t="s">
        <v>137</v>
      </c>
      <c r="C18238" t="s">
        <v>21</v>
      </c>
      <c r="D18238">
        <v>0</v>
      </c>
      <c r="E18238">
        <v>1</v>
      </c>
      <c r="F18238" s="7">
        <v>38750</v>
      </c>
      <c r="G18238" s="5">
        <v>0.74305555555555547</v>
      </c>
      <c r="H18238" t="str">
        <f t="shared" si="284"/>
        <v>Day</v>
      </c>
      <c r="I18238" t="s">
        <v>30</v>
      </c>
      <c r="J18238" t="s">
        <v>26</v>
      </c>
      <c r="K18238" t="s">
        <v>26</v>
      </c>
      <c r="L18238">
        <v>0</v>
      </c>
      <c r="M18238">
        <v>0</v>
      </c>
      <c r="N18238">
        <v>0</v>
      </c>
      <c r="O18238">
        <v>100</v>
      </c>
      <c r="P18238">
        <v>0</v>
      </c>
      <c r="Q18238" t="s">
        <v>24</v>
      </c>
      <c r="R18238" t="s">
        <v>2671</v>
      </c>
      <c r="S18238" t="s">
        <v>1000</v>
      </c>
      <c r="T18238" t="s">
        <v>25</v>
      </c>
      <c r="U18238" t="s">
        <v>27</v>
      </c>
      <c r="V18238" t="s">
        <v>2650</v>
      </c>
      <c r="W18238" t="s">
        <v>316</v>
      </c>
      <c r="X18238" t="s">
        <v>373</v>
      </c>
      <c r="Y18238" t="s">
        <v>1001</v>
      </c>
      <c r="Z18238">
        <v>352784</v>
      </c>
    </row>
    <row r="18239" spans="1:26" x14ac:dyDescent="0.25">
      <c r="A18239" t="s">
        <v>609</v>
      </c>
      <c r="B18239" t="s">
        <v>137</v>
      </c>
      <c r="C18239" t="s">
        <v>21</v>
      </c>
      <c r="D18239">
        <v>2</v>
      </c>
      <c r="E18239">
        <v>1</v>
      </c>
      <c r="F18239" s="7">
        <v>41505</v>
      </c>
      <c r="G18239" s="5">
        <v>0.61111111111111105</v>
      </c>
      <c r="H18239" t="str">
        <f t="shared" si="284"/>
        <v>Day</v>
      </c>
      <c r="I18239" t="s">
        <v>56</v>
      </c>
      <c r="J18239" t="s">
        <v>125</v>
      </c>
      <c r="K18239" t="s">
        <v>26</v>
      </c>
      <c r="L18239">
        <v>0</v>
      </c>
      <c r="M18239">
        <v>0</v>
      </c>
      <c r="N18239">
        <v>0</v>
      </c>
      <c r="O18239">
        <v>100</v>
      </c>
      <c r="P18239">
        <v>0</v>
      </c>
      <c r="Q18239" t="s">
        <v>24</v>
      </c>
      <c r="R18239" t="s">
        <v>554</v>
      </c>
      <c r="S18239" t="s">
        <v>552</v>
      </c>
      <c r="T18239" t="s">
        <v>25</v>
      </c>
      <c r="U18239" t="s">
        <v>27</v>
      </c>
      <c r="V18239" t="s">
        <v>2658</v>
      </c>
      <c r="W18239" t="s">
        <v>316</v>
      </c>
      <c r="X18239" t="s">
        <v>373</v>
      </c>
      <c r="Y18239" t="s">
        <v>553</v>
      </c>
      <c r="Z18239">
        <v>214931</v>
      </c>
    </row>
    <row r="18240" spans="1:26" x14ac:dyDescent="0.25">
      <c r="A18240" t="s">
        <v>609</v>
      </c>
      <c r="B18240" t="s">
        <v>137</v>
      </c>
      <c r="C18240" t="s">
        <v>21</v>
      </c>
      <c r="D18240">
        <v>2</v>
      </c>
      <c r="E18240">
        <v>1</v>
      </c>
      <c r="F18240" s="7">
        <v>38921</v>
      </c>
      <c r="G18240" s="5">
        <v>3.8194444444444441E-2</v>
      </c>
      <c r="H18240" t="str">
        <f t="shared" si="284"/>
        <v>Night</v>
      </c>
      <c r="I18240" t="s">
        <v>56</v>
      </c>
      <c r="J18240" t="s">
        <v>26</v>
      </c>
      <c r="K18240" t="s">
        <v>26</v>
      </c>
      <c r="L18240">
        <v>0</v>
      </c>
      <c r="M18240">
        <v>0</v>
      </c>
      <c r="N18240">
        <v>0</v>
      </c>
      <c r="O18240">
        <v>150</v>
      </c>
      <c r="P18240">
        <v>0</v>
      </c>
      <c r="Q18240" t="s">
        <v>24</v>
      </c>
      <c r="R18240" t="s">
        <v>795</v>
      </c>
      <c r="S18240" t="s">
        <v>793</v>
      </c>
      <c r="T18240" t="s">
        <v>25</v>
      </c>
      <c r="U18240" t="s">
        <v>27</v>
      </c>
      <c r="V18240" t="s">
        <v>2650</v>
      </c>
      <c r="W18240" t="s">
        <v>316</v>
      </c>
      <c r="X18240" t="s">
        <v>373</v>
      </c>
      <c r="Y18240" t="s">
        <v>794</v>
      </c>
      <c r="Z18240">
        <v>302853</v>
      </c>
    </row>
    <row r="18241" spans="1:26" x14ac:dyDescent="0.25">
      <c r="A18241" t="s">
        <v>609</v>
      </c>
      <c r="B18241" t="s">
        <v>137</v>
      </c>
      <c r="C18241" t="s">
        <v>21</v>
      </c>
      <c r="D18241">
        <v>2</v>
      </c>
      <c r="E18241">
        <v>1</v>
      </c>
      <c r="F18241" s="7">
        <v>40327</v>
      </c>
      <c r="G18241" s="5">
        <v>0.6875</v>
      </c>
      <c r="H18241" t="str">
        <f t="shared" si="284"/>
        <v>Day</v>
      </c>
      <c r="I18241" t="s">
        <v>56</v>
      </c>
      <c r="J18241" t="s">
        <v>26</v>
      </c>
      <c r="K18241" t="s">
        <v>26</v>
      </c>
      <c r="L18241">
        <v>0</v>
      </c>
      <c r="M18241">
        <v>0</v>
      </c>
      <c r="N18241">
        <v>0</v>
      </c>
      <c r="O18241">
        <v>150</v>
      </c>
      <c r="P18241">
        <v>0</v>
      </c>
      <c r="Q18241" t="s">
        <v>24</v>
      </c>
      <c r="R18241" t="s">
        <v>2671</v>
      </c>
      <c r="S18241" t="s">
        <v>1000</v>
      </c>
      <c r="T18241" t="s">
        <v>25</v>
      </c>
      <c r="U18241" t="s">
        <v>27</v>
      </c>
      <c r="V18241" t="s">
        <v>2650</v>
      </c>
      <c r="W18241" t="s">
        <v>316</v>
      </c>
      <c r="X18241" t="s">
        <v>373</v>
      </c>
      <c r="Y18241" t="s">
        <v>1001</v>
      </c>
      <c r="Z18241">
        <v>322096</v>
      </c>
    </row>
    <row r="18242" spans="1:26" x14ac:dyDescent="0.25">
      <c r="A18242" t="s">
        <v>609</v>
      </c>
      <c r="B18242" t="s">
        <v>137</v>
      </c>
      <c r="C18242" t="s">
        <v>21</v>
      </c>
      <c r="D18242">
        <v>2</v>
      </c>
      <c r="E18242">
        <v>1</v>
      </c>
      <c r="F18242" s="7">
        <v>41504</v>
      </c>
      <c r="G18242" s="5">
        <v>0.38194444444444442</v>
      </c>
      <c r="H18242" t="str">
        <f t="shared" si="284"/>
        <v>Day</v>
      </c>
      <c r="I18242" t="s">
        <v>56</v>
      </c>
      <c r="J18242" t="s">
        <v>26</v>
      </c>
      <c r="K18242" t="s">
        <v>26</v>
      </c>
      <c r="L18242">
        <v>0</v>
      </c>
      <c r="M18242">
        <v>0</v>
      </c>
      <c r="N18242">
        <v>0</v>
      </c>
      <c r="O18242">
        <v>150</v>
      </c>
      <c r="P18242">
        <v>0</v>
      </c>
      <c r="Q18242" t="s">
        <v>24</v>
      </c>
      <c r="R18242" t="s">
        <v>2671</v>
      </c>
      <c r="S18242" t="s">
        <v>346</v>
      </c>
      <c r="T18242" t="s">
        <v>25</v>
      </c>
      <c r="U18242" t="s">
        <v>27</v>
      </c>
      <c r="V18242" t="s">
        <v>2650</v>
      </c>
      <c r="W18242" t="s">
        <v>316</v>
      </c>
      <c r="X18242" t="s">
        <v>373</v>
      </c>
      <c r="Y18242" t="s">
        <v>395</v>
      </c>
      <c r="Z18242">
        <v>239003</v>
      </c>
    </row>
    <row r="18243" spans="1:26" x14ac:dyDescent="0.25">
      <c r="A18243" t="s">
        <v>609</v>
      </c>
      <c r="B18243" t="s">
        <v>137</v>
      </c>
      <c r="C18243" t="s">
        <v>21</v>
      </c>
      <c r="D18243">
        <v>2</v>
      </c>
      <c r="E18243">
        <v>1</v>
      </c>
      <c r="F18243" s="7">
        <v>41823</v>
      </c>
      <c r="G18243" s="5">
        <v>0.80555555555555547</v>
      </c>
      <c r="H18243" t="str">
        <f t="shared" ref="H18243:H18306" si="285">IF(AND(G18243&gt;=TIME(6,0,0),G18243&lt;TIME(18,0,0)),"Day","Night")</f>
        <v>Night</v>
      </c>
      <c r="I18243" t="s">
        <v>56</v>
      </c>
      <c r="J18243" t="s">
        <v>114</v>
      </c>
      <c r="K18243" t="s">
        <v>26</v>
      </c>
      <c r="L18243">
        <v>0</v>
      </c>
      <c r="M18243">
        <v>0</v>
      </c>
      <c r="N18243">
        <v>0</v>
      </c>
      <c r="O18243">
        <v>180</v>
      </c>
      <c r="P18243">
        <v>0</v>
      </c>
      <c r="Q18243" t="s">
        <v>24</v>
      </c>
      <c r="R18243" t="s">
        <v>720</v>
      </c>
      <c r="S18243" t="s">
        <v>720</v>
      </c>
      <c r="T18243" t="s">
        <v>25</v>
      </c>
      <c r="U18243" t="s">
        <v>27</v>
      </c>
      <c r="V18243" t="s">
        <v>2653</v>
      </c>
      <c r="W18243" t="s">
        <v>316</v>
      </c>
      <c r="X18243" t="s">
        <v>373</v>
      </c>
      <c r="Y18243" t="s">
        <v>721</v>
      </c>
      <c r="Z18243">
        <v>230335</v>
      </c>
    </row>
    <row r="18244" spans="1:26" x14ac:dyDescent="0.25">
      <c r="A18244" t="s">
        <v>609</v>
      </c>
      <c r="B18244" t="s">
        <v>137</v>
      </c>
      <c r="C18244" t="s">
        <v>21</v>
      </c>
      <c r="D18244">
        <v>2</v>
      </c>
      <c r="E18244">
        <v>1</v>
      </c>
      <c r="F18244" s="7">
        <v>40166</v>
      </c>
      <c r="G18244" s="5">
        <v>0.28055555555555556</v>
      </c>
      <c r="H18244" t="str">
        <f t="shared" si="285"/>
        <v>Day</v>
      </c>
      <c r="I18244" t="s">
        <v>56</v>
      </c>
      <c r="J18244" t="s">
        <v>26</v>
      </c>
      <c r="K18244" t="s">
        <v>26</v>
      </c>
      <c r="L18244">
        <v>0</v>
      </c>
      <c r="M18244">
        <v>0</v>
      </c>
      <c r="N18244">
        <v>0</v>
      </c>
      <c r="O18244">
        <v>200</v>
      </c>
      <c r="P18244">
        <v>0</v>
      </c>
      <c r="Q18244" t="s">
        <v>24</v>
      </c>
      <c r="R18244" t="s">
        <v>474</v>
      </c>
      <c r="S18244" t="s">
        <v>472</v>
      </c>
      <c r="T18244" t="s">
        <v>25</v>
      </c>
      <c r="U18244" t="s">
        <v>27</v>
      </c>
      <c r="V18244" t="s">
        <v>2650</v>
      </c>
      <c r="W18244" t="s">
        <v>316</v>
      </c>
      <c r="X18244" t="s">
        <v>373</v>
      </c>
      <c r="Y18244" t="s">
        <v>473</v>
      </c>
      <c r="Z18244">
        <v>8645</v>
      </c>
    </row>
    <row r="18245" spans="1:26" x14ac:dyDescent="0.25">
      <c r="A18245" t="s">
        <v>609</v>
      </c>
      <c r="B18245" t="s">
        <v>137</v>
      </c>
      <c r="C18245" t="s">
        <v>21</v>
      </c>
      <c r="D18245">
        <v>2</v>
      </c>
      <c r="E18245">
        <v>1</v>
      </c>
      <c r="F18245" s="7">
        <v>40667</v>
      </c>
      <c r="G18245" s="5">
        <v>0.60416666666666663</v>
      </c>
      <c r="H18245" t="str">
        <f t="shared" si="285"/>
        <v>Day</v>
      </c>
      <c r="J18245" t="s">
        <v>26</v>
      </c>
      <c r="K18245" t="s">
        <v>26</v>
      </c>
      <c r="L18245">
        <v>0</v>
      </c>
      <c r="M18245">
        <v>0</v>
      </c>
      <c r="N18245">
        <v>0</v>
      </c>
      <c r="O18245">
        <v>200</v>
      </c>
      <c r="P18245">
        <v>0</v>
      </c>
      <c r="Q18245" t="s">
        <v>24</v>
      </c>
      <c r="R18245" t="s">
        <v>265</v>
      </c>
      <c r="S18245" t="s">
        <v>688</v>
      </c>
      <c r="T18245" t="s">
        <v>25</v>
      </c>
      <c r="U18245" t="s">
        <v>27</v>
      </c>
      <c r="V18245" t="s">
        <v>2650</v>
      </c>
      <c r="W18245" t="s">
        <v>316</v>
      </c>
      <c r="X18245" t="s">
        <v>373</v>
      </c>
      <c r="Y18245" t="s">
        <v>689</v>
      </c>
      <c r="Z18245">
        <v>313057</v>
      </c>
    </row>
    <row r="18246" spans="1:26" x14ac:dyDescent="0.25">
      <c r="A18246" t="s">
        <v>609</v>
      </c>
      <c r="B18246" t="s">
        <v>137</v>
      </c>
      <c r="C18246" t="s">
        <v>21</v>
      </c>
      <c r="D18246">
        <v>2</v>
      </c>
      <c r="E18246">
        <v>1</v>
      </c>
      <c r="F18246" s="7">
        <v>41655</v>
      </c>
      <c r="G18246" s="5">
        <v>0.63194444444444442</v>
      </c>
      <c r="H18246" t="str">
        <f t="shared" si="285"/>
        <v>Day</v>
      </c>
      <c r="I18246" t="s">
        <v>56</v>
      </c>
      <c r="J18246" t="s">
        <v>26</v>
      </c>
      <c r="K18246" t="s">
        <v>26</v>
      </c>
      <c r="L18246">
        <v>0</v>
      </c>
      <c r="M18246">
        <v>0</v>
      </c>
      <c r="N18246">
        <v>0</v>
      </c>
      <c r="O18246">
        <v>200</v>
      </c>
      <c r="P18246">
        <v>0</v>
      </c>
      <c r="Q18246" t="s">
        <v>24</v>
      </c>
      <c r="R18246" t="s">
        <v>166</v>
      </c>
      <c r="S18246" t="s">
        <v>166</v>
      </c>
      <c r="T18246" t="s">
        <v>25</v>
      </c>
      <c r="U18246" t="s">
        <v>27</v>
      </c>
      <c r="V18246" t="s">
        <v>2653</v>
      </c>
      <c r="W18246" t="s">
        <v>316</v>
      </c>
      <c r="X18246" t="s">
        <v>373</v>
      </c>
      <c r="Y18246" t="s">
        <v>167</v>
      </c>
      <c r="Z18246">
        <v>205497</v>
      </c>
    </row>
    <row r="18247" spans="1:26" x14ac:dyDescent="0.25">
      <c r="A18247" t="s">
        <v>609</v>
      </c>
      <c r="B18247" t="s">
        <v>137</v>
      </c>
      <c r="C18247" t="s">
        <v>21</v>
      </c>
      <c r="D18247">
        <v>2</v>
      </c>
      <c r="E18247">
        <v>1</v>
      </c>
      <c r="F18247" s="7">
        <v>41769</v>
      </c>
      <c r="G18247" s="5">
        <v>0.56874999999999998</v>
      </c>
      <c r="H18247" t="str">
        <f t="shared" si="285"/>
        <v>Day</v>
      </c>
      <c r="I18247" t="s">
        <v>2165</v>
      </c>
      <c r="J18247" t="s">
        <v>26</v>
      </c>
      <c r="K18247" t="s">
        <v>26</v>
      </c>
      <c r="L18247">
        <v>0</v>
      </c>
      <c r="M18247">
        <v>0</v>
      </c>
      <c r="N18247">
        <v>0</v>
      </c>
      <c r="O18247">
        <v>200</v>
      </c>
      <c r="P18247">
        <v>0</v>
      </c>
      <c r="Q18247" t="s">
        <v>24</v>
      </c>
      <c r="R18247" t="s">
        <v>2666</v>
      </c>
      <c r="S18247" t="s">
        <v>286</v>
      </c>
      <c r="T18247" t="s">
        <v>25</v>
      </c>
      <c r="U18247" t="s">
        <v>27</v>
      </c>
      <c r="V18247" t="s">
        <v>2665</v>
      </c>
      <c r="W18247" t="s">
        <v>316</v>
      </c>
      <c r="X18247" t="s">
        <v>373</v>
      </c>
      <c r="Y18247" t="s">
        <v>287</v>
      </c>
      <c r="Z18247">
        <v>240319</v>
      </c>
    </row>
    <row r="18248" spans="1:26" x14ac:dyDescent="0.25">
      <c r="A18248" t="s">
        <v>609</v>
      </c>
      <c r="B18248" t="s">
        <v>137</v>
      </c>
      <c r="C18248" t="s">
        <v>21</v>
      </c>
      <c r="D18248">
        <v>3</v>
      </c>
      <c r="E18248">
        <v>1</v>
      </c>
      <c r="F18248" s="7">
        <v>37046</v>
      </c>
      <c r="G18248" s="5">
        <v>0.28125</v>
      </c>
      <c r="H18248" t="str">
        <f t="shared" si="285"/>
        <v>Day</v>
      </c>
      <c r="I18248" t="s">
        <v>30</v>
      </c>
      <c r="J18248" t="s">
        <v>26</v>
      </c>
      <c r="K18248" t="s">
        <v>26</v>
      </c>
      <c r="L18248">
        <v>0</v>
      </c>
      <c r="M18248">
        <v>0</v>
      </c>
      <c r="N18248">
        <v>0</v>
      </c>
      <c r="O18248">
        <v>200</v>
      </c>
      <c r="P18248">
        <v>0</v>
      </c>
      <c r="Q18248" t="s">
        <v>24</v>
      </c>
      <c r="R18248" t="s">
        <v>197</v>
      </c>
      <c r="S18248" t="s">
        <v>406</v>
      </c>
      <c r="T18248" t="s">
        <v>25</v>
      </c>
      <c r="U18248" t="s">
        <v>27</v>
      </c>
      <c r="V18248" t="s">
        <v>2650</v>
      </c>
      <c r="W18248" t="s">
        <v>316</v>
      </c>
      <c r="X18248" t="s">
        <v>373</v>
      </c>
      <c r="Y18248" t="s">
        <v>407</v>
      </c>
      <c r="Z18248">
        <v>254412</v>
      </c>
    </row>
    <row r="18249" spans="1:26" x14ac:dyDescent="0.25">
      <c r="A18249" t="s">
        <v>609</v>
      </c>
      <c r="B18249" t="s">
        <v>137</v>
      </c>
      <c r="C18249" t="s">
        <v>21</v>
      </c>
      <c r="D18249">
        <v>2</v>
      </c>
      <c r="E18249">
        <v>1</v>
      </c>
      <c r="F18249" s="7">
        <v>37399</v>
      </c>
      <c r="G18249" s="5">
        <v>0.40277777777777773</v>
      </c>
      <c r="H18249" t="str">
        <f t="shared" si="285"/>
        <v>Day</v>
      </c>
      <c r="I18249" t="s">
        <v>30</v>
      </c>
      <c r="J18249" t="s">
        <v>26</v>
      </c>
      <c r="K18249" t="s">
        <v>26</v>
      </c>
      <c r="L18249">
        <v>0</v>
      </c>
      <c r="M18249">
        <v>0</v>
      </c>
      <c r="N18249">
        <v>0</v>
      </c>
      <c r="O18249">
        <v>200</v>
      </c>
      <c r="P18249">
        <v>0</v>
      </c>
      <c r="Q18249" t="s">
        <v>24</v>
      </c>
      <c r="R18249" t="s">
        <v>2671</v>
      </c>
      <c r="S18249" t="s">
        <v>383</v>
      </c>
      <c r="T18249" t="s">
        <v>25</v>
      </c>
      <c r="U18249" t="s">
        <v>27</v>
      </c>
      <c r="V18249" t="s">
        <v>2650</v>
      </c>
      <c r="W18249" t="s">
        <v>316</v>
      </c>
      <c r="X18249" t="s">
        <v>373</v>
      </c>
      <c r="Y18249" t="s">
        <v>384</v>
      </c>
      <c r="Z18249">
        <v>351850</v>
      </c>
    </row>
    <row r="18250" spans="1:26" x14ac:dyDescent="0.25">
      <c r="A18250" t="s">
        <v>609</v>
      </c>
      <c r="B18250" t="s">
        <v>137</v>
      </c>
      <c r="C18250" t="s">
        <v>21</v>
      </c>
      <c r="D18250">
        <v>2</v>
      </c>
      <c r="E18250">
        <v>1</v>
      </c>
      <c r="F18250" s="7">
        <v>37466</v>
      </c>
      <c r="G18250" s="5">
        <v>0.43888888888888888</v>
      </c>
      <c r="H18250" t="str">
        <f t="shared" si="285"/>
        <v>Day</v>
      </c>
      <c r="I18250" t="s">
        <v>30</v>
      </c>
      <c r="J18250" t="s">
        <v>26</v>
      </c>
      <c r="K18250" t="s">
        <v>26</v>
      </c>
      <c r="L18250">
        <v>0</v>
      </c>
      <c r="M18250">
        <v>0</v>
      </c>
      <c r="N18250">
        <v>0</v>
      </c>
      <c r="O18250">
        <v>200</v>
      </c>
      <c r="P18250">
        <v>0</v>
      </c>
      <c r="Q18250" t="s">
        <v>24</v>
      </c>
      <c r="R18250" t="s">
        <v>2671</v>
      </c>
      <c r="S18250" t="s">
        <v>1000</v>
      </c>
      <c r="T18250" t="s">
        <v>25</v>
      </c>
      <c r="U18250" t="s">
        <v>27</v>
      </c>
      <c r="V18250" t="s">
        <v>2650</v>
      </c>
      <c r="W18250" t="s">
        <v>316</v>
      </c>
      <c r="X18250" t="s">
        <v>373</v>
      </c>
      <c r="Y18250" t="s">
        <v>1001</v>
      </c>
      <c r="Z18250">
        <v>322976</v>
      </c>
    </row>
    <row r="18251" spans="1:26" x14ac:dyDescent="0.25">
      <c r="A18251" t="s">
        <v>609</v>
      </c>
      <c r="B18251" t="s">
        <v>137</v>
      </c>
      <c r="C18251" t="s">
        <v>21</v>
      </c>
      <c r="D18251">
        <v>2</v>
      </c>
      <c r="E18251">
        <v>1</v>
      </c>
      <c r="F18251" s="7">
        <v>40789</v>
      </c>
      <c r="G18251" s="5">
        <v>0.31111111111111112</v>
      </c>
      <c r="H18251" t="str">
        <f t="shared" si="285"/>
        <v>Day</v>
      </c>
      <c r="I18251" t="s">
        <v>36</v>
      </c>
      <c r="J18251" t="s">
        <v>125</v>
      </c>
      <c r="K18251" t="s">
        <v>26</v>
      </c>
      <c r="L18251">
        <v>0</v>
      </c>
      <c r="M18251">
        <v>0</v>
      </c>
      <c r="N18251">
        <v>0</v>
      </c>
      <c r="O18251">
        <v>200</v>
      </c>
      <c r="P18251">
        <v>0</v>
      </c>
      <c r="Q18251" t="s">
        <v>24</v>
      </c>
      <c r="R18251" t="s">
        <v>554</v>
      </c>
      <c r="S18251" t="s">
        <v>552</v>
      </c>
      <c r="T18251" t="s">
        <v>25</v>
      </c>
      <c r="U18251" t="s">
        <v>27</v>
      </c>
      <c r="V18251" t="s">
        <v>2658</v>
      </c>
      <c r="W18251" t="s">
        <v>316</v>
      </c>
      <c r="X18251" t="s">
        <v>373</v>
      </c>
      <c r="Y18251" t="s">
        <v>553</v>
      </c>
      <c r="Z18251">
        <v>264324</v>
      </c>
    </row>
    <row r="18252" spans="1:26" x14ac:dyDescent="0.25">
      <c r="A18252" t="s">
        <v>609</v>
      </c>
      <c r="B18252" t="s">
        <v>137</v>
      </c>
      <c r="C18252" t="s">
        <v>21</v>
      </c>
      <c r="D18252">
        <v>2</v>
      </c>
      <c r="E18252">
        <v>1</v>
      </c>
      <c r="F18252" s="7">
        <v>41715</v>
      </c>
      <c r="G18252" s="5">
        <v>0.59375</v>
      </c>
      <c r="H18252" t="str">
        <f t="shared" si="285"/>
        <v>Day</v>
      </c>
      <c r="I18252" t="s">
        <v>30</v>
      </c>
      <c r="J18252" t="s">
        <v>26</v>
      </c>
      <c r="K18252" t="s">
        <v>26</v>
      </c>
      <c r="L18252">
        <v>0</v>
      </c>
      <c r="M18252">
        <v>0</v>
      </c>
      <c r="N18252">
        <v>0</v>
      </c>
      <c r="O18252">
        <v>250</v>
      </c>
      <c r="P18252">
        <v>0</v>
      </c>
      <c r="Q18252" t="s">
        <v>24</v>
      </c>
      <c r="R18252" t="s">
        <v>46</v>
      </c>
      <c r="S18252" t="s">
        <v>44</v>
      </c>
      <c r="T18252" t="s">
        <v>25</v>
      </c>
      <c r="U18252" t="s">
        <v>27</v>
      </c>
      <c r="V18252" t="s">
        <v>2650</v>
      </c>
      <c r="W18252" t="s">
        <v>316</v>
      </c>
      <c r="X18252" t="s">
        <v>373</v>
      </c>
      <c r="Y18252" t="s">
        <v>45</v>
      </c>
      <c r="Z18252">
        <v>317630</v>
      </c>
    </row>
    <row r="18253" spans="1:26" x14ac:dyDescent="0.25">
      <c r="A18253" t="s">
        <v>609</v>
      </c>
      <c r="B18253" t="s">
        <v>137</v>
      </c>
      <c r="C18253" t="s">
        <v>21</v>
      </c>
      <c r="D18253">
        <v>2</v>
      </c>
      <c r="E18253">
        <v>1</v>
      </c>
      <c r="F18253" s="7">
        <v>40762</v>
      </c>
      <c r="G18253" s="5">
        <v>0.89583333333333337</v>
      </c>
      <c r="H18253" t="str">
        <f t="shared" si="285"/>
        <v>Night</v>
      </c>
      <c r="I18253" t="s">
        <v>47</v>
      </c>
      <c r="J18253" t="s">
        <v>26</v>
      </c>
      <c r="K18253" t="s">
        <v>26</v>
      </c>
      <c r="L18253">
        <v>0</v>
      </c>
      <c r="M18253">
        <v>0</v>
      </c>
      <c r="N18253">
        <v>0</v>
      </c>
      <c r="O18253">
        <v>300</v>
      </c>
      <c r="P18253">
        <v>0</v>
      </c>
      <c r="Q18253" t="s">
        <v>24</v>
      </c>
      <c r="R18253" t="s">
        <v>720</v>
      </c>
      <c r="S18253" t="s">
        <v>123</v>
      </c>
      <c r="T18253" t="s">
        <v>25</v>
      </c>
      <c r="U18253" t="s">
        <v>64</v>
      </c>
      <c r="V18253" t="s">
        <v>2653</v>
      </c>
      <c r="W18253" t="s">
        <v>316</v>
      </c>
      <c r="X18253" t="s">
        <v>373</v>
      </c>
      <c r="Y18253" t="s">
        <v>124</v>
      </c>
      <c r="Z18253">
        <v>210963</v>
      </c>
    </row>
    <row r="18254" spans="1:26" x14ac:dyDescent="0.25">
      <c r="A18254" t="s">
        <v>609</v>
      </c>
      <c r="B18254" t="s">
        <v>137</v>
      </c>
      <c r="C18254" t="s">
        <v>21</v>
      </c>
      <c r="D18254">
        <v>0</v>
      </c>
      <c r="E18254">
        <v>1</v>
      </c>
      <c r="F18254" s="7">
        <v>41135</v>
      </c>
      <c r="G18254" s="5">
        <v>0.375</v>
      </c>
      <c r="H18254" t="str">
        <f t="shared" si="285"/>
        <v>Day</v>
      </c>
      <c r="I18254" t="s">
        <v>1885</v>
      </c>
      <c r="J18254" t="s">
        <v>26</v>
      </c>
      <c r="K18254" t="s">
        <v>26</v>
      </c>
      <c r="L18254">
        <v>0</v>
      </c>
      <c r="M18254">
        <v>0</v>
      </c>
      <c r="N18254">
        <v>0</v>
      </c>
      <c r="O18254">
        <v>300</v>
      </c>
      <c r="P18254">
        <v>0</v>
      </c>
      <c r="Q18254" t="s">
        <v>24</v>
      </c>
      <c r="R18254" t="s">
        <v>166</v>
      </c>
      <c r="S18254" t="s">
        <v>166</v>
      </c>
      <c r="T18254" t="s">
        <v>25</v>
      </c>
      <c r="U18254" t="s">
        <v>27</v>
      </c>
      <c r="V18254" t="s">
        <v>2653</v>
      </c>
      <c r="W18254" t="s">
        <v>316</v>
      </c>
      <c r="X18254" t="s">
        <v>373</v>
      </c>
      <c r="Y18254" t="s">
        <v>167</v>
      </c>
      <c r="Z18254">
        <v>319965</v>
      </c>
    </row>
    <row r="18255" spans="1:26" x14ac:dyDescent="0.25">
      <c r="A18255" t="s">
        <v>1463</v>
      </c>
      <c r="B18255" t="s">
        <v>50</v>
      </c>
      <c r="C18255" t="s">
        <v>21</v>
      </c>
      <c r="D18255">
        <v>2</v>
      </c>
      <c r="E18255">
        <v>1</v>
      </c>
      <c r="F18255" s="7">
        <v>36919</v>
      </c>
      <c r="G18255" s="5">
        <v>0.4513888888888889</v>
      </c>
      <c r="H18255" t="str">
        <f t="shared" si="285"/>
        <v>Day</v>
      </c>
      <c r="I18255" t="s">
        <v>47</v>
      </c>
      <c r="J18255" t="s">
        <v>26</v>
      </c>
      <c r="K18255" t="s">
        <v>26</v>
      </c>
      <c r="L18255">
        <v>0</v>
      </c>
      <c r="M18255">
        <v>0</v>
      </c>
      <c r="N18255">
        <v>0</v>
      </c>
      <c r="O18255">
        <v>300</v>
      </c>
      <c r="P18255">
        <v>0</v>
      </c>
      <c r="Q18255" t="s">
        <v>24</v>
      </c>
      <c r="R18255" t="s">
        <v>720</v>
      </c>
      <c r="S18255" t="s">
        <v>720</v>
      </c>
      <c r="T18255" t="s">
        <v>25</v>
      </c>
      <c r="U18255" t="s">
        <v>64</v>
      </c>
      <c r="V18255" t="s">
        <v>2653</v>
      </c>
      <c r="W18255" t="s">
        <v>316</v>
      </c>
      <c r="X18255" t="s">
        <v>373</v>
      </c>
      <c r="Y18255" t="s">
        <v>721</v>
      </c>
      <c r="Z18255">
        <v>312062</v>
      </c>
    </row>
    <row r="18256" spans="1:26" x14ac:dyDescent="0.25">
      <c r="A18256" t="s">
        <v>1169</v>
      </c>
      <c r="B18256" t="s">
        <v>534</v>
      </c>
      <c r="C18256" t="s">
        <v>21</v>
      </c>
      <c r="D18256">
        <v>2</v>
      </c>
      <c r="E18256">
        <v>1</v>
      </c>
      <c r="F18256" s="7">
        <v>37572</v>
      </c>
      <c r="G18256" s="5">
        <v>0.8125</v>
      </c>
      <c r="H18256" t="str">
        <f t="shared" si="285"/>
        <v>Night</v>
      </c>
      <c r="I18256" t="s">
        <v>30</v>
      </c>
      <c r="J18256" t="s">
        <v>26</v>
      </c>
      <c r="K18256" t="s">
        <v>143</v>
      </c>
      <c r="L18256">
        <v>0</v>
      </c>
      <c r="M18256">
        <v>0</v>
      </c>
      <c r="N18256">
        <v>0</v>
      </c>
      <c r="O18256">
        <v>300</v>
      </c>
      <c r="P18256">
        <v>0</v>
      </c>
      <c r="Q18256" t="s">
        <v>24</v>
      </c>
      <c r="R18256" t="s">
        <v>795</v>
      </c>
      <c r="S18256" t="s">
        <v>793</v>
      </c>
      <c r="T18256" t="s">
        <v>25</v>
      </c>
      <c r="U18256" t="s">
        <v>27</v>
      </c>
      <c r="V18256" t="s">
        <v>2650</v>
      </c>
      <c r="W18256" t="s">
        <v>316</v>
      </c>
      <c r="X18256" t="s">
        <v>373</v>
      </c>
      <c r="Y18256" t="s">
        <v>794</v>
      </c>
      <c r="Z18256">
        <v>352764</v>
      </c>
    </row>
    <row r="18257" spans="1:26" x14ac:dyDescent="0.25">
      <c r="A18257" t="s">
        <v>1169</v>
      </c>
      <c r="B18257" t="s">
        <v>534</v>
      </c>
      <c r="C18257" t="s">
        <v>21</v>
      </c>
      <c r="D18257">
        <v>2</v>
      </c>
      <c r="E18257">
        <v>1</v>
      </c>
      <c r="F18257" s="7">
        <v>41534</v>
      </c>
      <c r="G18257" s="5">
        <v>0.87361111111111101</v>
      </c>
      <c r="H18257" t="str">
        <f t="shared" si="285"/>
        <v>Night</v>
      </c>
      <c r="I18257" t="s">
        <v>30</v>
      </c>
      <c r="J18257" t="s">
        <v>26</v>
      </c>
      <c r="K18257" t="s">
        <v>113</v>
      </c>
      <c r="L18257">
        <v>0</v>
      </c>
      <c r="M18257">
        <v>0</v>
      </c>
      <c r="N18257">
        <v>0</v>
      </c>
      <c r="O18257">
        <v>300</v>
      </c>
      <c r="P18257">
        <v>0</v>
      </c>
      <c r="Q18257" t="s">
        <v>24</v>
      </c>
      <c r="R18257" t="s">
        <v>816</v>
      </c>
      <c r="S18257" t="s">
        <v>1150</v>
      </c>
      <c r="T18257" t="s">
        <v>25</v>
      </c>
      <c r="U18257" t="s">
        <v>27</v>
      </c>
      <c r="V18257" t="s">
        <v>2650</v>
      </c>
      <c r="W18257" t="s">
        <v>316</v>
      </c>
      <c r="X18257" t="s">
        <v>373</v>
      </c>
      <c r="Y18257" t="s">
        <v>1151</v>
      </c>
      <c r="Z18257">
        <v>302631</v>
      </c>
    </row>
    <row r="18258" spans="1:26" x14ac:dyDescent="0.25">
      <c r="A18258" t="s">
        <v>1169</v>
      </c>
      <c r="B18258" t="s">
        <v>534</v>
      </c>
      <c r="C18258" t="s">
        <v>21</v>
      </c>
      <c r="D18258">
        <v>2</v>
      </c>
      <c r="E18258">
        <v>1</v>
      </c>
      <c r="F18258" s="7">
        <v>41879</v>
      </c>
      <c r="G18258" s="5">
        <v>0.82986111111111116</v>
      </c>
      <c r="H18258" t="str">
        <f t="shared" si="285"/>
        <v>Night</v>
      </c>
      <c r="I18258" t="s">
        <v>30</v>
      </c>
      <c r="J18258" t="s">
        <v>26</v>
      </c>
      <c r="K18258" t="s">
        <v>26</v>
      </c>
      <c r="L18258">
        <v>0</v>
      </c>
      <c r="M18258">
        <v>0</v>
      </c>
      <c r="N18258">
        <v>0</v>
      </c>
      <c r="O18258">
        <v>300</v>
      </c>
      <c r="P18258">
        <v>0</v>
      </c>
      <c r="Q18258" t="s">
        <v>24</v>
      </c>
      <c r="R18258" t="s">
        <v>2666</v>
      </c>
      <c r="S18258" t="s">
        <v>286</v>
      </c>
      <c r="T18258" t="s">
        <v>25</v>
      </c>
      <c r="U18258" t="s">
        <v>27</v>
      </c>
      <c r="V18258" t="s">
        <v>2665</v>
      </c>
      <c r="W18258" t="s">
        <v>316</v>
      </c>
      <c r="X18258" t="s">
        <v>373</v>
      </c>
      <c r="Y18258" t="s">
        <v>287</v>
      </c>
      <c r="Z18258">
        <v>236823</v>
      </c>
    </row>
    <row r="18259" spans="1:26" x14ac:dyDescent="0.25">
      <c r="A18259" t="s">
        <v>1169</v>
      </c>
      <c r="B18259" t="s">
        <v>534</v>
      </c>
      <c r="C18259" t="s">
        <v>21</v>
      </c>
      <c r="D18259">
        <v>1</v>
      </c>
      <c r="E18259">
        <v>1</v>
      </c>
      <c r="F18259" s="7">
        <v>41885</v>
      </c>
      <c r="G18259" s="5">
        <v>0.39583333333333331</v>
      </c>
      <c r="H18259" t="str">
        <f t="shared" si="285"/>
        <v>Day</v>
      </c>
      <c r="I18259" t="s">
        <v>47</v>
      </c>
      <c r="J18259" t="s">
        <v>26</v>
      </c>
      <c r="K18259" t="s">
        <v>26</v>
      </c>
      <c r="L18259">
        <v>0</v>
      </c>
      <c r="M18259">
        <v>0</v>
      </c>
      <c r="N18259">
        <v>0</v>
      </c>
      <c r="O18259">
        <v>300</v>
      </c>
      <c r="P18259">
        <v>0</v>
      </c>
      <c r="Q18259" t="s">
        <v>24</v>
      </c>
      <c r="R18259" t="s">
        <v>184</v>
      </c>
      <c r="S18259" t="s">
        <v>184</v>
      </c>
      <c r="T18259" t="s">
        <v>25</v>
      </c>
      <c r="U18259" t="s">
        <v>27</v>
      </c>
      <c r="V18259" t="s">
        <v>2650</v>
      </c>
      <c r="W18259" t="s">
        <v>316</v>
      </c>
      <c r="X18259" t="s">
        <v>373</v>
      </c>
      <c r="Y18259" t="s">
        <v>185</v>
      </c>
      <c r="Z18259">
        <v>244658</v>
      </c>
    </row>
    <row r="18260" spans="1:26" x14ac:dyDescent="0.25">
      <c r="A18260" t="s">
        <v>1169</v>
      </c>
      <c r="B18260" t="s">
        <v>534</v>
      </c>
      <c r="C18260" t="s">
        <v>21</v>
      </c>
      <c r="D18260">
        <v>2</v>
      </c>
      <c r="E18260">
        <v>1</v>
      </c>
      <c r="F18260" s="7">
        <v>41871</v>
      </c>
      <c r="G18260" s="5">
        <v>0.81944444444444453</v>
      </c>
      <c r="H18260" t="str">
        <f t="shared" si="285"/>
        <v>Night</v>
      </c>
      <c r="I18260" t="s">
        <v>47</v>
      </c>
      <c r="J18260" t="s">
        <v>26</v>
      </c>
      <c r="K18260" t="s">
        <v>26</v>
      </c>
      <c r="L18260">
        <v>0</v>
      </c>
      <c r="M18260">
        <v>0</v>
      </c>
      <c r="N18260">
        <v>0</v>
      </c>
      <c r="O18260">
        <v>300</v>
      </c>
      <c r="P18260">
        <v>0</v>
      </c>
      <c r="Q18260" t="s">
        <v>24</v>
      </c>
      <c r="R18260" t="s">
        <v>184</v>
      </c>
      <c r="S18260" t="s">
        <v>184</v>
      </c>
      <c r="T18260" t="s">
        <v>25</v>
      </c>
      <c r="U18260" t="s">
        <v>27</v>
      </c>
      <c r="V18260" t="s">
        <v>2650</v>
      </c>
      <c r="W18260" t="s">
        <v>316</v>
      </c>
      <c r="X18260" t="s">
        <v>373</v>
      </c>
      <c r="Y18260" t="s">
        <v>185</v>
      </c>
      <c r="Z18260">
        <v>316766</v>
      </c>
    </row>
    <row r="18261" spans="1:26" x14ac:dyDescent="0.25">
      <c r="A18261" t="s">
        <v>1169</v>
      </c>
      <c r="B18261" t="s">
        <v>534</v>
      </c>
      <c r="C18261" t="s">
        <v>21</v>
      </c>
      <c r="D18261">
        <v>2</v>
      </c>
      <c r="E18261">
        <v>1</v>
      </c>
      <c r="F18261" s="7">
        <v>41503</v>
      </c>
      <c r="G18261" s="5">
        <v>0.79166666666666663</v>
      </c>
      <c r="H18261" t="str">
        <f t="shared" si="285"/>
        <v>Night</v>
      </c>
      <c r="I18261" t="s">
        <v>47</v>
      </c>
      <c r="J18261" t="s">
        <v>26</v>
      </c>
      <c r="K18261" t="s">
        <v>26</v>
      </c>
      <c r="L18261">
        <v>0</v>
      </c>
      <c r="M18261">
        <v>0</v>
      </c>
      <c r="N18261">
        <v>0</v>
      </c>
      <c r="O18261">
        <v>400</v>
      </c>
      <c r="P18261">
        <v>0</v>
      </c>
      <c r="Q18261" t="s">
        <v>24</v>
      </c>
      <c r="R18261" t="s">
        <v>166</v>
      </c>
      <c r="S18261" t="s">
        <v>166</v>
      </c>
      <c r="T18261" t="s">
        <v>25</v>
      </c>
      <c r="U18261" t="s">
        <v>27</v>
      </c>
      <c r="V18261" t="s">
        <v>2653</v>
      </c>
      <c r="W18261" t="s">
        <v>316</v>
      </c>
      <c r="X18261" t="s">
        <v>373</v>
      </c>
      <c r="Y18261" t="s">
        <v>167</v>
      </c>
      <c r="Z18261">
        <v>222540</v>
      </c>
    </row>
    <row r="18262" spans="1:26" x14ac:dyDescent="0.25">
      <c r="A18262" t="s">
        <v>1169</v>
      </c>
      <c r="B18262" t="s">
        <v>534</v>
      </c>
      <c r="C18262" t="s">
        <v>21</v>
      </c>
      <c r="D18262">
        <v>2</v>
      </c>
      <c r="E18262">
        <v>1</v>
      </c>
      <c r="F18262" s="7">
        <v>40722</v>
      </c>
      <c r="G18262" s="5">
        <v>0.4375</v>
      </c>
      <c r="H18262" t="str">
        <f t="shared" si="285"/>
        <v>Day</v>
      </c>
      <c r="I18262" t="s">
        <v>47</v>
      </c>
      <c r="J18262" t="s">
        <v>26</v>
      </c>
      <c r="K18262" t="s">
        <v>26</v>
      </c>
      <c r="L18262">
        <v>0</v>
      </c>
      <c r="M18262">
        <v>0</v>
      </c>
      <c r="N18262">
        <v>0</v>
      </c>
      <c r="O18262">
        <v>450</v>
      </c>
      <c r="P18262">
        <v>0</v>
      </c>
      <c r="Q18262" t="s">
        <v>24</v>
      </c>
      <c r="R18262" t="s">
        <v>166</v>
      </c>
      <c r="S18262" t="s">
        <v>438</v>
      </c>
      <c r="T18262" t="s">
        <v>25</v>
      </c>
      <c r="U18262" t="s">
        <v>27</v>
      </c>
      <c r="V18262" t="s">
        <v>2653</v>
      </c>
      <c r="W18262" t="s">
        <v>316</v>
      </c>
      <c r="X18262" t="s">
        <v>373</v>
      </c>
      <c r="Y18262" t="s">
        <v>439</v>
      </c>
      <c r="Z18262">
        <v>316846</v>
      </c>
    </row>
    <row r="18263" spans="1:26" x14ac:dyDescent="0.25">
      <c r="A18263" t="s">
        <v>1169</v>
      </c>
      <c r="B18263" t="s">
        <v>534</v>
      </c>
      <c r="C18263" t="s">
        <v>21</v>
      </c>
      <c r="D18263">
        <v>1</v>
      </c>
      <c r="E18263">
        <v>1</v>
      </c>
      <c r="F18263" s="7">
        <v>41835</v>
      </c>
      <c r="G18263" s="5">
        <v>0.8125</v>
      </c>
      <c r="H18263" t="str">
        <f t="shared" si="285"/>
        <v>Night</v>
      </c>
      <c r="I18263" t="s">
        <v>36</v>
      </c>
      <c r="J18263" t="s">
        <v>125</v>
      </c>
      <c r="K18263" t="s">
        <v>212</v>
      </c>
      <c r="L18263">
        <v>0</v>
      </c>
      <c r="M18263">
        <v>0</v>
      </c>
      <c r="N18263">
        <v>0</v>
      </c>
      <c r="O18263">
        <v>500</v>
      </c>
      <c r="P18263">
        <v>0</v>
      </c>
      <c r="Q18263" t="s">
        <v>24</v>
      </c>
      <c r="R18263" t="s">
        <v>221</v>
      </c>
      <c r="S18263" t="s">
        <v>219</v>
      </c>
      <c r="T18263" t="s">
        <v>25</v>
      </c>
      <c r="U18263" t="s">
        <v>27</v>
      </c>
      <c r="V18263" t="s">
        <v>2652</v>
      </c>
      <c r="W18263" t="s">
        <v>316</v>
      </c>
      <c r="X18263" t="s">
        <v>373</v>
      </c>
      <c r="Y18263" t="s">
        <v>220</v>
      </c>
      <c r="Z18263">
        <v>313526</v>
      </c>
    </row>
    <row r="18264" spans="1:26" x14ac:dyDescent="0.25">
      <c r="A18264" t="s">
        <v>1169</v>
      </c>
      <c r="B18264" t="s">
        <v>534</v>
      </c>
      <c r="C18264" t="s">
        <v>21</v>
      </c>
      <c r="D18264">
        <v>2</v>
      </c>
      <c r="E18264">
        <v>1</v>
      </c>
      <c r="F18264" s="7">
        <v>42153</v>
      </c>
      <c r="G18264" s="5">
        <v>0.58333333333333337</v>
      </c>
      <c r="H18264" t="str">
        <f t="shared" si="285"/>
        <v>Day</v>
      </c>
      <c r="I18264" t="s">
        <v>36</v>
      </c>
      <c r="J18264" t="s">
        <v>26</v>
      </c>
      <c r="K18264" t="s">
        <v>26</v>
      </c>
      <c r="L18264">
        <v>0</v>
      </c>
      <c r="M18264">
        <v>0</v>
      </c>
      <c r="N18264">
        <v>0</v>
      </c>
      <c r="O18264">
        <v>500</v>
      </c>
      <c r="P18264">
        <v>0</v>
      </c>
      <c r="Q18264" t="s">
        <v>24</v>
      </c>
      <c r="R18264" t="s">
        <v>720</v>
      </c>
      <c r="S18264" t="s">
        <v>720</v>
      </c>
      <c r="T18264" t="s">
        <v>25</v>
      </c>
      <c r="U18264" t="s">
        <v>27</v>
      </c>
      <c r="V18264" t="s">
        <v>2653</v>
      </c>
      <c r="W18264" t="s">
        <v>316</v>
      </c>
      <c r="X18264" t="s">
        <v>373</v>
      </c>
      <c r="Y18264" t="s">
        <v>721</v>
      </c>
      <c r="Z18264">
        <v>256012</v>
      </c>
    </row>
    <row r="18265" spans="1:26" x14ac:dyDescent="0.25">
      <c r="A18265" t="s">
        <v>1169</v>
      </c>
      <c r="B18265" t="s">
        <v>534</v>
      </c>
      <c r="C18265" t="s">
        <v>21</v>
      </c>
      <c r="D18265">
        <v>2</v>
      </c>
      <c r="E18265">
        <v>1</v>
      </c>
      <c r="F18265" s="7">
        <v>41889</v>
      </c>
      <c r="G18265" s="5">
        <v>0.74861111111111101</v>
      </c>
      <c r="H18265" t="str">
        <f t="shared" si="285"/>
        <v>Day</v>
      </c>
      <c r="I18265" t="s">
        <v>36</v>
      </c>
      <c r="J18265" t="s">
        <v>26</v>
      </c>
      <c r="K18265" t="s">
        <v>26</v>
      </c>
      <c r="L18265">
        <v>0</v>
      </c>
      <c r="M18265">
        <v>0</v>
      </c>
      <c r="N18265">
        <v>0</v>
      </c>
      <c r="O18265">
        <v>500</v>
      </c>
      <c r="P18265">
        <v>0</v>
      </c>
      <c r="Q18265" t="s">
        <v>24</v>
      </c>
      <c r="R18265" t="s">
        <v>166</v>
      </c>
      <c r="S18265" t="s">
        <v>438</v>
      </c>
      <c r="T18265" t="s">
        <v>25</v>
      </c>
      <c r="U18265" t="s">
        <v>27</v>
      </c>
      <c r="V18265" t="s">
        <v>2653</v>
      </c>
      <c r="W18265" t="s">
        <v>316</v>
      </c>
      <c r="X18265" t="s">
        <v>373</v>
      </c>
      <c r="Y18265" t="s">
        <v>439</v>
      </c>
      <c r="Z18265">
        <v>307579</v>
      </c>
    </row>
    <row r="18266" spans="1:26" x14ac:dyDescent="0.25">
      <c r="A18266" t="s">
        <v>1169</v>
      </c>
      <c r="B18266" t="s">
        <v>534</v>
      </c>
      <c r="C18266" t="s">
        <v>21</v>
      </c>
      <c r="D18266">
        <v>0</v>
      </c>
      <c r="E18266">
        <v>1</v>
      </c>
      <c r="F18266" s="7">
        <v>39303</v>
      </c>
      <c r="G18266" s="5">
        <v>0.41666666666666669</v>
      </c>
      <c r="H18266" t="str">
        <f t="shared" si="285"/>
        <v>Day</v>
      </c>
      <c r="I18266" t="s">
        <v>36</v>
      </c>
      <c r="J18266" t="s">
        <v>26</v>
      </c>
      <c r="K18266" t="s">
        <v>26</v>
      </c>
      <c r="L18266">
        <v>0</v>
      </c>
      <c r="M18266">
        <v>0</v>
      </c>
      <c r="N18266">
        <v>0</v>
      </c>
      <c r="O18266">
        <v>500</v>
      </c>
      <c r="P18266">
        <v>0</v>
      </c>
      <c r="Q18266" t="s">
        <v>24</v>
      </c>
      <c r="R18266" t="s">
        <v>86</v>
      </c>
      <c r="S18266" t="s">
        <v>96</v>
      </c>
      <c r="T18266" t="s">
        <v>25</v>
      </c>
      <c r="U18266" t="s">
        <v>27</v>
      </c>
      <c r="V18266" t="s">
        <v>2654</v>
      </c>
      <c r="W18266" t="s">
        <v>316</v>
      </c>
      <c r="X18266" t="s">
        <v>373</v>
      </c>
      <c r="Y18266" t="s">
        <v>97</v>
      </c>
      <c r="Z18266">
        <v>219089</v>
      </c>
    </row>
    <row r="18267" spans="1:26" x14ac:dyDescent="0.25">
      <c r="A18267" t="s">
        <v>1169</v>
      </c>
      <c r="B18267" t="s">
        <v>534</v>
      </c>
      <c r="C18267" t="s">
        <v>21</v>
      </c>
      <c r="D18267">
        <v>2</v>
      </c>
      <c r="E18267">
        <v>1</v>
      </c>
      <c r="F18267" s="7">
        <v>41085</v>
      </c>
      <c r="G18267" s="5">
        <v>4.5138888888888888E-2</v>
      </c>
      <c r="H18267" t="str">
        <f t="shared" si="285"/>
        <v>Night</v>
      </c>
      <c r="I18267" t="s">
        <v>47</v>
      </c>
      <c r="J18267" t="s">
        <v>26</v>
      </c>
      <c r="K18267" t="s">
        <v>26</v>
      </c>
      <c r="L18267">
        <v>0</v>
      </c>
      <c r="M18267">
        <v>0</v>
      </c>
      <c r="N18267">
        <v>0</v>
      </c>
      <c r="O18267">
        <v>500</v>
      </c>
      <c r="P18267">
        <v>0</v>
      </c>
      <c r="Q18267" t="s">
        <v>24</v>
      </c>
      <c r="R18267" t="s">
        <v>2671</v>
      </c>
      <c r="S18267" t="s">
        <v>383</v>
      </c>
      <c r="T18267" t="s">
        <v>25</v>
      </c>
      <c r="U18267" t="s">
        <v>27</v>
      </c>
      <c r="V18267" t="s">
        <v>2650</v>
      </c>
      <c r="W18267" t="s">
        <v>316</v>
      </c>
      <c r="X18267" t="s">
        <v>373</v>
      </c>
      <c r="Y18267" t="s">
        <v>384</v>
      </c>
      <c r="Z18267">
        <v>348615</v>
      </c>
    </row>
    <row r="18268" spans="1:26" x14ac:dyDescent="0.25">
      <c r="A18268" t="s">
        <v>1169</v>
      </c>
      <c r="B18268" t="s">
        <v>534</v>
      </c>
      <c r="C18268" t="s">
        <v>21</v>
      </c>
      <c r="D18268">
        <v>2</v>
      </c>
      <c r="E18268">
        <v>1</v>
      </c>
      <c r="F18268" s="7">
        <v>41934</v>
      </c>
      <c r="G18268" s="5">
        <v>0.28125</v>
      </c>
      <c r="H18268" t="str">
        <f t="shared" si="285"/>
        <v>Day</v>
      </c>
      <c r="I18268" t="s">
        <v>56</v>
      </c>
      <c r="J18268" t="s">
        <v>125</v>
      </c>
      <c r="K18268" t="s">
        <v>26</v>
      </c>
      <c r="L18268">
        <v>0</v>
      </c>
      <c r="M18268">
        <v>0</v>
      </c>
      <c r="N18268">
        <v>0</v>
      </c>
      <c r="O18268">
        <v>600</v>
      </c>
      <c r="P18268">
        <v>0</v>
      </c>
      <c r="Q18268" t="s">
        <v>24</v>
      </c>
      <c r="R18268" t="s">
        <v>685</v>
      </c>
      <c r="S18268" t="s">
        <v>683</v>
      </c>
      <c r="T18268" t="s">
        <v>25</v>
      </c>
      <c r="U18268" t="s">
        <v>27</v>
      </c>
      <c r="V18268" t="s">
        <v>2657</v>
      </c>
      <c r="W18268" t="s">
        <v>316</v>
      </c>
      <c r="X18268" t="s">
        <v>373</v>
      </c>
      <c r="Y18268" t="s">
        <v>684</v>
      </c>
      <c r="Z18268">
        <v>251073</v>
      </c>
    </row>
    <row r="18269" spans="1:26" x14ac:dyDescent="0.25">
      <c r="A18269" t="s">
        <v>1169</v>
      </c>
      <c r="B18269" t="s">
        <v>534</v>
      </c>
      <c r="C18269" t="s">
        <v>21</v>
      </c>
      <c r="D18269">
        <v>0</v>
      </c>
      <c r="E18269">
        <v>1</v>
      </c>
      <c r="F18269" s="7">
        <v>39253</v>
      </c>
      <c r="G18269" s="5">
        <v>0.98611111111111116</v>
      </c>
      <c r="H18269" t="str">
        <f t="shared" si="285"/>
        <v>Night</v>
      </c>
      <c r="I18269" t="s">
        <v>47</v>
      </c>
      <c r="J18269" t="s">
        <v>26</v>
      </c>
      <c r="K18269" t="s">
        <v>26</v>
      </c>
      <c r="L18269">
        <v>0</v>
      </c>
      <c r="M18269">
        <v>0</v>
      </c>
      <c r="N18269">
        <v>0</v>
      </c>
      <c r="O18269">
        <v>700</v>
      </c>
      <c r="P18269">
        <v>0</v>
      </c>
      <c r="Q18269" t="s">
        <v>24</v>
      </c>
      <c r="R18269" t="s">
        <v>154</v>
      </c>
      <c r="S18269" t="s">
        <v>154</v>
      </c>
      <c r="T18269" t="s">
        <v>25</v>
      </c>
      <c r="U18269" t="s">
        <v>27</v>
      </c>
      <c r="V18269" t="s">
        <v>2650</v>
      </c>
      <c r="W18269" t="s">
        <v>316</v>
      </c>
      <c r="X18269" t="s">
        <v>373</v>
      </c>
      <c r="Y18269" t="s">
        <v>155</v>
      </c>
      <c r="Z18269">
        <v>328669</v>
      </c>
    </row>
    <row r="18270" spans="1:26" x14ac:dyDescent="0.25">
      <c r="A18270" t="s">
        <v>1169</v>
      </c>
      <c r="B18270" t="s">
        <v>534</v>
      </c>
      <c r="C18270" t="s">
        <v>21</v>
      </c>
      <c r="D18270">
        <v>0</v>
      </c>
      <c r="E18270">
        <v>1</v>
      </c>
      <c r="F18270" s="7">
        <v>39203</v>
      </c>
      <c r="G18270" s="5">
        <v>0.95833333333333337</v>
      </c>
      <c r="H18270" t="str">
        <f t="shared" si="285"/>
        <v>Night</v>
      </c>
      <c r="I18270" t="s">
        <v>47</v>
      </c>
      <c r="J18270" t="s">
        <v>26</v>
      </c>
      <c r="K18270" t="s">
        <v>26</v>
      </c>
      <c r="L18270">
        <v>0</v>
      </c>
      <c r="M18270">
        <v>0</v>
      </c>
      <c r="N18270">
        <v>0</v>
      </c>
      <c r="O18270">
        <v>750</v>
      </c>
      <c r="P18270">
        <v>0</v>
      </c>
      <c r="Q18270" t="s">
        <v>24</v>
      </c>
      <c r="R18270" t="s">
        <v>166</v>
      </c>
      <c r="S18270" t="s">
        <v>166</v>
      </c>
      <c r="T18270" t="s">
        <v>25</v>
      </c>
      <c r="U18270" t="s">
        <v>64</v>
      </c>
      <c r="V18270" t="s">
        <v>2653</v>
      </c>
      <c r="W18270" t="s">
        <v>316</v>
      </c>
      <c r="X18270" t="s">
        <v>373</v>
      </c>
      <c r="Y18270" t="s">
        <v>167</v>
      </c>
      <c r="Z18270">
        <v>221369</v>
      </c>
    </row>
    <row r="18271" spans="1:26" x14ac:dyDescent="0.25">
      <c r="A18271" t="s">
        <v>1169</v>
      </c>
      <c r="B18271" t="s">
        <v>534</v>
      </c>
      <c r="C18271" t="s">
        <v>21</v>
      </c>
      <c r="D18271">
        <v>0</v>
      </c>
      <c r="E18271">
        <v>1</v>
      </c>
      <c r="F18271" s="7">
        <v>41416</v>
      </c>
      <c r="G18271" s="5">
        <v>0.55555555555555558</v>
      </c>
      <c r="H18271" t="str">
        <f t="shared" si="285"/>
        <v>Day</v>
      </c>
      <c r="I18271" t="s">
        <v>56</v>
      </c>
      <c r="J18271" t="s">
        <v>26</v>
      </c>
      <c r="K18271" t="s">
        <v>26</v>
      </c>
      <c r="L18271">
        <v>0</v>
      </c>
      <c r="M18271">
        <v>0</v>
      </c>
      <c r="N18271" s="2">
        <v>38039</v>
      </c>
      <c r="O18271">
        <v>800</v>
      </c>
      <c r="P18271">
        <v>0</v>
      </c>
      <c r="Q18271" t="s">
        <v>24</v>
      </c>
      <c r="R18271" t="s">
        <v>1818</v>
      </c>
      <c r="S18271" t="s">
        <v>1299</v>
      </c>
      <c r="T18271" t="s">
        <v>25</v>
      </c>
      <c r="U18271" t="s">
        <v>64</v>
      </c>
      <c r="V18271" t="s">
        <v>2653</v>
      </c>
      <c r="W18271" t="s">
        <v>316</v>
      </c>
      <c r="X18271" t="s">
        <v>373</v>
      </c>
      <c r="Y18271" t="s">
        <v>1300</v>
      </c>
      <c r="Z18271">
        <v>200130</v>
      </c>
    </row>
    <row r="18272" spans="1:26" x14ac:dyDescent="0.25">
      <c r="A18272" t="s">
        <v>1169</v>
      </c>
      <c r="B18272" t="s">
        <v>534</v>
      </c>
      <c r="C18272" t="s">
        <v>21</v>
      </c>
      <c r="D18272">
        <v>0</v>
      </c>
      <c r="E18272">
        <v>1</v>
      </c>
      <c r="F18272" s="7">
        <v>41023</v>
      </c>
      <c r="G18272" s="5">
        <v>4.1666666666666664E-2</v>
      </c>
      <c r="H18272" t="str">
        <f t="shared" si="285"/>
        <v>Night</v>
      </c>
      <c r="J18272" t="s">
        <v>26</v>
      </c>
      <c r="K18272" t="s">
        <v>26</v>
      </c>
      <c r="L18272">
        <v>0</v>
      </c>
      <c r="M18272">
        <v>0</v>
      </c>
      <c r="N18272">
        <v>0</v>
      </c>
      <c r="O18272">
        <v>800</v>
      </c>
      <c r="P18272">
        <v>0</v>
      </c>
      <c r="Q18272" t="s">
        <v>24</v>
      </c>
      <c r="R18272" t="s">
        <v>86</v>
      </c>
      <c r="S18272" t="s">
        <v>96</v>
      </c>
      <c r="T18272" t="s">
        <v>25</v>
      </c>
      <c r="U18272" t="s">
        <v>27</v>
      </c>
      <c r="V18272" t="s">
        <v>2654</v>
      </c>
      <c r="W18272" t="s">
        <v>316</v>
      </c>
      <c r="X18272" t="s">
        <v>373</v>
      </c>
      <c r="Y18272" t="s">
        <v>97</v>
      </c>
      <c r="Z18272">
        <v>202405</v>
      </c>
    </row>
    <row r="18273" spans="1:26" x14ac:dyDescent="0.25">
      <c r="A18273" t="s">
        <v>1169</v>
      </c>
      <c r="B18273" t="s">
        <v>534</v>
      </c>
      <c r="C18273" t="s">
        <v>21</v>
      </c>
      <c r="D18273">
        <v>0</v>
      </c>
      <c r="E18273">
        <v>1</v>
      </c>
      <c r="F18273" s="7">
        <v>40981</v>
      </c>
      <c r="G18273" s="5">
        <v>0.99652777777777779</v>
      </c>
      <c r="H18273" t="str">
        <f t="shared" si="285"/>
        <v>Night</v>
      </c>
      <c r="I18273" t="s">
        <v>30</v>
      </c>
      <c r="J18273" t="s">
        <v>26</v>
      </c>
      <c r="K18273" t="s">
        <v>26</v>
      </c>
      <c r="L18273">
        <v>0</v>
      </c>
      <c r="M18273">
        <v>0</v>
      </c>
      <c r="N18273">
        <v>0</v>
      </c>
      <c r="O18273" s="2">
        <v>1000</v>
      </c>
      <c r="P18273">
        <v>0</v>
      </c>
      <c r="Q18273" t="s">
        <v>24</v>
      </c>
      <c r="R18273" t="s">
        <v>86</v>
      </c>
      <c r="S18273" t="s">
        <v>96</v>
      </c>
      <c r="T18273" t="s">
        <v>25</v>
      </c>
      <c r="U18273" t="s">
        <v>64</v>
      </c>
      <c r="V18273" t="s">
        <v>2654</v>
      </c>
      <c r="W18273" t="s">
        <v>316</v>
      </c>
      <c r="X18273" t="s">
        <v>373</v>
      </c>
      <c r="Y18273" t="s">
        <v>97</v>
      </c>
      <c r="Z18273">
        <v>212312</v>
      </c>
    </row>
    <row r="18274" spans="1:26" x14ac:dyDescent="0.25">
      <c r="A18274" t="s">
        <v>1169</v>
      </c>
      <c r="B18274" t="s">
        <v>534</v>
      </c>
      <c r="C18274" t="s">
        <v>21</v>
      </c>
      <c r="D18274">
        <v>0</v>
      </c>
      <c r="E18274">
        <v>1</v>
      </c>
      <c r="F18274" s="7">
        <v>41241</v>
      </c>
      <c r="G18274" s="5">
        <v>0.72916666666666663</v>
      </c>
      <c r="H18274" t="str">
        <f t="shared" si="285"/>
        <v>Day</v>
      </c>
      <c r="I18274" t="s">
        <v>30</v>
      </c>
      <c r="J18274" t="s">
        <v>26</v>
      </c>
      <c r="K18274" t="s">
        <v>26</v>
      </c>
      <c r="L18274">
        <v>0</v>
      </c>
      <c r="M18274">
        <v>0</v>
      </c>
      <c r="N18274">
        <v>0</v>
      </c>
      <c r="O18274" s="2">
        <v>1000</v>
      </c>
      <c r="P18274">
        <v>0</v>
      </c>
      <c r="Q18274" t="s">
        <v>24</v>
      </c>
      <c r="R18274" t="s">
        <v>46</v>
      </c>
      <c r="S18274" t="s">
        <v>44</v>
      </c>
      <c r="T18274" t="s">
        <v>25</v>
      </c>
      <c r="U18274" t="s">
        <v>27</v>
      </c>
      <c r="V18274" t="s">
        <v>2650</v>
      </c>
      <c r="W18274" t="s">
        <v>316</v>
      </c>
      <c r="X18274" t="s">
        <v>373</v>
      </c>
      <c r="Y18274" t="s">
        <v>45</v>
      </c>
      <c r="Z18274">
        <v>331335</v>
      </c>
    </row>
    <row r="18275" spans="1:26" x14ac:dyDescent="0.25">
      <c r="A18275" t="s">
        <v>1998</v>
      </c>
      <c r="B18275" t="s">
        <v>195</v>
      </c>
      <c r="C18275" t="s">
        <v>21</v>
      </c>
      <c r="D18275">
        <v>2</v>
      </c>
      <c r="E18275">
        <v>1</v>
      </c>
      <c r="F18275" s="7">
        <v>38624</v>
      </c>
      <c r="G18275" s="5">
        <v>0.875</v>
      </c>
      <c r="H18275" t="str">
        <f t="shared" si="285"/>
        <v>Night</v>
      </c>
      <c r="I18275" t="s">
        <v>30</v>
      </c>
      <c r="J18275" t="s">
        <v>26</v>
      </c>
      <c r="K18275" t="s">
        <v>143</v>
      </c>
      <c r="L18275">
        <v>0</v>
      </c>
      <c r="M18275">
        <v>0</v>
      </c>
      <c r="N18275">
        <v>0</v>
      </c>
      <c r="O18275" s="2">
        <v>1000</v>
      </c>
      <c r="P18275">
        <v>0</v>
      </c>
      <c r="Q18275" t="s">
        <v>24</v>
      </c>
      <c r="R18275" t="s">
        <v>554</v>
      </c>
      <c r="S18275" t="s">
        <v>552</v>
      </c>
      <c r="T18275" t="s">
        <v>25</v>
      </c>
      <c r="U18275" t="s">
        <v>27</v>
      </c>
      <c r="V18275" t="s">
        <v>2658</v>
      </c>
      <c r="W18275" t="s">
        <v>316</v>
      </c>
      <c r="X18275" t="s">
        <v>373</v>
      </c>
      <c r="Y18275" t="s">
        <v>553</v>
      </c>
      <c r="Z18275">
        <v>347085</v>
      </c>
    </row>
    <row r="18276" spans="1:26" x14ac:dyDescent="0.25">
      <c r="A18276" t="s">
        <v>2361</v>
      </c>
      <c r="B18276" t="s">
        <v>102</v>
      </c>
      <c r="C18276" t="s">
        <v>21</v>
      </c>
      <c r="D18276">
        <v>2</v>
      </c>
      <c r="E18276">
        <v>1</v>
      </c>
      <c r="F18276" s="7">
        <v>40448</v>
      </c>
      <c r="G18276" s="5">
        <v>0.3576388888888889</v>
      </c>
      <c r="H18276" t="str">
        <f t="shared" si="285"/>
        <v>Day</v>
      </c>
      <c r="I18276" t="s">
        <v>36</v>
      </c>
      <c r="J18276" t="s">
        <v>114</v>
      </c>
      <c r="K18276" t="s">
        <v>212</v>
      </c>
      <c r="L18276">
        <v>0</v>
      </c>
      <c r="M18276">
        <v>0</v>
      </c>
      <c r="N18276">
        <v>0</v>
      </c>
      <c r="O18276" s="2">
        <v>2000</v>
      </c>
      <c r="P18276">
        <v>0</v>
      </c>
      <c r="Q18276" t="s">
        <v>24</v>
      </c>
      <c r="R18276" t="s">
        <v>154</v>
      </c>
      <c r="S18276" t="s">
        <v>154</v>
      </c>
      <c r="T18276" t="s">
        <v>25</v>
      </c>
      <c r="U18276" t="s">
        <v>27</v>
      </c>
      <c r="V18276" t="s">
        <v>2650</v>
      </c>
      <c r="W18276" t="s">
        <v>316</v>
      </c>
      <c r="X18276" t="s">
        <v>373</v>
      </c>
      <c r="Y18276" t="s">
        <v>155</v>
      </c>
      <c r="Z18276">
        <v>231623</v>
      </c>
    </row>
    <row r="18277" spans="1:26" x14ac:dyDescent="0.25">
      <c r="A18277" t="s">
        <v>2361</v>
      </c>
      <c r="B18277" t="s">
        <v>102</v>
      </c>
      <c r="C18277" t="s">
        <v>21</v>
      </c>
      <c r="D18277">
        <v>2</v>
      </c>
      <c r="E18277">
        <v>1</v>
      </c>
      <c r="F18277" s="7">
        <v>41138</v>
      </c>
      <c r="G18277" s="5">
        <v>0.71875</v>
      </c>
      <c r="H18277" t="str">
        <f t="shared" si="285"/>
        <v>Day</v>
      </c>
      <c r="I18277" t="s">
        <v>47</v>
      </c>
      <c r="J18277" t="s">
        <v>26</v>
      </c>
      <c r="K18277" t="s">
        <v>113</v>
      </c>
      <c r="L18277">
        <v>0</v>
      </c>
      <c r="M18277">
        <v>0</v>
      </c>
      <c r="N18277">
        <v>0</v>
      </c>
      <c r="O18277" s="2">
        <v>2500</v>
      </c>
      <c r="P18277">
        <v>0</v>
      </c>
      <c r="Q18277" t="s">
        <v>24</v>
      </c>
      <c r="R18277" t="s">
        <v>561</v>
      </c>
      <c r="S18277" t="s">
        <v>559</v>
      </c>
      <c r="T18277" t="s">
        <v>25</v>
      </c>
      <c r="U18277" t="s">
        <v>64</v>
      </c>
      <c r="V18277" t="s">
        <v>2655</v>
      </c>
      <c r="W18277" t="s">
        <v>316</v>
      </c>
      <c r="X18277" t="s">
        <v>373</v>
      </c>
      <c r="Y18277" t="s">
        <v>560</v>
      </c>
      <c r="Z18277">
        <v>212553</v>
      </c>
    </row>
    <row r="18278" spans="1:26" x14ac:dyDescent="0.25">
      <c r="A18278" t="s">
        <v>2361</v>
      </c>
      <c r="B18278" t="s">
        <v>102</v>
      </c>
      <c r="C18278" t="s">
        <v>21</v>
      </c>
      <c r="D18278">
        <v>1</v>
      </c>
      <c r="E18278">
        <v>1</v>
      </c>
      <c r="F18278" s="7">
        <v>40478</v>
      </c>
      <c r="G18278" s="5">
        <v>0.41666666666666669</v>
      </c>
      <c r="H18278" t="str">
        <f t="shared" si="285"/>
        <v>Day</v>
      </c>
      <c r="I18278" t="s">
        <v>47</v>
      </c>
      <c r="J18278" t="s">
        <v>26</v>
      </c>
      <c r="K18278" t="s">
        <v>26</v>
      </c>
      <c r="L18278">
        <v>0</v>
      </c>
      <c r="M18278">
        <v>0</v>
      </c>
      <c r="N18278">
        <v>0</v>
      </c>
      <c r="O18278" s="2">
        <v>3000</v>
      </c>
      <c r="P18278">
        <v>0</v>
      </c>
      <c r="Q18278" t="s">
        <v>24</v>
      </c>
      <c r="R18278" t="s">
        <v>720</v>
      </c>
      <c r="S18278" t="s">
        <v>123</v>
      </c>
      <c r="T18278" t="s">
        <v>25</v>
      </c>
      <c r="U18278" t="s">
        <v>27</v>
      </c>
      <c r="V18278" t="s">
        <v>2653</v>
      </c>
      <c r="W18278" t="s">
        <v>316</v>
      </c>
      <c r="X18278" t="s">
        <v>373</v>
      </c>
      <c r="Y18278" t="s">
        <v>124</v>
      </c>
      <c r="Z18278">
        <v>209683</v>
      </c>
    </row>
    <row r="18279" spans="1:26" x14ac:dyDescent="0.25">
      <c r="A18279" t="s">
        <v>2361</v>
      </c>
      <c r="B18279" t="s">
        <v>102</v>
      </c>
      <c r="C18279" t="s">
        <v>21</v>
      </c>
      <c r="D18279">
        <v>1</v>
      </c>
      <c r="E18279">
        <v>1</v>
      </c>
      <c r="F18279" s="7">
        <v>40465</v>
      </c>
      <c r="G18279" s="5">
        <v>0.34583333333333338</v>
      </c>
      <c r="H18279" t="str">
        <f t="shared" si="285"/>
        <v>Day</v>
      </c>
      <c r="I18279" t="s">
        <v>30</v>
      </c>
      <c r="J18279" t="s">
        <v>26</v>
      </c>
      <c r="K18279" t="s">
        <v>26</v>
      </c>
      <c r="L18279">
        <v>0</v>
      </c>
      <c r="M18279">
        <v>0</v>
      </c>
      <c r="N18279">
        <v>0</v>
      </c>
      <c r="O18279" s="2">
        <v>3100</v>
      </c>
      <c r="P18279">
        <v>0</v>
      </c>
      <c r="Q18279" t="s">
        <v>24</v>
      </c>
      <c r="R18279" t="s">
        <v>197</v>
      </c>
      <c r="S18279" t="s">
        <v>406</v>
      </c>
      <c r="T18279" t="s">
        <v>25</v>
      </c>
      <c r="U18279" t="s">
        <v>27</v>
      </c>
      <c r="V18279" t="s">
        <v>2650</v>
      </c>
      <c r="W18279" t="s">
        <v>316</v>
      </c>
      <c r="X18279" t="s">
        <v>373</v>
      </c>
      <c r="Y18279" t="s">
        <v>407</v>
      </c>
      <c r="Z18279">
        <v>225238</v>
      </c>
    </row>
    <row r="18280" spans="1:26" x14ac:dyDescent="0.25">
      <c r="A18280" t="s">
        <v>1570</v>
      </c>
      <c r="B18280" t="s">
        <v>92</v>
      </c>
      <c r="C18280" t="s">
        <v>21</v>
      </c>
      <c r="D18280">
        <v>2</v>
      </c>
      <c r="E18280">
        <v>1</v>
      </c>
      <c r="F18280" s="7">
        <v>39994</v>
      </c>
      <c r="G18280" s="5">
        <v>0.66666666666666663</v>
      </c>
      <c r="H18280" t="str">
        <f t="shared" si="285"/>
        <v>Day</v>
      </c>
      <c r="I18280" t="s">
        <v>47</v>
      </c>
      <c r="J18280" t="s">
        <v>26</v>
      </c>
      <c r="K18280" t="s">
        <v>26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 t="s">
        <v>24</v>
      </c>
      <c r="R18280" t="s">
        <v>154</v>
      </c>
      <c r="S18280" t="s">
        <v>154</v>
      </c>
      <c r="T18280" t="s">
        <v>25</v>
      </c>
      <c r="U18280" t="s">
        <v>27</v>
      </c>
      <c r="V18280" t="s">
        <v>2650</v>
      </c>
      <c r="W18280" t="s">
        <v>316</v>
      </c>
      <c r="X18280" t="s">
        <v>373</v>
      </c>
      <c r="Y18280" t="s">
        <v>155</v>
      </c>
      <c r="Z18280">
        <v>301804</v>
      </c>
    </row>
    <row r="18281" spans="1:26" x14ac:dyDescent="0.25">
      <c r="A18281" t="s">
        <v>1570</v>
      </c>
      <c r="B18281" t="s">
        <v>92</v>
      </c>
      <c r="C18281" t="s">
        <v>21</v>
      </c>
      <c r="D18281">
        <v>1</v>
      </c>
      <c r="E18281">
        <v>1</v>
      </c>
      <c r="F18281" s="7">
        <v>37210</v>
      </c>
      <c r="G18281" s="5">
        <v>0.65625</v>
      </c>
      <c r="H18281" t="str">
        <f t="shared" si="285"/>
        <v>Day</v>
      </c>
      <c r="I18281" t="s">
        <v>56</v>
      </c>
      <c r="J18281" t="s">
        <v>122</v>
      </c>
      <c r="K18281" t="s">
        <v>113</v>
      </c>
      <c r="L18281">
        <v>0</v>
      </c>
      <c r="M18281">
        <v>0</v>
      </c>
      <c r="N18281" s="2">
        <v>61738</v>
      </c>
      <c r="O18281">
        <v>0</v>
      </c>
      <c r="P18281">
        <v>0</v>
      </c>
      <c r="Q18281" t="s">
        <v>24</v>
      </c>
      <c r="R18281" t="s">
        <v>561</v>
      </c>
      <c r="S18281" t="s">
        <v>559</v>
      </c>
      <c r="T18281" t="s">
        <v>25</v>
      </c>
      <c r="U18281" t="s">
        <v>64</v>
      </c>
      <c r="V18281" t="s">
        <v>2655</v>
      </c>
      <c r="W18281" t="s">
        <v>316</v>
      </c>
      <c r="X18281" t="s">
        <v>373</v>
      </c>
      <c r="Y18281" t="s">
        <v>560</v>
      </c>
      <c r="Z18281">
        <v>240315</v>
      </c>
    </row>
    <row r="18282" spans="1:26" x14ac:dyDescent="0.25">
      <c r="A18282" t="s">
        <v>1213</v>
      </c>
      <c r="B18282" t="s">
        <v>120</v>
      </c>
      <c r="C18282" t="s">
        <v>21</v>
      </c>
      <c r="D18282">
        <v>0</v>
      </c>
      <c r="E18282">
        <v>1</v>
      </c>
      <c r="F18282" s="7">
        <v>37169</v>
      </c>
      <c r="G18282" s="5">
        <v>0.39583333333333331</v>
      </c>
      <c r="H18282" t="str">
        <f t="shared" si="285"/>
        <v>Day</v>
      </c>
      <c r="I18282" t="s">
        <v>47</v>
      </c>
      <c r="J18282" t="s">
        <v>122</v>
      </c>
      <c r="K18282" t="s">
        <v>26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 t="s">
        <v>24</v>
      </c>
      <c r="R18282" t="s">
        <v>720</v>
      </c>
      <c r="S18282" t="s">
        <v>123</v>
      </c>
      <c r="T18282" t="s">
        <v>25</v>
      </c>
      <c r="U18282" t="s">
        <v>27</v>
      </c>
      <c r="V18282" t="s">
        <v>2653</v>
      </c>
      <c r="W18282" t="s">
        <v>316</v>
      </c>
      <c r="X18282" t="s">
        <v>373</v>
      </c>
      <c r="Y18282" t="s">
        <v>124</v>
      </c>
      <c r="Z18282">
        <v>236758</v>
      </c>
    </row>
    <row r="18283" spans="1:26" x14ac:dyDescent="0.25">
      <c r="A18283" t="s">
        <v>1213</v>
      </c>
      <c r="B18283" t="s">
        <v>120</v>
      </c>
      <c r="C18283" t="s">
        <v>21</v>
      </c>
      <c r="D18283">
        <v>2</v>
      </c>
      <c r="E18283">
        <v>1</v>
      </c>
      <c r="F18283" s="7">
        <v>41959</v>
      </c>
      <c r="G18283" s="5">
        <v>0.7895833333333333</v>
      </c>
      <c r="H18283" t="str">
        <f t="shared" si="285"/>
        <v>Night</v>
      </c>
      <c r="I18283" t="s">
        <v>47</v>
      </c>
      <c r="J18283" t="s">
        <v>2697</v>
      </c>
      <c r="K18283" t="s">
        <v>212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 t="s">
        <v>24</v>
      </c>
      <c r="R18283" t="s">
        <v>720</v>
      </c>
      <c r="S18283" t="s">
        <v>123</v>
      </c>
      <c r="T18283" t="s">
        <v>25</v>
      </c>
      <c r="U18283" t="s">
        <v>27</v>
      </c>
      <c r="V18283" t="s">
        <v>2653</v>
      </c>
      <c r="W18283" t="s">
        <v>316</v>
      </c>
      <c r="X18283" t="s">
        <v>373</v>
      </c>
      <c r="Y18283" t="s">
        <v>124</v>
      </c>
      <c r="Z18283">
        <v>234959</v>
      </c>
    </row>
    <row r="18284" spans="1:26" x14ac:dyDescent="0.25">
      <c r="A18284" t="s">
        <v>151</v>
      </c>
      <c r="B18284" t="s">
        <v>141</v>
      </c>
      <c r="C18284" t="s">
        <v>21</v>
      </c>
      <c r="D18284">
        <v>0</v>
      </c>
      <c r="E18284">
        <v>1</v>
      </c>
      <c r="F18284" s="7">
        <v>37108</v>
      </c>
      <c r="G18284" s="5">
        <v>0.39652777777777781</v>
      </c>
      <c r="H18284" t="str">
        <f t="shared" si="285"/>
        <v>Day</v>
      </c>
      <c r="I18284" t="s">
        <v>56</v>
      </c>
      <c r="J18284" t="s">
        <v>122</v>
      </c>
      <c r="K18284" t="s">
        <v>26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 t="s">
        <v>24</v>
      </c>
      <c r="R18284" t="s">
        <v>720</v>
      </c>
      <c r="S18284" t="s">
        <v>720</v>
      </c>
      <c r="T18284" t="s">
        <v>25</v>
      </c>
      <c r="U18284" t="s">
        <v>27</v>
      </c>
      <c r="V18284" t="s">
        <v>2653</v>
      </c>
      <c r="W18284" t="s">
        <v>316</v>
      </c>
      <c r="X18284" t="s">
        <v>373</v>
      </c>
      <c r="Y18284" t="s">
        <v>721</v>
      </c>
      <c r="Z18284">
        <v>219368</v>
      </c>
    </row>
    <row r="18285" spans="1:26" x14ac:dyDescent="0.25">
      <c r="A18285" t="s">
        <v>151</v>
      </c>
      <c r="B18285" t="s">
        <v>141</v>
      </c>
      <c r="C18285" t="s">
        <v>21</v>
      </c>
      <c r="D18285">
        <v>0</v>
      </c>
      <c r="E18285">
        <v>1</v>
      </c>
      <c r="F18285" s="7">
        <v>37036</v>
      </c>
      <c r="G18285" s="5">
        <v>0.41666666666666669</v>
      </c>
      <c r="H18285" t="str">
        <f t="shared" si="285"/>
        <v>Day</v>
      </c>
      <c r="I18285" t="s">
        <v>56</v>
      </c>
      <c r="J18285" t="s">
        <v>125</v>
      </c>
      <c r="K18285" t="s">
        <v>26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 t="s">
        <v>24</v>
      </c>
      <c r="R18285" t="s">
        <v>795</v>
      </c>
      <c r="S18285" t="s">
        <v>1073</v>
      </c>
      <c r="T18285" t="s">
        <v>25</v>
      </c>
      <c r="U18285" t="s">
        <v>27</v>
      </c>
      <c r="V18285" t="s">
        <v>2650</v>
      </c>
      <c r="W18285" t="s">
        <v>316</v>
      </c>
      <c r="X18285" t="s">
        <v>373</v>
      </c>
      <c r="Y18285" t="s">
        <v>1074</v>
      </c>
      <c r="Z18285">
        <v>319484</v>
      </c>
    </row>
    <row r="18286" spans="1:26" x14ac:dyDescent="0.25">
      <c r="A18286" t="s">
        <v>151</v>
      </c>
      <c r="B18286" t="s">
        <v>141</v>
      </c>
      <c r="C18286" t="s">
        <v>21</v>
      </c>
      <c r="D18286">
        <v>0</v>
      </c>
      <c r="E18286">
        <v>1</v>
      </c>
      <c r="F18286" s="7">
        <v>38516</v>
      </c>
      <c r="G18286" s="5">
        <v>0.70833333333333337</v>
      </c>
      <c r="H18286" t="str">
        <f t="shared" si="285"/>
        <v>Day</v>
      </c>
      <c r="I18286" t="s">
        <v>47</v>
      </c>
      <c r="J18286" t="s">
        <v>26</v>
      </c>
      <c r="K18286" t="s">
        <v>26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 t="s">
        <v>24</v>
      </c>
      <c r="R18286" t="s">
        <v>86</v>
      </c>
      <c r="S18286" t="s">
        <v>522</v>
      </c>
      <c r="T18286" t="s">
        <v>25</v>
      </c>
      <c r="U18286" t="s">
        <v>64</v>
      </c>
      <c r="V18286" t="s">
        <v>2654</v>
      </c>
      <c r="W18286" t="s">
        <v>316</v>
      </c>
      <c r="X18286" t="s">
        <v>373</v>
      </c>
      <c r="Y18286" t="s">
        <v>523</v>
      </c>
      <c r="Z18286">
        <v>318455</v>
      </c>
    </row>
    <row r="18287" spans="1:26" x14ac:dyDescent="0.25">
      <c r="A18287" t="s">
        <v>151</v>
      </c>
      <c r="B18287" t="s">
        <v>141</v>
      </c>
      <c r="C18287" t="s">
        <v>21</v>
      </c>
      <c r="D18287">
        <v>0</v>
      </c>
      <c r="E18287">
        <v>1</v>
      </c>
      <c r="F18287" s="7">
        <v>37126</v>
      </c>
      <c r="G18287" s="5">
        <v>0.38194444444444442</v>
      </c>
      <c r="H18287" t="str">
        <f t="shared" si="285"/>
        <v>Day</v>
      </c>
      <c r="I18287" t="s">
        <v>36</v>
      </c>
      <c r="J18287" t="s">
        <v>125</v>
      </c>
      <c r="K18287" t="s">
        <v>26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 t="s">
        <v>24</v>
      </c>
      <c r="R18287" t="s">
        <v>2671</v>
      </c>
      <c r="S18287" t="s">
        <v>383</v>
      </c>
      <c r="T18287" t="s">
        <v>25</v>
      </c>
      <c r="U18287" t="s">
        <v>27</v>
      </c>
      <c r="V18287" t="s">
        <v>2650</v>
      </c>
      <c r="W18287" t="s">
        <v>316</v>
      </c>
      <c r="X18287" t="s">
        <v>373</v>
      </c>
      <c r="Y18287" t="s">
        <v>384</v>
      </c>
      <c r="Z18287">
        <v>348181</v>
      </c>
    </row>
    <row r="18288" spans="1:26" x14ac:dyDescent="0.25">
      <c r="A18288" t="s">
        <v>151</v>
      </c>
      <c r="B18288" t="s">
        <v>141</v>
      </c>
      <c r="C18288" t="s">
        <v>21</v>
      </c>
      <c r="D18288">
        <v>0</v>
      </c>
      <c r="E18288">
        <v>1</v>
      </c>
      <c r="F18288" s="7">
        <v>37307</v>
      </c>
      <c r="G18288" s="5">
        <v>0.45833333333333331</v>
      </c>
      <c r="H18288" t="str">
        <f t="shared" si="285"/>
        <v>Day</v>
      </c>
      <c r="I18288" t="s">
        <v>36</v>
      </c>
      <c r="J18288" t="s">
        <v>26</v>
      </c>
      <c r="K18288" t="s">
        <v>26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 t="s">
        <v>24</v>
      </c>
      <c r="R18288" t="s">
        <v>166</v>
      </c>
      <c r="S18288" t="s">
        <v>438</v>
      </c>
      <c r="T18288" t="s">
        <v>25</v>
      </c>
      <c r="U18288" t="s">
        <v>27</v>
      </c>
      <c r="V18288" t="s">
        <v>2653</v>
      </c>
      <c r="W18288" t="s">
        <v>316</v>
      </c>
      <c r="X18288" t="s">
        <v>373</v>
      </c>
      <c r="Y18288" t="s">
        <v>439</v>
      </c>
      <c r="Z18288">
        <v>216206</v>
      </c>
    </row>
    <row r="18289" spans="1:26" x14ac:dyDescent="0.25">
      <c r="A18289" t="s">
        <v>151</v>
      </c>
      <c r="B18289" t="s">
        <v>141</v>
      </c>
      <c r="C18289" t="s">
        <v>21</v>
      </c>
      <c r="D18289">
        <v>0</v>
      </c>
      <c r="E18289">
        <v>1</v>
      </c>
      <c r="F18289" s="7">
        <v>38475</v>
      </c>
      <c r="G18289" s="5">
        <v>0.84375</v>
      </c>
      <c r="H18289" t="str">
        <f t="shared" si="285"/>
        <v>Night</v>
      </c>
      <c r="I18289" t="s">
        <v>47</v>
      </c>
      <c r="J18289" t="s">
        <v>26</v>
      </c>
      <c r="K18289" t="s">
        <v>26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 t="s">
        <v>24</v>
      </c>
      <c r="R18289" t="s">
        <v>197</v>
      </c>
      <c r="S18289" t="s">
        <v>406</v>
      </c>
      <c r="T18289" t="s">
        <v>25</v>
      </c>
      <c r="U18289" t="s">
        <v>27</v>
      </c>
      <c r="V18289" t="s">
        <v>2650</v>
      </c>
      <c r="W18289" t="s">
        <v>316</v>
      </c>
      <c r="X18289" t="s">
        <v>373</v>
      </c>
      <c r="Y18289" t="s">
        <v>407</v>
      </c>
      <c r="Z18289">
        <v>250216</v>
      </c>
    </row>
    <row r="18290" spans="1:26" x14ac:dyDescent="0.25">
      <c r="A18290" t="s">
        <v>151</v>
      </c>
      <c r="B18290" t="s">
        <v>141</v>
      </c>
      <c r="C18290" t="s">
        <v>21</v>
      </c>
      <c r="D18290">
        <v>4</v>
      </c>
      <c r="E18290">
        <v>1</v>
      </c>
      <c r="F18290" s="7">
        <v>37049</v>
      </c>
      <c r="G18290" s="5">
        <v>0.80208333333333337</v>
      </c>
      <c r="H18290" t="str">
        <f t="shared" si="285"/>
        <v>Night</v>
      </c>
      <c r="I18290" t="s">
        <v>47</v>
      </c>
      <c r="J18290" t="s">
        <v>26</v>
      </c>
      <c r="K18290" t="s">
        <v>26</v>
      </c>
      <c r="L18290">
        <v>0</v>
      </c>
      <c r="M18290">
        <v>0</v>
      </c>
      <c r="N18290">
        <v>0</v>
      </c>
      <c r="O18290">
        <v>100</v>
      </c>
      <c r="P18290">
        <v>0</v>
      </c>
      <c r="Q18290" t="s">
        <v>24</v>
      </c>
      <c r="R18290" t="s">
        <v>245</v>
      </c>
      <c r="S18290" t="s">
        <v>243</v>
      </c>
      <c r="T18290" t="s">
        <v>25</v>
      </c>
      <c r="U18290" t="s">
        <v>64</v>
      </c>
      <c r="V18290" t="s">
        <v>2654</v>
      </c>
      <c r="W18290" t="s">
        <v>316</v>
      </c>
      <c r="X18290" t="s">
        <v>373</v>
      </c>
      <c r="Y18290" t="s">
        <v>244</v>
      </c>
      <c r="Z18290">
        <v>7421</v>
      </c>
    </row>
    <row r="18291" spans="1:26" x14ac:dyDescent="0.25">
      <c r="A18291" t="s">
        <v>151</v>
      </c>
      <c r="B18291" t="s">
        <v>141</v>
      </c>
      <c r="C18291" t="s">
        <v>21</v>
      </c>
      <c r="D18291">
        <v>0</v>
      </c>
      <c r="E18291">
        <v>1</v>
      </c>
      <c r="F18291" s="7">
        <v>37439</v>
      </c>
      <c r="G18291" s="5">
        <v>0.90972222222222221</v>
      </c>
      <c r="H18291" t="str">
        <f t="shared" si="285"/>
        <v>Night</v>
      </c>
      <c r="I18291" t="s">
        <v>30</v>
      </c>
      <c r="J18291" t="s">
        <v>125</v>
      </c>
      <c r="K18291" t="s">
        <v>26</v>
      </c>
      <c r="L18291">
        <v>0</v>
      </c>
      <c r="M18291">
        <v>0</v>
      </c>
      <c r="N18291">
        <v>0</v>
      </c>
      <c r="O18291">
        <v>150</v>
      </c>
      <c r="P18291">
        <v>0</v>
      </c>
      <c r="Q18291" t="s">
        <v>24</v>
      </c>
      <c r="R18291" t="s">
        <v>2671</v>
      </c>
      <c r="S18291" t="s">
        <v>1000</v>
      </c>
      <c r="T18291" t="s">
        <v>25</v>
      </c>
      <c r="U18291" t="s">
        <v>27</v>
      </c>
      <c r="V18291" t="s">
        <v>2650</v>
      </c>
      <c r="W18291" t="s">
        <v>316</v>
      </c>
      <c r="X18291" t="s">
        <v>373</v>
      </c>
      <c r="Y18291" t="s">
        <v>1001</v>
      </c>
      <c r="Z18291">
        <v>322205</v>
      </c>
    </row>
    <row r="18292" spans="1:26" x14ac:dyDescent="0.25">
      <c r="A18292" t="s">
        <v>151</v>
      </c>
      <c r="B18292" t="s">
        <v>141</v>
      </c>
      <c r="C18292" t="s">
        <v>21</v>
      </c>
      <c r="D18292">
        <v>0</v>
      </c>
      <c r="E18292">
        <v>1</v>
      </c>
      <c r="F18292" s="7">
        <v>37187</v>
      </c>
      <c r="G18292" s="5">
        <v>0.89583333333333337</v>
      </c>
      <c r="H18292" t="str">
        <f t="shared" si="285"/>
        <v>Night</v>
      </c>
      <c r="I18292" t="s">
        <v>30</v>
      </c>
      <c r="J18292" t="s">
        <v>125</v>
      </c>
      <c r="K18292" t="s">
        <v>26</v>
      </c>
      <c r="L18292">
        <v>0</v>
      </c>
      <c r="M18292">
        <v>0</v>
      </c>
      <c r="N18292">
        <v>0</v>
      </c>
      <c r="O18292" s="2">
        <v>1000</v>
      </c>
      <c r="P18292">
        <v>0</v>
      </c>
      <c r="Q18292" t="s">
        <v>24</v>
      </c>
      <c r="R18292" t="s">
        <v>154</v>
      </c>
      <c r="S18292" t="s">
        <v>154</v>
      </c>
      <c r="T18292" t="s">
        <v>25</v>
      </c>
      <c r="U18292" t="s">
        <v>27</v>
      </c>
      <c r="V18292" t="s">
        <v>2650</v>
      </c>
      <c r="W18292" t="s">
        <v>316</v>
      </c>
      <c r="X18292" t="s">
        <v>373</v>
      </c>
      <c r="Y18292" t="s">
        <v>155</v>
      </c>
      <c r="Z18292">
        <v>306773</v>
      </c>
    </row>
    <row r="18293" spans="1:26" x14ac:dyDescent="0.25">
      <c r="A18293" t="s">
        <v>151</v>
      </c>
      <c r="B18293" t="s">
        <v>141</v>
      </c>
      <c r="C18293" t="s">
        <v>21</v>
      </c>
      <c r="D18293">
        <v>2</v>
      </c>
      <c r="E18293">
        <v>1</v>
      </c>
      <c r="F18293" s="7">
        <v>38996</v>
      </c>
      <c r="G18293" s="5">
        <v>0.31944444444444448</v>
      </c>
      <c r="H18293" t="str">
        <f t="shared" si="285"/>
        <v>Day</v>
      </c>
      <c r="I18293" t="s">
        <v>56</v>
      </c>
      <c r="J18293" t="s">
        <v>125</v>
      </c>
      <c r="K18293" t="s">
        <v>143</v>
      </c>
      <c r="L18293">
        <v>0</v>
      </c>
      <c r="M18293">
        <v>0</v>
      </c>
      <c r="N18293">
        <v>0</v>
      </c>
      <c r="O18293" s="2">
        <v>2500</v>
      </c>
      <c r="P18293">
        <v>0</v>
      </c>
      <c r="Q18293" t="s">
        <v>24</v>
      </c>
      <c r="R18293" t="s">
        <v>160</v>
      </c>
      <c r="S18293" t="s">
        <v>158</v>
      </c>
      <c r="T18293" t="s">
        <v>25</v>
      </c>
      <c r="U18293" t="s">
        <v>27</v>
      </c>
      <c r="V18293" t="s">
        <v>2650</v>
      </c>
      <c r="W18293" t="s">
        <v>316</v>
      </c>
      <c r="X18293" t="s">
        <v>373</v>
      </c>
      <c r="Y18293" t="s">
        <v>159</v>
      </c>
      <c r="Z18293">
        <v>7914</v>
      </c>
    </row>
    <row r="18294" spans="1:26" x14ac:dyDescent="0.25">
      <c r="A18294" t="s">
        <v>151</v>
      </c>
      <c r="B18294" t="s">
        <v>141</v>
      </c>
      <c r="C18294" t="s">
        <v>21</v>
      </c>
      <c r="D18294">
        <v>0</v>
      </c>
      <c r="E18294">
        <v>1</v>
      </c>
      <c r="F18294" s="7">
        <v>38133</v>
      </c>
      <c r="G18294" s="5">
        <v>0.46527777777777773</v>
      </c>
      <c r="H18294" t="str">
        <f t="shared" si="285"/>
        <v>Day</v>
      </c>
      <c r="I18294" t="s">
        <v>56</v>
      </c>
      <c r="J18294" t="s">
        <v>125</v>
      </c>
      <c r="K18294" t="s">
        <v>26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 t="s">
        <v>24</v>
      </c>
      <c r="R18294" t="s">
        <v>192</v>
      </c>
      <c r="S18294" t="s">
        <v>190</v>
      </c>
      <c r="T18294" t="s">
        <v>25</v>
      </c>
      <c r="U18294" t="s">
        <v>27</v>
      </c>
      <c r="V18294" t="s">
        <v>2658</v>
      </c>
      <c r="W18294" t="s">
        <v>316</v>
      </c>
      <c r="X18294" t="s">
        <v>373</v>
      </c>
      <c r="Y18294" t="s">
        <v>191</v>
      </c>
      <c r="Z18294">
        <v>307115</v>
      </c>
    </row>
    <row r="18295" spans="1:26" x14ac:dyDescent="0.25">
      <c r="A18295" t="s">
        <v>151</v>
      </c>
      <c r="B18295" t="s">
        <v>141</v>
      </c>
      <c r="C18295" t="s">
        <v>21</v>
      </c>
      <c r="D18295">
        <v>0</v>
      </c>
      <c r="E18295">
        <v>1</v>
      </c>
      <c r="F18295" s="7">
        <v>38195</v>
      </c>
      <c r="G18295" s="5">
        <v>0.77569444444444446</v>
      </c>
      <c r="H18295" t="str">
        <f t="shared" si="285"/>
        <v>Night</v>
      </c>
      <c r="I18295" t="s">
        <v>56</v>
      </c>
      <c r="J18295" t="s">
        <v>122</v>
      </c>
      <c r="K18295" t="s">
        <v>26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 t="s">
        <v>24</v>
      </c>
      <c r="R18295" t="s">
        <v>192</v>
      </c>
      <c r="S18295" t="s">
        <v>190</v>
      </c>
      <c r="T18295" t="s">
        <v>25</v>
      </c>
      <c r="U18295" t="s">
        <v>27</v>
      </c>
      <c r="V18295" t="s">
        <v>2658</v>
      </c>
      <c r="W18295" t="s">
        <v>316</v>
      </c>
      <c r="X18295" t="s">
        <v>373</v>
      </c>
      <c r="Y18295" t="s">
        <v>191</v>
      </c>
      <c r="Z18295">
        <v>352763</v>
      </c>
    </row>
    <row r="18296" spans="1:26" x14ac:dyDescent="0.25">
      <c r="A18296" t="s">
        <v>151</v>
      </c>
      <c r="B18296" t="s">
        <v>141</v>
      </c>
      <c r="C18296" t="s">
        <v>21</v>
      </c>
      <c r="D18296">
        <v>0</v>
      </c>
      <c r="E18296">
        <v>1</v>
      </c>
      <c r="F18296" s="7">
        <v>38211</v>
      </c>
      <c r="G18296" s="5">
        <v>0.79513888888888884</v>
      </c>
      <c r="H18296" t="str">
        <f t="shared" si="285"/>
        <v>Night</v>
      </c>
      <c r="I18296" t="s">
        <v>56</v>
      </c>
      <c r="J18296" t="s">
        <v>125</v>
      </c>
      <c r="K18296" t="s">
        <v>26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 t="s">
        <v>24</v>
      </c>
      <c r="R18296" t="s">
        <v>245</v>
      </c>
      <c r="S18296" t="s">
        <v>243</v>
      </c>
      <c r="T18296" t="s">
        <v>25</v>
      </c>
      <c r="U18296" t="s">
        <v>27</v>
      </c>
      <c r="V18296" t="s">
        <v>2654</v>
      </c>
      <c r="W18296" t="s">
        <v>316</v>
      </c>
      <c r="X18296" t="s">
        <v>373</v>
      </c>
      <c r="Y18296" t="s">
        <v>244</v>
      </c>
      <c r="Z18296">
        <v>255558</v>
      </c>
    </row>
    <row r="18297" spans="1:26" x14ac:dyDescent="0.25">
      <c r="A18297" t="s">
        <v>151</v>
      </c>
      <c r="B18297" t="s">
        <v>141</v>
      </c>
      <c r="C18297" t="s">
        <v>21</v>
      </c>
      <c r="D18297">
        <v>0</v>
      </c>
      <c r="E18297">
        <v>1</v>
      </c>
      <c r="F18297" s="7">
        <v>38055</v>
      </c>
      <c r="G18297" s="5">
        <v>0.86458333333333337</v>
      </c>
      <c r="H18297" t="str">
        <f t="shared" si="285"/>
        <v>Night</v>
      </c>
      <c r="I18297" t="s">
        <v>30</v>
      </c>
      <c r="J18297" t="s">
        <v>125</v>
      </c>
      <c r="K18297" t="s">
        <v>26</v>
      </c>
      <c r="L18297">
        <v>0</v>
      </c>
      <c r="M18297">
        <v>0</v>
      </c>
      <c r="N18297">
        <v>0</v>
      </c>
      <c r="O18297">
        <v>0</v>
      </c>
      <c r="P18297">
        <v>0</v>
      </c>
      <c r="Q18297" t="s">
        <v>24</v>
      </c>
      <c r="R18297" t="s">
        <v>197</v>
      </c>
      <c r="S18297" t="s">
        <v>406</v>
      </c>
      <c r="T18297" t="s">
        <v>25</v>
      </c>
      <c r="U18297" t="s">
        <v>27</v>
      </c>
      <c r="V18297" t="s">
        <v>2650</v>
      </c>
      <c r="W18297" t="s">
        <v>316</v>
      </c>
      <c r="X18297" t="s">
        <v>373</v>
      </c>
      <c r="Y18297" t="s">
        <v>407</v>
      </c>
      <c r="Z18297">
        <v>353156</v>
      </c>
    </row>
    <row r="18298" spans="1:26" x14ac:dyDescent="0.25">
      <c r="A18298" t="s">
        <v>151</v>
      </c>
      <c r="B18298" t="s">
        <v>141</v>
      </c>
      <c r="C18298" t="s">
        <v>21</v>
      </c>
      <c r="D18298">
        <v>0</v>
      </c>
      <c r="E18298">
        <v>1</v>
      </c>
      <c r="F18298" s="7">
        <v>38125</v>
      </c>
      <c r="G18298" s="5">
        <v>0.94444444444444453</v>
      </c>
      <c r="H18298" t="str">
        <f t="shared" si="285"/>
        <v>Night</v>
      </c>
      <c r="I18298" t="s">
        <v>30</v>
      </c>
      <c r="J18298" t="s">
        <v>125</v>
      </c>
      <c r="K18298" t="s">
        <v>26</v>
      </c>
      <c r="L18298">
        <v>0</v>
      </c>
      <c r="M18298">
        <v>0</v>
      </c>
      <c r="N18298">
        <v>0</v>
      </c>
      <c r="O18298">
        <v>0</v>
      </c>
      <c r="P18298">
        <v>0</v>
      </c>
      <c r="Q18298" t="s">
        <v>24</v>
      </c>
      <c r="R18298" t="s">
        <v>2671</v>
      </c>
      <c r="S18298" t="s">
        <v>383</v>
      </c>
      <c r="T18298" t="s">
        <v>25</v>
      </c>
      <c r="U18298" t="s">
        <v>27</v>
      </c>
      <c r="V18298" t="s">
        <v>2650</v>
      </c>
      <c r="W18298" t="s">
        <v>316</v>
      </c>
      <c r="X18298" t="s">
        <v>373</v>
      </c>
      <c r="Y18298" t="s">
        <v>384</v>
      </c>
      <c r="Z18298">
        <v>336124</v>
      </c>
    </row>
    <row r="18299" spans="1:26" x14ac:dyDescent="0.25">
      <c r="A18299" t="s">
        <v>151</v>
      </c>
      <c r="B18299" t="s">
        <v>141</v>
      </c>
      <c r="C18299" t="s">
        <v>21</v>
      </c>
      <c r="D18299">
        <v>0</v>
      </c>
      <c r="E18299">
        <v>1</v>
      </c>
      <c r="F18299" s="7">
        <v>38125</v>
      </c>
      <c r="G18299" s="5">
        <v>0.94444444444444453</v>
      </c>
      <c r="H18299" t="str">
        <f t="shared" si="285"/>
        <v>Night</v>
      </c>
      <c r="I18299" t="s">
        <v>30</v>
      </c>
      <c r="J18299" t="s">
        <v>125</v>
      </c>
      <c r="K18299" t="s">
        <v>26</v>
      </c>
      <c r="L18299">
        <v>0</v>
      </c>
      <c r="M18299">
        <v>0</v>
      </c>
      <c r="N18299">
        <v>0</v>
      </c>
      <c r="O18299">
        <v>0</v>
      </c>
      <c r="P18299">
        <v>0</v>
      </c>
      <c r="Q18299" t="s">
        <v>24</v>
      </c>
      <c r="R18299" t="s">
        <v>160</v>
      </c>
      <c r="S18299" t="s">
        <v>158</v>
      </c>
      <c r="T18299" t="s">
        <v>25</v>
      </c>
      <c r="U18299" t="s">
        <v>27</v>
      </c>
      <c r="V18299" t="s">
        <v>2650</v>
      </c>
      <c r="W18299" t="s">
        <v>316</v>
      </c>
      <c r="X18299" t="s">
        <v>373</v>
      </c>
      <c r="Y18299" t="s">
        <v>159</v>
      </c>
      <c r="Z18299">
        <v>332146</v>
      </c>
    </row>
    <row r="18300" spans="1:26" x14ac:dyDescent="0.25">
      <c r="A18300" t="s">
        <v>151</v>
      </c>
      <c r="B18300" t="s">
        <v>141</v>
      </c>
      <c r="C18300" t="s">
        <v>21</v>
      </c>
      <c r="D18300">
        <v>0</v>
      </c>
      <c r="E18300">
        <v>1</v>
      </c>
      <c r="F18300" s="7">
        <v>38125</v>
      </c>
      <c r="G18300" s="5">
        <v>0.86111111111111116</v>
      </c>
      <c r="H18300" t="str">
        <f t="shared" si="285"/>
        <v>Night</v>
      </c>
      <c r="I18300" t="s">
        <v>30</v>
      </c>
      <c r="J18300" t="s">
        <v>125</v>
      </c>
      <c r="K18300" t="s">
        <v>26</v>
      </c>
      <c r="L18300">
        <v>0</v>
      </c>
      <c r="M18300">
        <v>0</v>
      </c>
      <c r="N18300">
        <v>0</v>
      </c>
      <c r="O18300">
        <v>15</v>
      </c>
      <c r="P18300">
        <v>0</v>
      </c>
      <c r="Q18300" t="s">
        <v>24</v>
      </c>
      <c r="R18300" t="s">
        <v>2671</v>
      </c>
      <c r="S18300" t="s">
        <v>383</v>
      </c>
      <c r="T18300" t="s">
        <v>25</v>
      </c>
      <c r="U18300" t="s">
        <v>27</v>
      </c>
      <c r="V18300" t="s">
        <v>2650</v>
      </c>
      <c r="W18300" t="s">
        <v>316</v>
      </c>
      <c r="X18300" t="s">
        <v>373</v>
      </c>
      <c r="Y18300" t="s">
        <v>384</v>
      </c>
      <c r="Z18300">
        <v>337776</v>
      </c>
    </row>
    <row r="18301" spans="1:26" x14ac:dyDescent="0.25">
      <c r="A18301" t="s">
        <v>151</v>
      </c>
      <c r="B18301" t="s">
        <v>141</v>
      </c>
      <c r="C18301" t="s">
        <v>21</v>
      </c>
      <c r="D18301">
        <v>0</v>
      </c>
      <c r="E18301">
        <v>1</v>
      </c>
      <c r="F18301" s="7">
        <v>38125</v>
      </c>
      <c r="G18301" s="5">
        <v>0.94444444444444453</v>
      </c>
      <c r="H18301" t="str">
        <f t="shared" si="285"/>
        <v>Night</v>
      </c>
      <c r="I18301" t="s">
        <v>30</v>
      </c>
      <c r="J18301" t="s">
        <v>125</v>
      </c>
      <c r="K18301" t="s">
        <v>26</v>
      </c>
      <c r="L18301">
        <v>0</v>
      </c>
      <c r="M18301">
        <v>0</v>
      </c>
      <c r="N18301">
        <v>0</v>
      </c>
      <c r="O18301">
        <v>200</v>
      </c>
      <c r="P18301">
        <v>0</v>
      </c>
      <c r="Q18301" t="s">
        <v>24</v>
      </c>
      <c r="R18301" t="s">
        <v>160</v>
      </c>
      <c r="S18301" t="s">
        <v>158</v>
      </c>
      <c r="T18301" t="s">
        <v>25</v>
      </c>
      <c r="U18301" t="s">
        <v>27</v>
      </c>
      <c r="V18301" t="s">
        <v>2650</v>
      </c>
      <c r="W18301" t="s">
        <v>316</v>
      </c>
      <c r="X18301" t="s">
        <v>373</v>
      </c>
      <c r="Y18301" t="s">
        <v>159</v>
      </c>
      <c r="Z18301">
        <v>265407</v>
      </c>
    </row>
    <row r="18302" spans="1:26" x14ac:dyDescent="0.25">
      <c r="A18302" t="s">
        <v>151</v>
      </c>
      <c r="B18302" t="s">
        <v>141</v>
      </c>
      <c r="C18302" t="s">
        <v>21</v>
      </c>
      <c r="D18302">
        <v>0</v>
      </c>
      <c r="E18302">
        <v>1</v>
      </c>
      <c r="F18302" s="7">
        <v>38125</v>
      </c>
      <c r="G18302" s="5">
        <v>0.94444444444444453</v>
      </c>
      <c r="H18302" t="str">
        <f t="shared" si="285"/>
        <v>Night</v>
      </c>
      <c r="I18302" t="s">
        <v>30</v>
      </c>
      <c r="J18302" t="s">
        <v>125</v>
      </c>
      <c r="K18302" t="s">
        <v>26</v>
      </c>
      <c r="L18302">
        <v>0</v>
      </c>
      <c r="M18302">
        <v>0</v>
      </c>
      <c r="N18302">
        <v>308</v>
      </c>
      <c r="O18302">
        <v>350</v>
      </c>
      <c r="P18302">
        <v>0.5</v>
      </c>
      <c r="Q18302" t="s">
        <v>24</v>
      </c>
      <c r="R18302" t="s">
        <v>184</v>
      </c>
      <c r="S18302" t="s">
        <v>259</v>
      </c>
      <c r="T18302" t="s">
        <v>25</v>
      </c>
      <c r="U18302" t="s">
        <v>27</v>
      </c>
      <c r="V18302" t="s">
        <v>2650</v>
      </c>
      <c r="W18302" t="s">
        <v>316</v>
      </c>
      <c r="X18302" t="s">
        <v>373</v>
      </c>
      <c r="Y18302" t="s">
        <v>260</v>
      </c>
      <c r="Z18302">
        <v>333618</v>
      </c>
    </row>
    <row r="18303" spans="1:26" x14ac:dyDescent="0.25">
      <c r="A18303" t="s">
        <v>151</v>
      </c>
      <c r="B18303" t="s">
        <v>141</v>
      </c>
      <c r="C18303" t="s">
        <v>21</v>
      </c>
      <c r="D18303">
        <v>0</v>
      </c>
      <c r="E18303">
        <v>1</v>
      </c>
      <c r="F18303" s="7">
        <v>38276</v>
      </c>
      <c r="G18303" s="5">
        <v>0.875</v>
      </c>
      <c r="H18303" t="str">
        <f t="shared" si="285"/>
        <v>Night</v>
      </c>
      <c r="I18303" t="s">
        <v>36</v>
      </c>
      <c r="J18303" t="s">
        <v>26</v>
      </c>
      <c r="K18303" t="s">
        <v>26</v>
      </c>
      <c r="L18303">
        <v>0</v>
      </c>
      <c r="M18303">
        <v>0</v>
      </c>
      <c r="N18303">
        <v>0</v>
      </c>
      <c r="O18303">
        <v>400</v>
      </c>
      <c r="P18303">
        <v>1</v>
      </c>
      <c r="Q18303" t="s">
        <v>24</v>
      </c>
      <c r="R18303" t="s">
        <v>166</v>
      </c>
      <c r="S18303" t="s">
        <v>1377</v>
      </c>
      <c r="T18303" t="s">
        <v>25</v>
      </c>
      <c r="U18303" t="s">
        <v>27</v>
      </c>
      <c r="V18303" t="s">
        <v>2653</v>
      </c>
      <c r="W18303" t="s">
        <v>316</v>
      </c>
      <c r="X18303" t="s">
        <v>373</v>
      </c>
      <c r="Y18303" t="s">
        <v>1378</v>
      </c>
      <c r="Z18303">
        <v>354034</v>
      </c>
    </row>
    <row r="18304" spans="1:26" x14ac:dyDescent="0.25">
      <c r="A18304" t="s">
        <v>151</v>
      </c>
      <c r="B18304" t="s">
        <v>141</v>
      </c>
      <c r="C18304" t="s">
        <v>21</v>
      </c>
      <c r="D18304">
        <v>0</v>
      </c>
      <c r="E18304">
        <v>1</v>
      </c>
      <c r="F18304" s="7">
        <v>41801</v>
      </c>
      <c r="G18304" s="5">
        <v>3.125E-2</v>
      </c>
      <c r="H18304" t="str">
        <f t="shared" si="285"/>
        <v>Night</v>
      </c>
      <c r="I18304" t="s">
        <v>1885</v>
      </c>
      <c r="J18304" t="s">
        <v>26</v>
      </c>
      <c r="K18304" t="s">
        <v>26</v>
      </c>
      <c r="L18304">
        <v>0</v>
      </c>
      <c r="M18304">
        <v>0</v>
      </c>
      <c r="N18304">
        <v>0</v>
      </c>
      <c r="O18304" s="2">
        <v>1500</v>
      </c>
      <c r="P18304">
        <v>1</v>
      </c>
      <c r="Q18304" t="s">
        <v>24</v>
      </c>
      <c r="R18304" t="s">
        <v>166</v>
      </c>
      <c r="S18304" t="s">
        <v>438</v>
      </c>
      <c r="T18304" t="s">
        <v>25</v>
      </c>
      <c r="U18304" t="s">
        <v>27</v>
      </c>
      <c r="V18304" t="s">
        <v>2653</v>
      </c>
      <c r="W18304" t="s">
        <v>316</v>
      </c>
      <c r="X18304" t="s">
        <v>373</v>
      </c>
      <c r="Y18304" t="s">
        <v>439</v>
      </c>
      <c r="Z18304">
        <v>308603</v>
      </c>
    </row>
    <row r="18305" spans="1:26" x14ac:dyDescent="0.25">
      <c r="A18305" t="s">
        <v>151</v>
      </c>
      <c r="B18305" t="s">
        <v>141</v>
      </c>
      <c r="C18305" t="s">
        <v>21</v>
      </c>
      <c r="D18305">
        <v>0</v>
      </c>
      <c r="E18305">
        <v>1</v>
      </c>
      <c r="F18305" s="7">
        <v>40742</v>
      </c>
      <c r="G18305" s="5">
        <v>0.60416666666666663</v>
      </c>
      <c r="H18305" t="str">
        <f t="shared" si="285"/>
        <v>Day</v>
      </c>
      <c r="I18305" t="s">
        <v>30</v>
      </c>
      <c r="J18305" t="s">
        <v>26</v>
      </c>
      <c r="K18305" t="s">
        <v>26</v>
      </c>
      <c r="L18305">
        <v>0</v>
      </c>
      <c r="M18305">
        <v>0</v>
      </c>
      <c r="N18305">
        <v>0</v>
      </c>
      <c r="O18305" s="2">
        <v>1600</v>
      </c>
      <c r="P18305">
        <v>1</v>
      </c>
      <c r="Q18305" t="s">
        <v>24</v>
      </c>
      <c r="R18305" t="s">
        <v>720</v>
      </c>
      <c r="S18305" t="s">
        <v>720</v>
      </c>
      <c r="T18305" t="s">
        <v>25</v>
      </c>
      <c r="U18305" t="s">
        <v>27</v>
      </c>
      <c r="V18305" t="s">
        <v>2653</v>
      </c>
      <c r="W18305" t="s">
        <v>316</v>
      </c>
      <c r="X18305" t="s">
        <v>373</v>
      </c>
      <c r="Y18305" t="s">
        <v>721</v>
      </c>
      <c r="Z18305">
        <v>332441</v>
      </c>
    </row>
    <row r="18306" spans="1:26" x14ac:dyDescent="0.25">
      <c r="A18306" t="s">
        <v>151</v>
      </c>
      <c r="B18306" t="s">
        <v>141</v>
      </c>
      <c r="C18306" t="s">
        <v>21</v>
      </c>
      <c r="D18306">
        <v>0</v>
      </c>
      <c r="E18306">
        <v>1</v>
      </c>
      <c r="F18306" s="7">
        <v>40787</v>
      </c>
      <c r="G18306" s="5">
        <v>0.72916666666666663</v>
      </c>
      <c r="H18306" t="str">
        <f t="shared" si="285"/>
        <v>Day</v>
      </c>
      <c r="I18306" t="s">
        <v>30</v>
      </c>
      <c r="J18306" t="s">
        <v>26</v>
      </c>
      <c r="K18306" t="s">
        <v>26</v>
      </c>
      <c r="L18306">
        <v>0</v>
      </c>
      <c r="M18306">
        <v>0</v>
      </c>
      <c r="N18306">
        <v>0</v>
      </c>
      <c r="O18306">
        <v>500</v>
      </c>
      <c r="P18306">
        <v>2</v>
      </c>
      <c r="Q18306" t="s">
        <v>24</v>
      </c>
      <c r="R18306" t="s">
        <v>86</v>
      </c>
      <c r="S18306" t="s">
        <v>522</v>
      </c>
      <c r="T18306" t="s">
        <v>25</v>
      </c>
      <c r="U18306" t="s">
        <v>27</v>
      </c>
      <c r="V18306" t="s">
        <v>2654</v>
      </c>
      <c r="W18306" t="s">
        <v>316</v>
      </c>
      <c r="X18306" t="s">
        <v>373</v>
      </c>
      <c r="Y18306" t="s">
        <v>523</v>
      </c>
      <c r="Z18306">
        <v>301889</v>
      </c>
    </row>
    <row r="18307" spans="1:26" x14ac:dyDescent="0.25">
      <c r="A18307" t="s">
        <v>1721</v>
      </c>
      <c r="B18307" t="s">
        <v>50</v>
      </c>
      <c r="C18307" t="s">
        <v>21</v>
      </c>
      <c r="D18307">
        <v>1</v>
      </c>
      <c r="E18307">
        <v>1</v>
      </c>
      <c r="F18307" s="7">
        <v>38889</v>
      </c>
      <c r="G18307" s="5">
        <v>0.37777777777777777</v>
      </c>
      <c r="H18307" t="str">
        <f t="shared" ref="H18307:H18370" si="286">IF(AND(G18307&gt;=TIME(6,0,0),G18307&lt;TIME(18,0,0)),"Day","Night")</f>
        <v>Day</v>
      </c>
      <c r="I18307" t="s">
        <v>47</v>
      </c>
      <c r="J18307" t="s">
        <v>26</v>
      </c>
      <c r="K18307" t="s">
        <v>26</v>
      </c>
      <c r="L18307">
        <v>0</v>
      </c>
      <c r="M18307">
        <v>0</v>
      </c>
      <c r="N18307">
        <v>0</v>
      </c>
      <c r="O18307" s="2">
        <v>1200</v>
      </c>
      <c r="P18307">
        <v>3</v>
      </c>
      <c r="Q18307" t="s">
        <v>24</v>
      </c>
      <c r="R18307" t="s">
        <v>816</v>
      </c>
      <c r="S18307" t="s">
        <v>1150</v>
      </c>
      <c r="T18307" t="s">
        <v>25</v>
      </c>
      <c r="U18307" t="s">
        <v>27</v>
      </c>
      <c r="V18307" t="s">
        <v>2650</v>
      </c>
      <c r="W18307" t="s">
        <v>316</v>
      </c>
      <c r="X18307" t="s">
        <v>373</v>
      </c>
      <c r="Y18307" t="s">
        <v>1151</v>
      </c>
      <c r="Z18307">
        <v>304674</v>
      </c>
    </row>
    <row r="18308" spans="1:26" x14ac:dyDescent="0.25">
      <c r="A18308" t="s">
        <v>1721</v>
      </c>
      <c r="B18308" t="s">
        <v>50</v>
      </c>
      <c r="C18308" t="s">
        <v>21</v>
      </c>
      <c r="D18308">
        <v>2</v>
      </c>
      <c r="E18308">
        <v>1</v>
      </c>
      <c r="F18308" s="7">
        <v>41564</v>
      </c>
      <c r="G18308" s="5">
        <v>0.70208333333333339</v>
      </c>
      <c r="H18308" t="str">
        <f t="shared" si="286"/>
        <v>Day</v>
      </c>
      <c r="I18308" t="s">
        <v>47</v>
      </c>
      <c r="J18308" t="s">
        <v>26</v>
      </c>
      <c r="K18308" t="s">
        <v>26</v>
      </c>
      <c r="L18308">
        <v>0</v>
      </c>
      <c r="M18308">
        <v>0</v>
      </c>
      <c r="N18308">
        <v>0</v>
      </c>
      <c r="O18308" s="2">
        <v>1200</v>
      </c>
      <c r="P18308">
        <v>3</v>
      </c>
      <c r="Q18308" t="s">
        <v>24</v>
      </c>
      <c r="R18308" t="s">
        <v>184</v>
      </c>
      <c r="S18308" t="s">
        <v>885</v>
      </c>
      <c r="T18308" t="s">
        <v>25</v>
      </c>
      <c r="U18308" t="s">
        <v>27</v>
      </c>
      <c r="V18308" t="s">
        <v>2650</v>
      </c>
      <c r="W18308" t="s">
        <v>316</v>
      </c>
      <c r="X18308" t="s">
        <v>373</v>
      </c>
      <c r="Y18308" t="s">
        <v>886</v>
      </c>
      <c r="Z18308">
        <v>332182</v>
      </c>
    </row>
    <row r="18309" spans="1:26" x14ac:dyDescent="0.25">
      <c r="A18309" t="s">
        <v>1721</v>
      </c>
      <c r="B18309" t="s">
        <v>50</v>
      </c>
      <c r="C18309" t="s">
        <v>21</v>
      </c>
      <c r="D18309">
        <v>2</v>
      </c>
      <c r="E18309">
        <v>1</v>
      </c>
      <c r="F18309" s="7">
        <v>40774</v>
      </c>
      <c r="G18309" s="5">
        <v>0.71597222222222223</v>
      </c>
      <c r="H18309" t="str">
        <f t="shared" si="286"/>
        <v>Day</v>
      </c>
      <c r="I18309" t="s">
        <v>47</v>
      </c>
      <c r="J18309" t="s">
        <v>26</v>
      </c>
      <c r="K18309" t="s">
        <v>26</v>
      </c>
      <c r="L18309">
        <v>0</v>
      </c>
      <c r="M18309">
        <v>0</v>
      </c>
      <c r="N18309">
        <v>0</v>
      </c>
      <c r="O18309" s="2">
        <v>1500</v>
      </c>
      <c r="P18309">
        <v>3</v>
      </c>
      <c r="Q18309" t="s">
        <v>24</v>
      </c>
      <c r="R18309" t="s">
        <v>720</v>
      </c>
      <c r="S18309" t="s">
        <v>123</v>
      </c>
      <c r="T18309" t="s">
        <v>25</v>
      </c>
      <c r="U18309" t="s">
        <v>27</v>
      </c>
      <c r="V18309" t="s">
        <v>2653</v>
      </c>
      <c r="W18309" t="s">
        <v>316</v>
      </c>
      <c r="X18309" t="s">
        <v>373</v>
      </c>
      <c r="Y18309" t="s">
        <v>124</v>
      </c>
      <c r="Z18309">
        <v>268144</v>
      </c>
    </row>
    <row r="18310" spans="1:26" x14ac:dyDescent="0.25">
      <c r="A18310" t="s">
        <v>1721</v>
      </c>
      <c r="B18310" t="s">
        <v>50</v>
      </c>
      <c r="C18310" t="s">
        <v>21</v>
      </c>
      <c r="D18310">
        <v>2</v>
      </c>
      <c r="E18310">
        <v>1</v>
      </c>
      <c r="F18310" s="7">
        <v>41754</v>
      </c>
      <c r="G18310" s="5">
        <v>0.55902777777777779</v>
      </c>
      <c r="H18310" t="str">
        <f t="shared" si="286"/>
        <v>Day</v>
      </c>
      <c r="I18310" t="s">
        <v>47</v>
      </c>
      <c r="J18310" t="s">
        <v>26</v>
      </c>
      <c r="K18310" t="s">
        <v>26</v>
      </c>
      <c r="L18310">
        <v>0</v>
      </c>
      <c r="M18310">
        <v>0</v>
      </c>
      <c r="N18310">
        <v>0</v>
      </c>
      <c r="O18310" s="2">
        <v>1200</v>
      </c>
      <c r="P18310">
        <v>4</v>
      </c>
      <c r="Q18310" t="s">
        <v>24</v>
      </c>
      <c r="R18310" t="s">
        <v>720</v>
      </c>
      <c r="S18310" t="s">
        <v>123</v>
      </c>
      <c r="T18310" t="s">
        <v>25</v>
      </c>
      <c r="U18310" t="s">
        <v>27</v>
      </c>
      <c r="V18310" t="s">
        <v>2653</v>
      </c>
      <c r="W18310" t="s">
        <v>316</v>
      </c>
      <c r="X18310" t="s">
        <v>373</v>
      </c>
      <c r="Y18310" t="s">
        <v>124</v>
      </c>
      <c r="Z18310">
        <v>200682</v>
      </c>
    </row>
    <row r="18311" spans="1:26" x14ac:dyDescent="0.25">
      <c r="A18311" t="s">
        <v>1721</v>
      </c>
      <c r="B18311" t="s">
        <v>50</v>
      </c>
      <c r="C18311" t="s">
        <v>21</v>
      </c>
      <c r="D18311">
        <v>2</v>
      </c>
      <c r="E18311">
        <v>1</v>
      </c>
      <c r="F18311" s="7">
        <v>41130</v>
      </c>
      <c r="G18311" s="5">
        <v>4.027777777777778E-2</v>
      </c>
      <c r="H18311" t="str">
        <f t="shared" si="286"/>
        <v>Night</v>
      </c>
      <c r="I18311" t="s">
        <v>30</v>
      </c>
      <c r="J18311" t="s">
        <v>26</v>
      </c>
      <c r="K18311" t="s">
        <v>26</v>
      </c>
      <c r="L18311">
        <v>0</v>
      </c>
      <c r="M18311">
        <v>0</v>
      </c>
      <c r="N18311">
        <v>0</v>
      </c>
      <c r="O18311" s="2">
        <v>3000</v>
      </c>
      <c r="P18311">
        <v>4</v>
      </c>
      <c r="Q18311" t="s">
        <v>24</v>
      </c>
      <c r="R18311" t="s">
        <v>166</v>
      </c>
      <c r="S18311" t="s">
        <v>1327</v>
      </c>
      <c r="T18311" t="s">
        <v>25</v>
      </c>
      <c r="U18311" t="s">
        <v>64</v>
      </c>
      <c r="V18311" t="s">
        <v>2653</v>
      </c>
      <c r="W18311" t="s">
        <v>316</v>
      </c>
      <c r="X18311" t="s">
        <v>373</v>
      </c>
      <c r="Y18311" t="s">
        <v>1328</v>
      </c>
      <c r="Z18311">
        <v>307387</v>
      </c>
    </row>
    <row r="18312" spans="1:26" x14ac:dyDescent="0.25">
      <c r="A18312" t="s">
        <v>1721</v>
      </c>
      <c r="B18312" t="s">
        <v>50</v>
      </c>
      <c r="C18312" t="s">
        <v>21</v>
      </c>
      <c r="D18312">
        <v>2</v>
      </c>
      <c r="E18312">
        <v>1</v>
      </c>
      <c r="F18312" s="7">
        <v>38279</v>
      </c>
      <c r="G18312" s="5">
        <v>0.40625</v>
      </c>
      <c r="H18312" t="str">
        <f t="shared" si="286"/>
        <v>Day</v>
      </c>
      <c r="I18312" t="s">
        <v>30</v>
      </c>
      <c r="J18312" t="s">
        <v>26</v>
      </c>
      <c r="K18312" t="s">
        <v>26</v>
      </c>
      <c r="L18312">
        <v>0</v>
      </c>
      <c r="M18312">
        <v>0</v>
      </c>
      <c r="N18312">
        <v>0</v>
      </c>
      <c r="O18312" s="2">
        <v>4000</v>
      </c>
      <c r="P18312">
        <v>4</v>
      </c>
      <c r="Q18312" t="s">
        <v>24</v>
      </c>
      <c r="R18312" t="s">
        <v>160</v>
      </c>
      <c r="S18312" t="s">
        <v>1071</v>
      </c>
      <c r="T18312" t="s">
        <v>25</v>
      </c>
      <c r="U18312" t="s">
        <v>27</v>
      </c>
      <c r="V18312" t="s">
        <v>2650</v>
      </c>
      <c r="W18312" t="s">
        <v>316</v>
      </c>
      <c r="X18312" t="s">
        <v>373</v>
      </c>
      <c r="Y18312" t="s">
        <v>1072</v>
      </c>
      <c r="Z18312">
        <v>317597</v>
      </c>
    </row>
    <row r="18313" spans="1:26" x14ac:dyDescent="0.25">
      <c r="A18313" t="s">
        <v>1721</v>
      </c>
      <c r="B18313" t="s">
        <v>50</v>
      </c>
      <c r="C18313" t="s">
        <v>21</v>
      </c>
      <c r="D18313">
        <v>1</v>
      </c>
      <c r="E18313">
        <v>1</v>
      </c>
      <c r="F18313" s="7">
        <v>38727</v>
      </c>
      <c r="G18313" s="5">
        <v>0.35416666666666669</v>
      </c>
      <c r="H18313" t="str">
        <f t="shared" si="286"/>
        <v>Day</v>
      </c>
      <c r="I18313" t="s">
        <v>36</v>
      </c>
      <c r="J18313" t="s">
        <v>26</v>
      </c>
      <c r="K18313" t="s">
        <v>212</v>
      </c>
      <c r="L18313">
        <v>0</v>
      </c>
      <c r="M18313">
        <v>0</v>
      </c>
      <c r="N18313">
        <v>0</v>
      </c>
      <c r="O18313" s="2">
        <v>1500</v>
      </c>
      <c r="P18313">
        <v>5</v>
      </c>
      <c r="Q18313" t="s">
        <v>24</v>
      </c>
      <c r="R18313" t="s">
        <v>300</v>
      </c>
      <c r="S18313" t="s">
        <v>2204</v>
      </c>
      <c r="T18313" t="s">
        <v>25</v>
      </c>
      <c r="U18313" t="s">
        <v>27</v>
      </c>
      <c r="V18313" t="s">
        <v>2650</v>
      </c>
      <c r="W18313" t="s">
        <v>316</v>
      </c>
      <c r="X18313" t="s">
        <v>373</v>
      </c>
      <c r="Y18313" t="s">
        <v>2205</v>
      </c>
      <c r="Z18313">
        <v>334016</v>
      </c>
    </row>
    <row r="18314" spans="1:26" x14ac:dyDescent="0.25">
      <c r="A18314" t="s">
        <v>1721</v>
      </c>
      <c r="B18314" t="s">
        <v>50</v>
      </c>
      <c r="C18314" t="s">
        <v>21</v>
      </c>
      <c r="D18314">
        <v>2</v>
      </c>
      <c r="E18314">
        <v>1</v>
      </c>
      <c r="F18314" s="7">
        <v>38882</v>
      </c>
      <c r="G18314" s="5">
        <v>0.85625000000000007</v>
      </c>
      <c r="H18314" t="str">
        <f t="shared" si="286"/>
        <v>Night</v>
      </c>
      <c r="I18314" t="s">
        <v>56</v>
      </c>
      <c r="J18314" t="s">
        <v>122</v>
      </c>
      <c r="K18314" t="s">
        <v>26</v>
      </c>
      <c r="L18314">
        <v>0</v>
      </c>
      <c r="M18314">
        <v>0</v>
      </c>
      <c r="N18314">
        <v>0</v>
      </c>
      <c r="O18314" s="2">
        <v>3000</v>
      </c>
      <c r="P18314">
        <v>5</v>
      </c>
      <c r="Q18314" t="s">
        <v>24</v>
      </c>
      <c r="R18314" t="s">
        <v>638</v>
      </c>
      <c r="S18314" t="s">
        <v>2390</v>
      </c>
      <c r="T18314" t="s">
        <v>25</v>
      </c>
      <c r="U18314" t="s">
        <v>27</v>
      </c>
      <c r="V18314" t="s">
        <v>2650</v>
      </c>
      <c r="W18314" t="s">
        <v>316</v>
      </c>
      <c r="X18314" t="s">
        <v>373</v>
      </c>
      <c r="Y18314" t="s">
        <v>2391</v>
      </c>
      <c r="Z18314">
        <v>311739</v>
      </c>
    </row>
    <row r="18315" spans="1:26" x14ac:dyDescent="0.25">
      <c r="A18315" t="s">
        <v>1721</v>
      </c>
      <c r="B18315" t="s">
        <v>50</v>
      </c>
      <c r="C18315" t="s">
        <v>21</v>
      </c>
      <c r="D18315">
        <v>2</v>
      </c>
      <c r="E18315">
        <v>1</v>
      </c>
      <c r="F18315" s="7">
        <v>40133</v>
      </c>
      <c r="G18315" s="5">
        <v>0.71875</v>
      </c>
      <c r="H18315" t="str">
        <f t="shared" si="286"/>
        <v>Day</v>
      </c>
      <c r="I18315" t="s">
        <v>30</v>
      </c>
      <c r="J18315" t="s">
        <v>26</v>
      </c>
      <c r="K18315" t="s">
        <v>26</v>
      </c>
      <c r="L18315">
        <v>0</v>
      </c>
      <c r="M18315">
        <v>0</v>
      </c>
      <c r="N18315">
        <v>0</v>
      </c>
      <c r="O18315" s="2">
        <v>4000</v>
      </c>
      <c r="P18315">
        <v>5</v>
      </c>
      <c r="Q18315" t="s">
        <v>24</v>
      </c>
      <c r="R18315" t="s">
        <v>166</v>
      </c>
      <c r="S18315" t="s">
        <v>1911</v>
      </c>
      <c r="T18315" t="s">
        <v>25</v>
      </c>
      <c r="U18315" t="s">
        <v>64</v>
      </c>
      <c r="V18315" t="s">
        <v>2653</v>
      </c>
      <c r="W18315" t="s">
        <v>316</v>
      </c>
      <c r="X18315" t="s">
        <v>373</v>
      </c>
      <c r="Y18315" t="s">
        <v>1912</v>
      </c>
      <c r="Z18315">
        <v>320771</v>
      </c>
    </row>
    <row r="18316" spans="1:26" x14ac:dyDescent="0.25">
      <c r="A18316" t="s">
        <v>1721</v>
      </c>
      <c r="B18316" t="s">
        <v>50</v>
      </c>
      <c r="C18316" t="s">
        <v>21</v>
      </c>
      <c r="D18316">
        <v>2</v>
      </c>
      <c r="E18316">
        <v>1</v>
      </c>
      <c r="F18316" s="7">
        <v>37962</v>
      </c>
      <c r="G18316" s="5">
        <v>0.78125</v>
      </c>
      <c r="H18316" t="str">
        <f t="shared" si="286"/>
        <v>Night</v>
      </c>
      <c r="I18316" t="s">
        <v>36</v>
      </c>
      <c r="J18316" t="s">
        <v>125</v>
      </c>
      <c r="K18316" t="s">
        <v>26</v>
      </c>
      <c r="L18316">
        <v>0</v>
      </c>
      <c r="M18316">
        <v>0</v>
      </c>
      <c r="N18316">
        <v>0</v>
      </c>
      <c r="O18316" s="2">
        <v>4000</v>
      </c>
      <c r="P18316">
        <v>5</v>
      </c>
      <c r="Q18316" t="s">
        <v>24</v>
      </c>
      <c r="R18316" t="s">
        <v>184</v>
      </c>
      <c r="S18316" t="s">
        <v>2079</v>
      </c>
      <c r="T18316" t="s">
        <v>25</v>
      </c>
      <c r="U18316" t="s">
        <v>27</v>
      </c>
      <c r="V18316" t="s">
        <v>2650</v>
      </c>
      <c r="W18316" t="s">
        <v>316</v>
      </c>
      <c r="X18316" t="s">
        <v>373</v>
      </c>
      <c r="Y18316" t="s">
        <v>2080</v>
      </c>
      <c r="Z18316">
        <v>327072</v>
      </c>
    </row>
    <row r="18317" spans="1:26" x14ac:dyDescent="0.25">
      <c r="A18317" t="s">
        <v>1809</v>
      </c>
      <c r="B18317" t="s">
        <v>137</v>
      </c>
      <c r="C18317" t="s">
        <v>21</v>
      </c>
      <c r="D18317">
        <v>0</v>
      </c>
      <c r="E18317">
        <v>1</v>
      </c>
      <c r="F18317" s="7">
        <v>37957</v>
      </c>
      <c r="G18317" s="5">
        <v>0.46180555555555558</v>
      </c>
      <c r="H18317" t="str">
        <f t="shared" si="286"/>
        <v>Day</v>
      </c>
      <c r="I18317" t="s">
        <v>56</v>
      </c>
      <c r="J18317" t="s">
        <v>125</v>
      </c>
      <c r="K18317" t="s">
        <v>26</v>
      </c>
      <c r="L18317">
        <v>0</v>
      </c>
      <c r="M18317">
        <v>0</v>
      </c>
      <c r="N18317">
        <v>0</v>
      </c>
      <c r="O18317" s="2">
        <v>2200</v>
      </c>
      <c r="P18317">
        <v>6</v>
      </c>
      <c r="Q18317" t="s">
        <v>24</v>
      </c>
      <c r="R18317" t="s">
        <v>166</v>
      </c>
      <c r="S18317" t="s">
        <v>438</v>
      </c>
      <c r="T18317" t="s">
        <v>25</v>
      </c>
      <c r="U18317" t="s">
        <v>27</v>
      </c>
      <c r="V18317" t="s">
        <v>2653</v>
      </c>
      <c r="W18317" t="s">
        <v>316</v>
      </c>
      <c r="X18317" t="s">
        <v>373</v>
      </c>
      <c r="Y18317" t="s">
        <v>439</v>
      </c>
      <c r="Z18317">
        <v>352766</v>
      </c>
    </row>
    <row r="18318" spans="1:26" x14ac:dyDescent="0.25">
      <c r="A18318" t="s">
        <v>1809</v>
      </c>
      <c r="B18318" t="s">
        <v>137</v>
      </c>
      <c r="C18318" t="s">
        <v>21</v>
      </c>
      <c r="D18318">
        <v>2</v>
      </c>
      <c r="E18318">
        <v>1</v>
      </c>
      <c r="F18318" s="7">
        <v>41503</v>
      </c>
      <c r="G18318" s="5">
        <v>0.4604166666666667</v>
      </c>
      <c r="H18318" t="str">
        <f t="shared" si="286"/>
        <v>Day</v>
      </c>
      <c r="I18318" t="s">
        <v>30</v>
      </c>
      <c r="J18318" t="s">
        <v>26</v>
      </c>
      <c r="K18318" t="s">
        <v>26</v>
      </c>
      <c r="L18318">
        <v>0</v>
      </c>
      <c r="M18318">
        <v>0</v>
      </c>
      <c r="N18318">
        <v>0</v>
      </c>
      <c r="O18318" s="2">
        <v>4000</v>
      </c>
      <c r="P18318">
        <v>7</v>
      </c>
      <c r="Q18318" t="s">
        <v>24</v>
      </c>
      <c r="R18318" t="s">
        <v>166</v>
      </c>
      <c r="S18318" t="s">
        <v>438</v>
      </c>
      <c r="T18318" t="s">
        <v>25</v>
      </c>
      <c r="U18318" t="s">
        <v>27</v>
      </c>
      <c r="V18318" t="s">
        <v>2653</v>
      </c>
      <c r="W18318" t="s">
        <v>316</v>
      </c>
      <c r="X18318" t="s">
        <v>373</v>
      </c>
      <c r="Y18318" t="s">
        <v>439</v>
      </c>
      <c r="Z18318">
        <v>319344</v>
      </c>
    </row>
    <row r="18319" spans="1:26" x14ac:dyDescent="0.25">
      <c r="A18319" t="s">
        <v>510</v>
      </c>
      <c r="B18319" t="s">
        <v>327</v>
      </c>
      <c r="C18319" t="s">
        <v>21</v>
      </c>
      <c r="D18319">
        <v>2</v>
      </c>
      <c r="E18319">
        <v>1</v>
      </c>
      <c r="F18319" s="7">
        <v>42037</v>
      </c>
      <c r="G18319" s="5">
        <v>4.0972222222222222E-2</v>
      </c>
      <c r="H18319" t="str">
        <f t="shared" si="286"/>
        <v>Night</v>
      </c>
      <c r="I18319" t="s">
        <v>36</v>
      </c>
      <c r="J18319" t="s">
        <v>26</v>
      </c>
      <c r="K18319" t="s">
        <v>26</v>
      </c>
      <c r="L18319">
        <v>0</v>
      </c>
      <c r="M18319">
        <v>0</v>
      </c>
      <c r="N18319">
        <v>0</v>
      </c>
      <c r="O18319" s="2">
        <v>4200</v>
      </c>
      <c r="P18319">
        <v>8</v>
      </c>
      <c r="Q18319" t="s">
        <v>24</v>
      </c>
      <c r="R18319" t="s">
        <v>816</v>
      </c>
      <c r="S18319" t="s">
        <v>1150</v>
      </c>
      <c r="T18319" t="s">
        <v>25</v>
      </c>
      <c r="U18319" t="s">
        <v>27</v>
      </c>
      <c r="V18319" t="s">
        <v>2650</v>
      </c>
      <c r="W18319" t="s">
        <v>316</v>
      </c>
      <c r="X18319" t="s">
        <v>373</v>
      </c>
      <c r="Y18319" t="s">
        <v>1151</v>
      </c>
      <c r="Z18319">
        <v>301953</v>
      </c>
    </row>
    <row r="18320" spans="1:26" x14ac:dyDescent="0.25">
      <c r="A18320" t="s">
        <v>510</v>
      </c>
      <c r="B18320" t="s">
        <v>327</v>
      </c>
      <c r="C18320" t="s">
        <v>21</v>
      </c>
      <c r="D18320">
        <v>2</v>
      </c>
      <c r="E18320">
        <v>1</v>
      </c>
      <c r="F18320" s="7">
        <v>39302</v>
      </c>
      <c r="G18320" s="5">
        <v>0.75</v>
      </c>
      <c r="H18320" t="str">
        <f t="shared" si="286"/>
        <v>Night</v>
      </c>
      <c r="I18320" t="s">
        <v>36</v>
      </c>
      <c r="J18320" t="s">
        <v>26</v>
      </c>
      <c r="K18320" t="s">
        <v>143</v>
      </c>
      <c r="L18320">
        <v>0</v>
      </c>
      <c r="M18320">
        <v>0</v>
      </c>
      <c r="N18320">
        <v>0</v>
      </c>
      <c r="O18320" s="2">
        <v>3000</v>
      </c>
      <c r="P18320">
        <v>12</v>
      </c>
      <c r="Q18320" t="s">
        <v>24</v>
      </c>
      <c r="R18320" t="s">
        <v>638</v>
      </c>
      <c r="S18320" t="s">
        <v>1834</v>
      </c>
      <c r="T18320" t="s">
        <v>25</v>
      </c>
      <c r="U18320" t="s">
        <v>27</v>
      </c>
      <c r="V18320" t="s">
        <v>2650</v>
      </c>
      <c r="W18320" t="s">
        <v>316</v>
      </c>
      <c r="X18320" t="s">
        <v>373</v>
      </c>
      <c r="Y18320" t="s">
        <v>1835</v>
      </c>
      <c r="Z18320">
        <v>302061</v>
      </c>
    </row>
    <row r="18321" spans="1:26" x14ac:dyDescent="0.25">
      <c r="A18321" t="s">
        <v>510</v>
      </c>
      <c r="B18321" t="s">
        <v>327</v>
      </c>
      <c r="C18321" t="s">
        <v>21</v>
      </c>
      <c r="D18321">
        <v>2</v>
      </c>
      <c r="E18321">
        <v>1</v>
      </c>
      <c r="F18321" s="7">
        <v>39386</v>
      </c>
      <c r="G18321" s="5">
        <v>0.83680555555555547</v>
      </c>
      <c r="H18321" t="str">
        <f t="shared" si="286"/>
        <v>Night</v>
      </c>
      <c r="I18321" t="s">
        <v>47</v>
      </c>
      <c r="J18321" t="s">
        <v>26</v>
      </c>
      <c r="K18321" t="s">
        <v>212</v>
      </c>
      <c r="L18321">
        <v>0</v>
      </c>
      <c r="M18321">
        <v>0</v>
      </c>
      <c r="N18321">
        <v>0</v>
      </c>
      <c r="O18321">
        <v>150</v>
      </c>
      <c r="P18321">
        <v>0</v>
      </c>
      <c r="Q18321" t="s">
        <v>24</v>
      </c>
      <c r="R18321" t="s">
        <v>184</v>
      </c>
      <c r="S18321" t="s">
        <v>885</v>
      </c>
      <c r="T18321" t="s">
        <v>25</v>
      </c>
      <c r="U18321" t="s">
        <v>27</v>
      </c>
      <c r="V18321" t="s">
        <v>2650</v>
      </c>
      <c r="W18321" t="s">
        <v>316</v>
      </c>
      <c r="X18321" t="s">
        <v>373</v>
      </c>
      <c r="Y18321" t="s">
        <v>886</v>
      </c>
      <c r="Z18321">
        <v>327450</v>
      </c>
    </row>
    <row r="18322" spans="1:26" x14ac:dyDescent="0.25">
      <c r="A18322" t="s">
        <v>510</v>
      </c>
      <c r="B18322" t="s">
        <v>327</v>
      </c>
      <c r="C18322" t="s">
        <v>21</v>
      </c>
      <c r="D18322">
        <v>2</v>
      </c>
      <c r="E18322">
        <v>1</v>
      </c>
      <c r="F18322" s="7">
        <v>37005</v>
      </c>
      <c r="G18322" s="5">
        <v>0.28472222222222221</v>
      </c>
      <c r="H18322" t="str">
        <f t="shared" si="286"/>
        <v>Day</v>
      </c>
      <c r="I18322" t="s">
        <v>56</v>
      </c>
      <c r="J18322" t="s">
        <v>26</v>
      </c>
      <c r="K18322" t="s">
        <v>212</v>
      </c>
      <c r="L18322">
        <v>0</v>
      </c>
      <c r="M18322">
        <v>0</v>
      </c>
      <c r="N18322">
        <v>0</v>
      </c>
      <c r="O18322">
        <v>300</v>
      </c>
      <c r="P18322">
        <v>0</v>
      </c>
      <c r="Q18322" t="s">
        <v>24</v>
      </c>
      <c r="R18322" t="s">
        <v>638</v>
      </c>
      <c r="S18322" t="s">
        <v>1830</v>
      </c>
      <c r="T18322" t="s">
        <v>25</v>
      </c>
      <c r="U18322" t="s">
        <v>27</v>
      </c>
      <c r="V18322" t="s">
        <v>2650</v>
      </c>
      <c r="W18322" t="s">
        <v>316</v>
      </c>
      <c r="X18322" t="s">
        <v>373</v>
      </c>
      <c r="Y18322" t="s">
        <v>1831</v>
      </c>
      <c r="Z18322">
        <v>8591</v>
      </c>
    </row>
    <row r="18323" spans="1:26" x14ac:dyDescent="0.25">
      <c r="A18323" t="s">
        <v>510</v>
      </c>
      <c r="B18323" t="s">
        <v>327</v>
      </c>
      <c r="C18323" t="s">
        <v>21</v>
      </c>
      <c r="D18323">
        <v>2</v>
      </c>
      <c r="E18323">
        <v>1</v>
      </c>
      <c r="F18323" s="7">
        <v>39686</v>
      </c>
      <c r="G18323" s="5">
        <v>0.34722222222222227</v>
      </c>
      <c r="H18323" t="str">
        <f t="shared" si="286"/>
        <v>Day</v>
      </c>
      <c r="I18323" t="s">
        <v>47</v>
      </c>
      <c r="J18323" t="s">
        <v>26</v>
      </c>
      <c r="K18323" t="s">
        <v>26</v>
      </c>
      <c r="L18323">
        <v>0</v>
      </c>
      <c r="M18323">
        <v>0</v>
      </c>
      <c r="N18323">
        <v>0</v>
      </c>
      <c r="O18323">
        <v>500</v>
      </c>
      <c r="P18323">
        <v>0</v>
      </c>
      <c r="Q18323" t="s">
        <v>24</v>
      </c>
      <c r="R18323" t="s">
        <v>166</v>
      </c>
      <c r="S18323" t="s">
        <v>166</v>
      </c>
      <c r="T18323" t="s">
        <v>25</v>
      </c>
      <c r="U18323" t="s">
        <v>27</v>
      </c>
      <c r="V18323" t="s">
        <v>2653</v>
      </c>
      <c r="W18323" t="s">
        <v>316</v>
      </c>
      <c r="X18323" t="s">
        <v>373</v>
      </c>
      <c r="Y18323" t="s">
        <v>167</v>
      </c>
      <c r="Z18323">
        <v>330388</v>
      </c>
    </row>
    <row r="18324" spans="1:26" x14ac:dyDescent="0.25">
      <c r="A18324" t="s">
        <v>510</v>
      </c>
      <c r="B18324" t="s">
        <v>327</v>
      </c>
      <c r="C18324" t="s">
        <v>21</v>
      </c>
      <c r="D18324">
        <v>2</v>
      </c>
      <c r="E18324">
        <v>1</v>
      </c>
      <c r="F18324" s="7">
        <v>39295</v>
      </c>
      <c r="G18324" s="5">
        <v>0.27083333333333331</v>
      </c>
      <c r="H18324" t="str">
        <f t="shared" si="286"/>
        <v>Day</v>
      </c>
      <c r="I18324" t="s">
        <v>56</v>
      </c>
      <c r="J18324" t="s">
        <v>26</v>
      </c>
      <c r="K18324" t="s">
        <v>26</v>
      </c>
      <c r="L18324">
        <v>0</v>
      </c>
      <c r="M18324">
        <v>0</v>
      </c>
      <c r="N18324">
        <v>0</v>
      </c>
      <c r="O18324">
        <v>500</v>
      </c>
      <c r="P18324">
        <v>0</v>
      </c>
      <c r="Q18324" t="s">
        <v>24</v>
      </c>
      <c r="R18324" t="s">
        <v>184</v>
      </c>
      <c r="S18324" t="s">
        <v>184</v>
      </c>
      <c r="T18324" t="s">
        <v>25</v>
      </c>
      <c r="U18324" t="s">
        <v>27</v>
      </c>
      <c r="V18324" t="s">
        <v>2650</v>
      </c>
      <c r="W18324" t="s">
        <v>316</v>
      </c>
      <c r="X18324" t="s">
        <v>373</v>
      </c>
      <c r="Y18324" t="s">
        <v>185</v>
      </c>
      <c r="Z18324">
        <v>348779</v>
      </c>
    </row>
    <row r="18325" spans="1:26" x14ac:dyDescent="0.25">
      <c r="A18325" t="s">
        <v>510</v>
      </c>
      <c r="B18325" t="s">
        <v>327</v>
      </c>
      <c r="C18325" t="s">
        <v>21</v>
      </c>
      <c r="D18325">
        <v>2</v>
      </c>
      <c r="E18325">
        <v>1</v>
      </c>
      <c r="F18325" s="7">
        <v>38585</v>
      </c>
      <c r="G18325" s="5">
        <v>0.25694444444444448</v>
      </c>
      <c r="H18325" t="str">
        <f t="shared" si="286"/>
        <v>Day</v>
      </c>
      <c r="I18325" t="s">
        <v>56</v>
      </c>
      <c r="J18325" t="s">
        <v>122</v>
      </c>
      <c r="K18325" t="s">
        <v>26</v>
      </c>
      <c r="L18325">
        <v>0</v>
      </c>
      <c r="M18325">
        <v>0</v>
      </c>
      <c r="N18325">
        <v>0</v>
      </c>
      <c r="O18325">
        <v>600</v>
      </c>
      <c r="P18325">
        <v>0</v>
      </c>
      <c r="Q18325" t="s">
        <v>24</v>
      </c>
      <c r="R18325" t="s">
        <v>166</v>
      </c>
      <c r="S18325" t="s">
        <v>166</v>
      </c>
      <c r="T18325" t="s">
        <v>25</v>
      </c>
      <c r="U18325" t="s">
        <v>27</v>
      </c>
      <c r="V18325" t="s">
        <v>2653</v>
      </c>
      <c r="W18325" t="s">
        <v>316</v>
      </c>
      <c r="X18325" t="s">
        <v>373</v>
      </c>
      <c r="Y18325" t="s">
        <v>167</v>
      </c>
      <c r="Z18325">
        <v>309683</v>
      </c>
    </row>
    <row r="18326" spans="1:26" x14ac:dyDescent="0.25">
      <c r="A18326" t="s">
        <v>510</v>
      </c>
      <c r="B18326" t="s">
        <v>327</v>
      </c>
      <c r="C18326" t="s">
        <v>21</v>
      </c>
      <c r="D18326">
        <v>2</v>
      </c>
      <c r="E18326">
        <v>1</v>
      </c>
      <c r="F18326" s="7">
        <v>40726</v>
      </c>
      <c r="G18326" s="5">
        <v>0.22916666666666666</v>
      </c>
      <c r="H18326" t="str">
        <f t="shared" si="286"/>
        <v>Night</v>
      </c>
      <c r="I18326" t="s">
        <v>36</v>
      </c>
      <c r="J18326" t="s">
        <v>26</v>
      </c>
      <c r="K18326" t="s">
        <v>26</v>
      </c>
      <c r="L18326">
        <v>0</v>
      </c>
      <c r="M18326">
        <v>0</v>
      </c>
      <c r="N18326">
        <v>0</v>
      </c>
      <c r="O18326">
        <v>600</v>
      </c>
      <c r="P18326">
        <v>0</v>
      </c>
      <c r="Q18326" t="s">
        <v>24</v>
      </c>
      <c r="R18326" t="s">
        <v>720</v>
      </c>
      <c r="S18326" t="s">
        <v>720</v>
      </c>
      <c r="T18326" t="s">
        <v>25</v>
      </c>
      <c r="U18326" t="s">
        <v>27</v>
      </c>
      <c r="V18326" t="s">
        <v>2653</v>
      </c>
      <c r="W18326" t="s">
        <v>316</v>
      </c>
      <c r="X18326" t="s">
        <v>373</v>
      </c>
      <c r="Y18326" t="s">
        <v>721</v>
      </c>
      <c r="Z18326">
        <v>205287</v>
      </c>
    </row>
    <row r="18327" spans="1:26" x14ac:dyDescent="0.25">
      <c r="A18327" t="s">
        <v>510</v>
      </c>
      <c r="B18327" t="s">
        <v>327</v>
      </c>
      <c r="C18327" t="s">
        <v>21</v>
      </c>
      <c r="D18327">
        <v>2</v>
      </c>
      <c r="E18327">
        <v>1</v>
      </c>
      <c r="F18327" s="7">
        <v>38072</v>
      </c>
      <c r="G18327" s="5">
        <v>0.25347222222222221</v>
      </c>
      <c r="H18327" t="str">
        <f t="shared" si="286"/>
        <v>Day</v>
      </c>
      <c r="I18327" t="s">
        <v>36</v>
      </c>
      <c r="J18327" t="s">
        <v>26</v>
      </c>
      <c r="K18327" t="s">
        <v>26</v>
      </c>
      <c r="L18327">
        <v>0</v>
      </c>
      <c r="M18327">
        <v>0</v>
      </c>
      <c r="N18327">
        <v>0</v>
      </c>
      <c r="O18327">
        <v>700</v>
      </c>
      <c r="P18327">
        <v>0</v>
      </c>
      <c r="Q18327" t="s">
        <v>24</v>
      </c>
      <c r="R18327" t="s">
        <v>2663</v>
      </c>
      <c r="S18327" t="s">
        <v>582</v>
      </c>
      <c r="T18327" t="s">
        <v>25</v>
      </c>
      <c r="U18327" t="s">
        <v>27</v>
      </c>
      <c r="V18327" t="s">
        <v>2651</v>
      </c>
      <c r="W18327" t="s">
        <v>316</v>
      </c>
      <c r="X18327" t="s">
        <v>373</v>
      </c>
      <c r="Y18327" t="s">
        <v>583</v>
      </c>
      <c r="Z18327">
        <v>319343</v>
      </c>
    </row>
    <row r="18328" spans="1:26" x14ac:dyDescent="0.25">
      <c r="A18328" t="s">
        <v>510</v>
      </c>
      <c r="B18328" t="s">
        <v>327</v>
      </c>
      <c r="C18328" t="s">
        <v>21</v>
      </c>
      <c r="D18328">
        <v>2</v>
      </c>
      <c r="E18328">
        <v>1</v>
      </c>
      <c r="F18328" s="7">
        <v>40011</v>
      </c>
      <c r="G18328" s="5">
        <v>0.36458333333333331</v>
      </c>
      <c r="H18328" t="str">
        <f t="shared" si="286"/>
        <v>Day</v>
      </c>
      <c r="I18328" t="s">
        <v>47</v>
      </c>
      <c r="J18328" t="s">
        <v>26</v>
      </c>
      <c r="K18328" t="s">
        <v>26</v>
      </c>
      <c r="L18328">
        <v>0</v>
      </c>
      <c r="M18328">
        <v>0</v>
      </c>
      <c r="N18328">
        <v>0</v>
      </c>
      <c r="O18328">
        <v>800</v>
      </c>
      <c r="P18328">
        <v>0</v>
      </c>
      <c r="Q18328" t="s">
        <v>24</v>
      </c>
      <c r="R18328" t="s">
        <v>720</v>
      </c>
      <c r="S18328" t="s">
        <v>123</v>
      </c>
      <c r="T18328" t="s">
        <v>25</v>
      </c>
      <c r="U18328" t="s">
        <v>64</v>
      </c>
      <c r="V18328" t="s">
        <v>2653</v>
      </c>
      <c r="W18328" t="s">
        <v>316</v>
      </c>
      <c r="X18328" t="s">
        <v>373</v>
      </c>
      <c r="Y18328" t="s">
        <v>124</v>
      </c>
      <c r="Z18328">
        <v>245859</v>
      </c>
    </row>
    <row r="18329" spans="1:26" x14ac:dyDescent="0.25">
      <c r="A18329" t="s">
        <v>510</v>
      </c>
      <c r="B18329" t="s">
        <v>327</v>
      </c>
      <c r="C18329" t="s">
        <v>21</v>
      </c>
      <c r="D18329">
        <v>2</v>
      </c>
      <c r="E18329">
        <v>1</v>
      </c>
      <c r="F18329" s="7">
        <v>40088</v>
      </c>
      <c r="G18329" s="5">
        <v>0.32291666666666669</v>
      </c>
      <c r="H18329" t="str">
        <f t="shared" si="286"/>
        <v>Day</v>
      </c>
      <c r="I18329" t="s">
        <v>56</v>
      </c>
      <c r="J18329" t="s">
        <v>122</v>
      </c>
      <c r="K18329" t="s">
        <v>26</v>
      </c>
      <c r="L18329">
        <v>0</v>
      </c>
      <c r="M18329">
        <v>0</v>
      </c>
      <c r="N18329">
        <v>0</v>
      </c>
      <c r="O18329" s="2">
        <v>1000</v>
      </c>
      <c r="P18329">
        <v>0</v>
      </c>
      <c r="Q18329" t="s">
        <v>24</v>
      </c>
      <c r="R18329" t="s">
        <v>720</v>
      </c>
      <c r="S18329" t="s">
        <v>123</v>
      </c>
      <c r="T18329" t="s">
        <v>25</v>
      </c>
      <c r="U18329" t="s">
        <v>27</v>
      </c>
      <c r="V18329" t="s">
        <v>2653</v>
      </c>
      <c r="W18329" t="s">
        <v>316</v>
      </c>
      <c r="X18329" t="s">
        <v>373</v>
      </c>
      <c r="Y18329" t="s">
        <v>124</v>
      </c>
      <c r="Z18329">
        <v>242393</v>
      </c>
    </row>
    <row r="18330" spans="1:26" x14ac:dyDescent="0.25">
      <c r="A18330" t="s">
        <v>510</v>
      </c>
      <c r="B18330" t="s">
        <v>327</v>
      </c>
      <c r="C18330" t="s">
        <v>21</v>
      </c>
      <c r="D18330">
        <v>2</v>
      </c>
      <c r="E18330">
        <v>1</v>
      </c>
      <c r="F18330" s="7">
        <v>38464</v>
      </c>
      <c r="G18330" s="5">
        <v>0.26527777777777778</v>
      </c>
      <c r="H18330" t="str">
        <f t="shared" si="286"/>
        <v>Day</v>
      </c>
      <c r="I18330" t="s">
        <v>56</v>
      </c>
      <c r="J18330" t="s">
        <v>26</v>
      </c>
      <c r="K18330" t="s">
        <v>26</v>
      </c>
      <c r="L18330">
        <v>0</v>
      </c>
      <c r="M18330">
        <v>0</v>
      </c>
      <c r="N18330">
        <v>0</v>
      </c>
      <c r="O18330" s="2">
        <v>1000</v>
      </c>
      <c r="P18330">
        <v>0</v>
      </c>
      <c r="Q18330" t="s">
        <v>24</v>
      </c>
      <c r="R18330" t="s">
        <v>184</v>
      </c>
      <c r="S18330" t="s">
        <v>904</v>
      </c>
      <c r="T18330" t="s">
        <v>25</v>
      </c>
      <c r="U18330" t="s">
        <v>27</v>
      </c>
      <c r="V18330" t="s">
        <v>2650</v>
      </c>
      <c r="W18330" t="s">
        <v>316</v>
      </c>
      <c r="X18330" t="s">
        <v>373</v>
      </c>
      <c r="Y18330" t="s">
        <v>905</v>
      </c>
      <c r="Z18330">
        <v>268301</v>
      </c>
    </row>
    <row r="18331" spans="1:26" x14ac:dyDescent="0.25">
      <c r="A18331" t="s">
        <v>510</v>
      </c>
      <c r="B18331" t="s">
        <v>327</v>
      </c>
      <c r="C18331" t="s">
        <v>21</v>
      </c>
      <c r="D18331">
        <v>2</v>
      </c>
      <c r="E18331">
        <v>1</v>
      </c>
      <c r="F18331" s="7">
        <v>40398</v>
      </c>
      <c r="G18331" s="5">
        <v>0.56597222222222221</v>
      </c>
      <c r="H18331" t="str">
        <f t="shared" si="286"/>
        <v>Day</v>
      </c>
      <c r="I18331" t="s">
        <v>56</v>
      </c>
      <c r="J18331" t="s">
        <v>26</v>
      </c>
      <c r="K18331" t="s">
        <v>26</v>
      </c>
      <c r="L18331">
        <v>0</v>
      </c>
      <c r="M18331">
        <v>0</v>
      </c>
      <c r="N18331">
        <v>0</v>
      </c>
      <c r="O18331" s="2">
        <v>1100</v>
      </c>
      <c r="P18331">
        <v>0</v>
      </c>
      <c r="Q18331" t="s">
        <v>24</v>
      </c>
      <c r="R18331" t="s">
        <v>720</v>
      </c>
      <c r="S18331" t="s">
        <v>123</v>
      </c>
      <c r="T18331" t="s">
        <v>25</v>
      </c>
      <c r="U18331" t="s">
        <v>27</v>
      </c>
      <c r="V18331" t="s">
        <v>2653</v>
      </c>
      <c r="W18331" t="s">
        <v>316</v>
      </c>
      <c r="X18331" t="s">
        <v>373</v>
      </c>
      <c r="Y18331" t="s">
        <v>124</v>
      </c>
      <c r="Z18331">
        <v>351894</v>
      </c>
    </row>
    <row r="18332" spans="1:26" x14ac:dyDescent="0.25">
      <c r="A18332" t="s">
        <v>510</v>
      </c>
      <c r="B18332" t="s">
        <v>327</v>
      </c>
      <c r="C18332" t="s">
        <v>21</v>
      </c>
      <c r="D18332">
        <v>2</v>
      </c>
      <c r="E18332">
        <v>1</v>
      </c>
      <c r="F18332" s="7">
        <v>41375</v>
      </c>
      <c r="G18332" s="5">
        <v>0.48958333333333331</v>
      </c>
      <c r="H18332" t="str">
        <f t="shared" si="286"/>
        <v>Day</v>
      </c>
      <c r="I18332" t="s">
        <v>47</v>
      </c>
      <c r="J18332" t="s">
        <v>26</v>
      </c>
      <c r="K18332" t="s">
        <v>26</v>
      </c>
      <c r="L18332">
        <v>0</v>
      </c>
      <c r="M18332">
        <v>0</v>
      </c>
      <c r="N18332">
        <v>0</v>
      </c>
      <c r="O18332" s="2">
        <v>1200</v>
      </c>
      <c r="P18332">
        <v>0</v>
      </c>
      <c r="Q18332" t="s">
        <v>24</v>
      </c>
      <c r="R18332" t="s">
        <v>720</v>
      </c>
      <c r="S18332" t="s">
        <v>123</v>
      </c>
      <c r="T18332" t="s">
        <v>25</v>
      </c>
      <c r="U18332" t="s">
        <v>27</v>
      </c>
      <c r="V18332" t="s">
        <v>2653</v>
      </c>
      <c r="W18332" t="s">
        <v>316</v>
      </c>
      <c r="X18332" t="s">
        <v>373</v>
      </c>
      <c r="Y18332" t="s">
        <v>124</v>
      </c>
      <c r="Z18332">
        <v>208078</v>
      </c>
    </row>
    <row r="18333" spans="1:26" x14ac:dyDescent="0.25">
      <c r="A18333" t="s">
        <v>510</v>
      </c>
      <c r="B18333" t="s">
        <v>327</v>
      </c>
      <c r="C18333" t="s">
        <v>21</v>
      </c>
      <c r="D18333">
        <v>1</v>
      </c>
      <c r="E18333">
        <v>1</v>
      </c>
      <c r="F18333" s="7">
        <v>40035</v>
      </c>
      <c r="G18333" s="5">
        <v>0.35416666666666669</v>
      </c>
      <c r="H18333" t="str">
        <f t="shared" si="286"/>
        <v>Day</v>
      </c>
      <c r="I18333" t="s">
        <v>56</v>
      </c>
      <c r="J18333" t="s">
        <v>122</v>
      </c>
      <c r="K18333" t="s">
        <v>26</v>
      </c>
      <c r="L18333">
        <v>0</v>
      </c>
      <c r="M18333">
        <v>0</v>
      </c>
      <c r="N18333">
        <v>0</v>
      </c>
      <c r="O18333" s="2">
        <v>1300</v>
      </c>
      <c r="P18333">
        <v>0</v>
      </c>
      <c r="Q18333" t="s">
        <v>24</v>
      </c>
      <c r="R18333" t="s">
        <v>2669</v>
      </c>
      <c r="S18333" t="s">
        <v>2476</v>
      </c>
      <c r="T18333" t="s">
        <v>25</v>
      </c>
      <c r="U18333" t="s">
        <v>27</v>
      </c>
      <c r="V18333" t="s">
        <v>2654</v>
      </c>
      <c r="W18333" t="s">
        <v>316</v>
      </c>
      <c r="X18333" t="s">
        <v>373</v>
      </c>
      <c r="Y18333" t="s">
        <v>2477</v>
      </c>
      <c r="Z18333">
        <v>328735</v>
      </c>
    </row>
    <row r="18334" spans="1:26" x14ac:dyDescent="0.25">
      <c r="A18334" t="s">
        <v>510</v>
      </c>
      <c r="B18334" t="s">
        <v>327</v>
      </c>
      <c r="C18334" t="s">
        <v>21</v>
      </c>
      <c r="D18334">
        <v>2</v>
      </c>
      <c r="E18334">
        <v>1</v>
      </c>
      <c r="F18334" s="7">
        <v>40781</v>
      </c>
      <c r="G18334" s="5">
        <v>0.34375</v>
      </c>
      <c r="H18334" t="str">
        <f t="shared" si="286"/>
        <v>Day</v>
      </c>
      <c r="I18334" t="s">
        <v>56</v>
      </c>
      <c r="J18334" t="s">
        <v>26</v>
      </c>
      <c r="K18334" t="s">
        <v>26</v>
      </c>
      <c r="L18334">
        <v>0</v>
      </c>
      <c r="M18334">
        <v>0</v>
      </c>
      <c r="N18334">
        <v>0</v>
      </c>
      <c r="O18334" s="2">
        <v>1500</v>
      </c>
      <c r="P18334">
        <v>0</v>
      </c>
      <c r="Q18334" t="s">
        <v>24</v>
      </c>
      <c r="R18334" t="s">
        <v>166</v>
      </c>
      <c r="S18334" t="s">
        <v>166</v>
      </c>
      <c r="T18334" t="s">
        <v>25</v>
      </c>
      <c r="U18334" t="s">
        <v>27</v>
      </c>
      <c r="V18334" t="s">
        <v>2653</v>
      </c>
      <c r="W18334" t="s">
        <v>316</v>
      </c>
      <c r="X18334" t="s">
        <v>373</v>
      </c>
      <c r="Y18334" t="s">
        <v>167</v>
      </c>
      <c r="Z18334">
        <v>209032</v>
      </c>
    </row>
    <row r="18335" spans="1:26" x14ac:dyDescent="0.25">
      <c r="A18335" t="s">
        <v>510</v>
      </c>
      <c r="B18335" t="s">
        <v>327</v>
      </c>
      <c r="C18335" t="s">
        <v>21</v>
      </c>
      <c r="D18335">
        <v>2</v>
      </c>
      <c r="E18335">
        <v>1</v>
      </c>
      <c r="F18335" s="7">
        <v>41846</v>
      </c>
      <c r="G18335" s="5">
        <v>0.83333333333333337</v>
      </c>
      <c r="H18335" t="str">
        <f t="shared" si="286"/>
        <v>Night</v>
      </c>
      <c r="I18335" t="s">
        <v>47</v>
      </c>
      <c r="J18335" t="s">
        <v>26</v>
      </c>
      <c r="K18335" t="s">
        <v>26</v>
      </c>
      <c r="L18335">
        <v>0</v>
      </c>
      <c r="M18335">
        <v>0</v>
      </c>
      <c r="N18335">
        <v>0</v>
      </c>
      <c r="O18335" s="2">
        <v>1700</v>
      </c>
      <c r="P18335">
        <v>0</v>
      </c>
      <c r="Q18335" t="s">
        <v>24</v>
      </c>
      <c r="R18335" t="s">
        <v>720</v>
      </c>
      <c r="S18335" t="s">
        <v>123</v>
      </c>
      <c r="T18335" t="s">
        <v>25</v>
      </c>
      <c r="U18335" t="s">
        <v>64</v>
      </c>
      <c r="V18335" t="s">
        <v>2653</v>
      </c>
      <c r="W18335" t="s">
        <v>316</v>
      </c>
      <c r="X18335" t="s">
        <v>373</v>
      </c>
      <c r="Y18335" t="s">
        <v>124</v>
      </c>
      <c r="Z18335">
        <v>235395</v>
      </c>
    </row>
    <row r="18336" spans="1:26" x14ac:dyDescent="0.25">
      <c r="A18336" t="s">
        <v>510</v>
      </c>
      <c r="B18336" t="s">
        <v>327</v>
      </c>
      <c r="C18336" t="s">
        <v>21</v>
      </c>
      <c r="D18336">
        <v>2</v>
      </c>
      <c r="E18336">
        <v>1</v>
      </c>
      <c r="F18336" s="7">
        <v>41872</v>
      </c>
      <c r="G18336" s="5">
        <v>0.33888888888888885</v>
      </c>
      <c r="H18336" t="str">
        <f t="shared" si="286"/>
        <v>Day</v>
      </c>
      <c r="I18336" t="s">
        <v>47</v>
      </c>
      <c r="J18336" t="s">
        <v>26</v>
      </c>
      <c r="K18336" t="s">
        <v>26</v>
      </c>
      <c r="L18336">
        <v>0</v>
      </c>
      <c r="M18336">
        <v>0</v>
      </c>
      <c r="N18336">
        <v>0</v>
      </c>
      <c r="O18336" s="2">
        <v>1700</v>
      </c>
      <c r="P18336">
        <v>0</v>
      </c>
      <c r="Q18336" t="s">
        <v>24</v>
      </c>
      <c r="R18336" t="s">
        <v>166</v>
      </c>
      <c r="S18336" t="s">
        <v>166</v>
      </c>
      <c r="T18336" t="s">
        <v>25</v>
      </c>
      <c r="U18336" t="s">
        <v>27</v>
      </c>
      <c r="V18336" t="s">
        <v>2653</v>
      </c>
      <c r="W18336" t="s">
        <v>316</v>
      </c>
      <c r="X18336" t="s">
        <v>373</v>
      </c>
      <c r="Y18336" t="s">
        <v>167</v>
      </c>
      <c r="Z18336">
        <v>325511</v>
      </c>
    </row>
    <row r="18337" spans="1:26" x14ac:dyDescent="0.25">
      <c r="A18337" t="s">
        <v>510</v>
      </c>
      <c r="B18337" t="s">
        <v>327</v>
      </c>
      <c r="C18337" t="s">
        <v>21</v>
      </c>
      <c r="D18337">
        <v>2</v>
      </c>
      <c r="E18337">
        <v>1</v>
      </c>
      <c r="F18337" s="7">
        <v>40370</v>
      </c>
      <c r="G18337" s="5">
        <v>0.76041666666666663</v>
      </c>
      <c r="H18337" t="str">
        <f t="shared" si="286"/>
        <v>Night</v>
      </c>
      <c r="I18337" t="s">
        <v>47</v>
      </c>
      <c r="J18337" t="s">
        <v>26</v>
      </c>
      <c r="K18337" t="s">
        <v>26</v>
      </c>
      <c r="L18337">
        <v>0</v>
      </c>
      <c r="M18337">
        <v>0</v>
      </c>
      <c r="N18337">
        <v>0</v>
      </c>
      <c r="O18337" s="2">
        <v>1700</v>
      </c>
      <c r="P18337">
        <v>0</v>
      </c>
      <c r="Q18337" t="s">
        <v>24</v>
      </c>
      <c r="R18337" t="s">
        <v>816</v>
      </c>
      <c r="S18337" t="s">
        <v>1150</v>
      </c>
      <c r="T18337" t="s">
        <v>25</v>
      </c>
      <c r="U18337" t="s">
        <v>27</v>
      </c>
      <c r="V18337" t="s">
        <v>2650</v>
      </c>
      <c r="W18337" t="s">
        <v>316</v>
      </c>
      <c r="X18337" t="s">
        <v>373</v>
      </c>
      <c r="Y18337" t="s">
        <v>1151</v>
      </c>
      <c r="Z18337">
        <v>328707</v>
      </c>
    </row>
    <row r="18338" spans="1:26" x14ac:dyDescent="0.25">
      <c r="A18338" t="s">
        <v>510</v>
      </c>
      <c r="B18338" t="s">
        <v>327</v>
      </c>
      <c r="C18338" t="s">
        <v>21</v>
      </c>
      <c r="D18338">
        <v>2</v>
      </c>
      <c r="E18338">
        <v>1</v>
      </c>
      <c r="F18338" s="7">
        <v>39688</v>
      </c>
      <c r="G18338" s="5">
        <v>0.73541666666666661</v>
      </c>
      <c r="H18338" t="str">
        <f t="shared" si="286"/>
        <v>Day</v>
      </c>
      <c r="I18338" t="s">
        <v>47</v>
      </c>
      <c r="J18338" t="s">
        <v>26</v>
      </c>
      <c r="K18338" t="s">
        <v>26</v>
      </c>
      <c r="L18338">
        <v>0</v>
      </c>
      <c r="M18338">
        <v>0</v>
      </c>
      <c r="N18338">
        <v>0</v>
      </c>
      <c r="O18338" s="2">
        <v>2000</v>
      </c>
      <c r="P18338">
        <v>0</v>
      </c>
      <c r="Q18338" t="s">
        <v>24</v>
      </c>
      <c r="R18338" t="s">
        <v>166</v>
      </c>
      <c r="S18338" t="s">
        <v>166</v>
      </c>
      <c r="T18338" t="s">
        <v>25</v>
      </c>
      <c r="U18338" t="s">
        <v>64</v>
      </c>
      <c r="V18338" t="s">
        <v>2653</v>
      </c>
      <c r="W18338" t="s">
        <v>316</v>
      </c>
      <c r="X18338" t="s">
        <v>373</v>
      </c>
      <c r="Y18338" t="s">
        <v>167</v>
      </c>
      <c r="Z18338">
        <v>208548</v>
      </c>
    </row>
    <row r="18339" spans="1:26" x14ac:dyDescent="0.25">
      <c r="A18339" t="s">
        <v>510</v>
      </c>
      <c r="B18339" t="s">
        <v>327</v>
      </c>
      <c r="C18339" t="s">
        <v>21</v>
      </c>
      <c r="D18339">
        <v>2</v>
      </c>
      <c r="E18339">
        <v>1</v>
      </c>
      <c r="F18339" s="7">
        <v>38217</v>
      </c>
      <c r="G18339" s="5">
        <v>0.65972222222222221</v>
      </c>
      <c r="H18339" t="str">
        <f t="shared" si="286"/>
        <v>Day</v>
      </c>
      <c r="I18339" t="s">
        <v>56</v>
      </c>
      <c r="J18339" t="s">
        <v>26</v>
      </c>
      <c r="K18339" t="s">
        <v>26</v>
      </c>
      <c r="L18339">
        <v>0</v>
      </c>
      <c r="M18339">
        <v>0</v>
      </c>
      <c r="N18339">
        <v>0</v>
      </c>
      <c r="O18339" s="2">
        <v>2000</v>
      </c>
      <c r="P18339">
        <v>0</v>
      </c>
      <c r="Q18339" t="s">
        <v>24</v>
      </c>
      <c r="R18339" t="s">
        <v>208</v>
      </c>
      <c r="S18339" t="s">
        <v>208</v>
      </c>
      <c r="T18339" t="s">
        <v>25</v>
      </c>
      <c r="U18339" t="s">
        <v>64</v>
      </c>
      <c r="V18339" t="s">
        <v>208</v>
      </c>
      <c r="W18339" t="s">
        <v>316</v>
      </c>
      <c r="X18339" t="s">
        <v>373</v>
      </c>
      <c r="Y18339" t="s">
        <v>209</v>
      </c>
      <c r="Z18339">
        <v>300660</v>
      </c>
    </row>
    <row r="18340" spans="1:26" x14ac:dyDescent="0.25">
      <c r="A18340" t="s">
        <v>510</v>
      </c>
      <c r="B18340" t="s">
        <v>327</v>
      </c>
      <c r="C18340" t="s">
        <v>21</v>
      </c>
      <c r="D18340">
        <v>2</v>
      </c>
      <c r="E18340">
        <v>1</v>
      </c>
      <c r="F18340" s="7">
        <v>41020</v>
      </c>
      <c r="G18340" s="5">
        <v>0.56944444444444442</v>
      </c>
      <c r="H18340" t="str">
        <f t="shared" si="286"/>
        <v>Day</v>
      </c>
      <c r="I18340" t="s">
        <v>56</v>
      </c>
      <c r="J18340" t="s">
        <v>26</v>
      </c>
      <c r="K18340" t="s">
        <v>26</v>
      </c>
      <c r="L18340">
        <v>0</v>
      </c>
      <c r="M18340">
        <v>0</v>
      </c>
      <c r="N18340">
        <v>0</v>
      </c>
      <c r="O18340" s="2">
        <v>2500</v>
      </c>
      <c r="P18340">
        <v>0</v>
      </c>
      <c r="Q18340" t="s">
        <v>24</v>
      </c>
      <c r="R18340" t="s">
        <v>86</v>
      </c>
      <c r="S18340" t="s">
        <v>96</v>
      </c>
      <c r="T18340" t="s">
        <v>25</v>
      </c>
      <c r="U18340" t="s">
        <v>27</v>
      </c>
      <c r="V18340" t="s">
        <v>2654</v>
      </c>
      <c r="W18340" t="s">
        <v>316</v>
      </c>
      <c r="X18340" t="s">
        <v>373</v>
      </c>
      <c r="Y18340" t="s">
        <v>97</v>
      </c>
      <c r="Z18340">
        <v>356338</v>
      </c>
    </row>
    <row r="18341" spans="1:26" x14ac:dyDescent="0.25">
      <c r="A18341" t="s">
        <v>510</v>
      </c>
      <c r="B18341" t="s">
        <v>327</v>
      </c>
      <c r="C18341" t="s">
        <v>21</v>
      </c>
      <c r="D18341">
        <v>2</v>
      </c>
      <c r="E18341">
        <v>1</v>
      </c>
      <c r="F18341" s="7">
        <v>41866</v>
      </c>
      <c r="G18341" s="5">
        <v>0.35902777777777778</v>
      </c>
      <c r="H18341" t="str">
        <f t="shared" si="286"/>
        <v>Day</v>
      </c>
      <c r="I18341" t="s">
        <v>47</v>
      </c>
      <c r="J18341" t="s">
        <v>26</v>
      </c>
      <c r="K18341" t="s">
        <v>26</v>
      </c>
      <c r="L18341">
        <v>0</v>
      </c>
      <c r="M18341">
        <v>0</v>
      </c>
      <c r="N18341">
        <v>0</v>
      </c>
      <c r="O18341" s="2">
        <v>2800</v>
      </c>
      <c r="P18341">
        <v>0</v>
      </c>
      <c r="Q18341" t="s">
        <v>24</v>
      </c>
      <c r="R18341" t="s">
        <v>184</v>
      </c>
      <c r="S18341" t="s">
        <v>1649</v>
      </c>
      <c r="T18341" t="s">
        <v>25</v>
      </c>
      <c r="U18341" t="s">
        <v>27</v>
      </c>
      <c r="V18341" t="s">
        <v>2650</v>
      </c>
      <c r="W18341" t="s">
        <v>316</v>
      </c>
      <c r="X18341" t="s">
        <v>373</v>
      </c>
      <c r="Y18341" t="s">
        <v>1650</v>
      </c>
      <c r="Z18341">
        <v>355173</v>
      </c>
    </row>
    <row r="18342" spans="1:26" x14ac:dyDescent="0.25">
      <c r="A18342" t="s">
        <v>510</v>
      </c>
      <c r="B18342" t="s">
        <v>327</v>
      </c>
      <c r="C18342" t="s">
        <v>21</v>
      </c>
      <c r="D18342">
        <v>2</v>
      </c>
      <c r="E18342">
        <v>1</v>
      </c>
      <c r="F18342" s="7">
        <v>41870</v>
      </c>
      <c r="G18342" s="5">
        <v>0.34652777777777777</v>
      </c>
      <c r="H18342" t="str">
        <f t="shared" si="286"/>
        <v>Day</v>
      </c>
      <c r="I18342" t="s">
        <v>56</v>
      </c>
      <c r="J18342" t="s">
        <v>26</v>
      </c>
      <c r="K18342" t="s">
        <v>26</v>
      </c>
      <c r="L18342">
        <v>0</v>
      </c>
      <c r="M18342">
        <v>0</v>
      </c>
      <c r="N18342">
        <v>0</v>
      </c>
      <c r="O18342" s="2">
        <v>3200</v>
      </c>
      <c r="P18342">
        <v>0</v>
      </c>
      <c r="Q18342" t="s">
        <v>24</v>
      </c>
      <c r="R18342" t="s">
        <v>795</v>
      </c>
      <c r="S18342" t="s">
        <v>1432</v>
      </c>
      <c r="T18342" t="s">
        <v>25</v>
      </c>
      <c r="U18342" t="s">
        <v>27</v>
      </c>
      <c r="V18342" t="s">
        <v>2650</v>
      </c>
      <c r="W18342" t="s">
        <v>316</v>
      </c>
      <c r="X18342" t="s">
        <v>373</v>
      </c>
      <c r="Y18342" t="s">
        <v>1433</v>
      </c>
      <c r="Z18342">
        <v>307396</v>
      </c>
    </row>
    <row r="18343" spans="1:26" x14ac:dyDescent="0.25">
      <c r="A18343" t="s">
        <v>510</v>
      </c>
      <c r="B18343" t="s">
        <v>327</v>
      </c>
      <c r="C18343" t="s">
        <v>21</v>
      </c>
      <c r="D18343">
        <v>2</v>
      </c>
      <c r="E18343">
        <v>1</v>
      </c>
      <c r="F18343" s="7">
        <v>40398</v>
      </c>
      <c r="G18343" s="5">
        <v>0.6875</v>
      </c>
      <c r="H18343" t="str">
        <f t="shared" si="286"/>
        <v>Day</v>
      </c>
      <c r="I18343" t="s">
        <v>56</v>
      </c>
      <c r="J18343" t="s">
        <v>26</v>
      </c>
      <c r="K18343" t="s">
        <v>26</v>
      </c>
      <c r="L18343">
        <v>0</v>
      </c>
      <c r="M18343">
        <v>0</v>
      </c>
      <c r="N18343">
        <v>0</v>
      </c>
      <c r="O18343" s="2">
        <v>3500</v>
      </c>
      <c r="P18343">
        <v>0</v>
      </c>
      <c r="Q18343" t="s">
        <v>24</v>
      </c>
      <c r="R18343" t="s">
        <v>816</v>
      </c>
      <c r="S18343" t="s">
        <v>1150</v>
      </c>
      <c r="T18343" t="s">
        <v>25</v>
      </c>
      <c r="U18343" t="s">
        <v>27</v>
      </c>
      <c r="V18343" t="s">
        <v>2650</v>
      </c>
      <c r="W18343" t="s">
        <v>316</v>
      </c>
      <c r="X18343" t="s">
        <v>373</v>
      </c>
      <c r="Y18343" t="s">
        <v>1151</v>
      </c>
      <c r="Z18343">
        <v>359439</v>
      </c>
    </row>
    <row r="18344" spans="1:26" x14ac:dyDescent="0.25">
      <c r="A18344" t="s">
        <v>510</v>
      </c>
      <c r="B18344" t="s">
        <v>327</v>
      </c>
      <c r="C18344" t="s">
        <v>21</v>
      </c>
      <c r="D18344">
        <v>2</v>
      </c>
      <c r="E18344">
        <v>1</v>
      </c>
      <c r="F18344" s="7">
        <v>41527</v>
      </c>
      <c r="G18344" s="5">
        <v>0.3840277777777778</v>
      </c>
      <c r="H18344" t="str">
        <f t="shared" si="286"/>
        <v>Day</v>
      </c>
      <c r="I18344" t="s">
        <v>56</v>
      </c>
      <c r="J18344" t="s">
        <v>26</v>
      </c>
      <c r="K18344" t="s">
        <v>26</v>
      </c>
      <c r="L18344">
        <v>0</v>
      </c>
      <c r="M18344">
        <v>0</v>
      </c>
      <c r="N18344">
        <v>0</v>
      </c>
      <c r="O18344" s="2">
        <v>3800</v>
      </c>
      <c r="P18344">
        <v>0</v>
      </c>
      <c r="Q18344" t="s">
        <v>24</v>
      </c>
      <c r="R18344" t="s">
        <v>221</v>
      </c>
      <c r="S18344" t="s">
        <v>219</v>
      </c>
      <c r="T18344" t="s">
        <v>25</v>
      </c>
      <c r="U18344" t="s">
        <v>64</v>
      </c>
      <c r="V18344" t="s">
        <v>2652</v>
      </c>
      <c r="W18344" t="s">
        <v>316</v>
      </c>
      <c r="X18344" t="s">
        <v>373</v>
      </c>
      <c r="Y18344" t="s">
        <v>220</v>
      </c>
      <c r="Z18344">
        <v>8344</v>
      </c>
    </row>
    <row r="18345" spans="1:26" x14ac:dyDescent="0.25">
      <c r="A18345" t="s">
        <v>510</v>
      </c>
      <c r="B18345" t="s">
        <v>327</v>
      </c>
      <c r="C18345" t="s">
        <v>21</v>
      </c>
      <c r="D18345">
        <v>2</v>
      </c>
      <c r="E18345">
        <v>1</v>
      </c>
      <c r="F18345" s="7">
        <v>39976</v>
      </c>
      <c r="G18345" s="5">
        <v>0.58680555555555558</v>
      </c>
      <c r="H18345" t="str">
        <f t="shared" si="286"/>
        <v>Day</v>
      </c>
      <c r="I18345" t="s">
        <v>47</v>
      </c>
      <c r="J18345" t="s">
        <v>26</v>
      </c>
      <c r="K18345" t="s">
        <v>26</v>
      </c>
      <c r="L18345">
        <v>0</v>
      </c>
      <c r="M18345">
        <v>0</v>
      </c>
      <c r="N18345">
        <v>0</v>
      </c>
      <c r="O18345" s="2">
        <v>4000</v>
      </c>
      <c r="P18345">
        <v>0</v>
      </c>
      <c r="Q18345" t="s">
        <v>24</v>
      </c>
      <c r="R18345" t="s">
        <v>295</v>
      </c>
      <c r="S18345" t="s">
        <v>293</v>
      </c>
      <c r="T18345" t="s">
        <v>25</v>
      </c>
      <c r="U18345" t="s">
        <v>27</v>
      </c>
      <c r="V18345" t="s">
        <v>2652</v>
      </c>
      <c r="W18345" t="s">
        <v>316</v>
      </c>
      <c r="X18345" t="s">
        <v>373</v>
      </c>
      <c r="Y18345" t="s">
        <v>294</v>
      </c>
      <c r="Z18345">
        <v>301261</v>
      </c>
    </row>
    <row r="18346" spans="1:26" x14ac:dyDescent="0.25">
      <c r="A18346" t="s">
        <v>510</v>
      </c>
      <c r="B18346" t="s">
        <v>327</v>
      </c>
      <c r="C18346" t="s">
        <v>21</v>
      </c>
      <c r="D18346">
        <v>2</v>
      </c>
      <c r="E18346">
        <v>1</v>
      </c>
      <c r="F18346" s="7">
        <v>39501</v>
      </c>
      <c r="G18346" s="5">
        <v>0.71666666666666667</v>
      </c>
      <c r="H18346" t="str">
        <f t="shared" si="286"/>
        <v>Day</v>
      </c>
      <c r="I18346" t="s">
        <v>47</v>
      </c>
      <c r="J18346" t="s">
        <v>26</v>
      </c>
      <c r="K18346" t="s">
        <v>26</v>
      </c>
      <c r="L18346">
        <v>0</v>
      </c>
      <c r="M18346">
        <v>0</v>
      </c>
      <c r="N18346">
        <v>0</v>
      </c>
      <c r="O18346" s="2">
        <v>4000</v>
      </c>
      <c r="P18346">
        <v>0</v>
      </c>
      <c r="Q18346" t="s">
        <v>24</v>
      </c>
      <c r="R18346" t="s">
        <v>160</v>
      </c>
      <c r="S18346" t="s">
        <v>899</v>
      </c>
      <c r="T18346" t="s">
        <v>25</v>
      </c>
      <c r="U18346" t="s">
        <v>27</v>
      </c>
      <c r="V18346" t="s">
        <v>2650</v>
      </c>
      <c r="W18346" t="s">
        <v>316</v>
      </c>
      <c r="X18346" t="s">
        <v>373</v>
      </c>
      <c r="Y18346" t="s">
        <v>900</v>
      </c>
      <c r="Z18346">
        <v>311737</v>
      </c>
    </row>
    <row r="18347" spans="1:26" x14ac:dyDescent="0.25">
      <c r="A18347" t="s">
        <v>510</v>
      </c>
      <c r="B18347" t="s">
        <v>327</v>
      </c>
      <c r="C18347" t="s">
        <v>21</v>
      </c>
      <c r="D18347">
        <v>2</v>
      </c>
      <c r="E18347">
        <v>1</v>
      </c>
      <c r="F18347" s="7">
        <v>40756</v>
      </c>
      <c r="G18347" s="5">
        <v>0.3576388888888889</v>
      </c>
      <c r="H18347" t="str">
        <f t="shared" si="286"/>
        <v>Day</v>
      </c>
      <c r="I18347" t="s">
        <v>47</v>
      </c>
      <c r="J18347" t="s">
        <v>26</v>
      </c>
      <c r="K18347" t="s">
        <v>26</v>
      </c>
      <c r="L18347">
        <v>0</v>
      </c>
      <c r="M18347">
        <v>0</v>
      </c>
      <c r="N18347">
        <v>0</v>
      </c>
      <c r="O18347" s="2">
        <v>4500</v>
      </c>
      <c r="P18347">
        <v>0</v>
      </c>
      <c r="Q18347" t="s">
        <v>24</v>
      </c>
      <c r="R18347" t="s">
        <v>166</v>
      </c>
      <c r="S18347" t="s">
        <v>166</v>
      </c>
      <c r="T18347" t="s">
        <v>25</v>
      </c>
      <c r="U18347" t="s">
        <v>27</v>
      </c>
      <c r="V18347" t="s">
        <v>2653</v>
      </c>
      <c r="W18347" t="s">
        <v>316</v>
      </c>
      <c r="X18347" t="s">
        <v>373</v>
      </c>
      <c r="Y18347" t="s">
        <v>167</v>
      </c>
      <c r="Z18347">
        <v>204422</v>
      </c>
    </row>
    <row r="18348" spans="1:26" x14ac:dyDescent="0.25">
      <c r="A18348" t="s">
        <v>510</v>
      </c>
      <c r="B18348" t="s">
        <v>327</v>
      </c>
      <c r="C18348" t="s">
        <v>21</v>
      </c>
      <c r="D18348">
        <v>2</v>
      </c>
      <c r="E18348">
        <v>1</v>
      </c>
      <c r="F18348" s="7">
        <v>42091</v>
      </c>
      <c r="G18348" s="5">
        <v>0.77083333333333337</v>
      </c>
      <c r="H18348" t="str">
        <f t="shared" si="286"/>
        <v>Night</v>
      </c>
      <c r="I18348" t="s">
        <v>47</v>
      </c>
      <c r="J18348" t="s">
        <v>26</v>
      </c>
      <c r="K18348" t="s">
        <v>26</v>
      </c>
      <c r="L18348">
        <v>0</v>
      </c>
      <c r="M18348">
        <v>0</v>
      </c>
      <c r="N18348">
        <v>0</v>
      </c>
      <c r="O18348" s="2">
        <v>4500</v>
      </c>
      <c r="P18348">
        <v>0</v>
      </c>
      <c r="Q18348" t="s">
        <v>24</v>
      </c>
      <c r="R18348" t="s">
        <v>2091</v>
      </c>
      <c r="S18348" t="s">
        <v>2120</v>
      </c>
      <c r="T18348" t="s">
        <v>25</v>
      </c>
      <c r="U18348" t="s">
        <v>27</v>
      </c>
      <c r="V18348" t="s">
        <v>2650</v>
      </c>
      <c r="W18348" t="s">
        <v>316</v>
      </c>
      <c r="X18348" t="s">
        <v>373</v>
      </c>
      <c r="Y18348" t="s">
        <v>2121</v>
      </c>
      <c r="Z18348">
        <v>266371</v>
      </c>
    </row>
    <row r="18349" spans="1:26" x14ac:dyDescent="0.25">
      <c r="A18349" t="s">
        <v>510</v>
      </c>
      <c r="B18349" t="s">
        <v>327</v>
      </c>
      <c r="C18349" t="s">
        <v>21</v>
      </c>
      <c r="D18349">
        <v>2</v>
      </c>
      <c r="E18349">
        <v>1</v>
      </c>
      <c r="F18349" s="7">
        <v>41384</v>
      </c>
      <c r="G18349" s="5">
        <v>0.3611111111111111</v>
      </c>
      <c r="H18349" t="str">
        <f t="shared" si="286"/>
        <v>Day</v>
      </c>
      <c r="I18349" t="s">
        <v>47</v>
      </c>
      <c r="J18349" t="s">
        <v>26</v>
      </c>
      <c r="K18349" t="s">
        <v>26</v>
      </c>
      <c r="L18349">
        <v>0</v>
      </c>
      <c r="M18349">
        <v>0</v>
      </c>
      <c r="N18349">
        <v>0</v>
      </c>
      <c r="O18349" s="2">
        <v>5000</v>
      </c>
      <c r="P18349">
        <v>0</v>
      </c>
      <c r="Q18349" t="s">
        <v>24</v>
      </c>
      <c r="R18349" t="s">
        <v>2663</v>
      </c>
      <c r="S18349" t="s">
        <v>582</v>
      </c>
      <c r="T18349" t="s">
        <v>25</v>
      </c>
      <c r="U18349" t="s">
        <v>64</v>
      </c>
      <c r="V18349" t="s">
        <v>2651</v>
      </c>
      <c r="W18349" t="s">
        <v>316</v>
      </c>
      <c r="X18349" t="s">
        <v>373</v>
      </c>
      <c r="Y18349" t="s">
        <v>583</v>
      </c>
      <c r="Z18349">
        <v>250548</v>
      </c>
    </row>
    <row r="18350" spans="1:26" x14ac:dyDescent="0.25">
      <c r="A18350" t="s">
        <v>510</v>
      </c>
      <c r="B18350" t="s">
        <v>327</v>
      </c>
      <c r="C18350" t="s">
        <v>21</v>
      </c>
      <c r="D18350">
        <v>2</v>
      </c>
      <c r="E18350">
        <v>1</v>
      </c>
      <c r="F18350" s="7">
        <v>38622</v>
      </c>
      <c r="G18350" s="5">
        <v>2.4305555555555556E-2</v>
      </c>
      <c r="H18350" t="str">
        <f t="shared" si="286"/>
        <v>Night</v>
      </c>
      <c r="I18350" t="s">
        <v>47</v>
      </c>
      <c r="J18350" t="s">
        <v>26</v>
      </c>
      <c r="K18350" t="s">
        <v>26</v>
      </c>
      <c r="L18350">
        <v>0</v>
      </c>
      <c r="M18350">
        <v>0</v>
      </c>
      <c r="N18350">
        <v>0</v>
      </c>
      <c r="O18350" s="2">
        <v>9200</v>
      </c>
      <c r="P18350">
        <v>0</v>
      </c>
      <c r="Q18350" t="s">
        <v>24</v>
      </c>
      <c r="R18350" t="s">
        <v>166</v>
      </c>
      <c r="S18350" t="s">
        <v>1424</v>
      </c>
      <c r="T18350" t="s">
        <v>25</v>
      </c>
      <c r="U18350" t="s">
        <v>27</v>
      </c>
      <c r="V18350" t="s">
        <v>2653</v>
      </c>
      <c r="W18350" t="s">
        <v>316</v>
      </c>
      <c r="X18350" t="s">
        <v>373</v>
      </c>
      <c r="Y18350" t="s">
        <v>1425</v>
      </c>
      <c r="Z18350">
        <v>205633</v>
      </c>
    </row>
    <row r="18351" spans="1:26" x14ac:dyDescent="0.25">
      <c r="A18351" t="s">
        <v>510</v>
      </c>
      <c r="B18351" t="s">
        <v>327</v>
      </c>
      <c r="C18351" t="s">
        <v>21</v>
      </c>
      <c r="D18351">
        <v>2</v>
      </c>
      <c r="E18351">
        <v>1</v>
      </c>
      <c r="F18351" s="7">
        <v>39647</v>
      </c>
      <c r="G18351" s="5">
        <v>4.027777777777778E-2</v>
      </c>
      <c r="H18351" t="str">
        <f t="shared" si="286"/>
        <v>Night</v>
      </c>
      <c r="I18351" t="s">
        <v>56</v>
      </c>
      <c r="J18351" t="s">
        <v>26</v>
      </c>
      <c r="K18351" t="s">
        <v>26</v>
      </c>
      <c r="L18351">
        <v>0</v>
      </c>
      <c r="M18351">
        <v>0</v>
      </c>
      <c r="N18351">
        <v>0</v>
      </c>
      <c r="O18351">
        <v>0</v>
      </c>
      <c r="P18351">
        <v>0</v>
      </c>
      <c r="Q18351" t="s">
        <v>24</v>
      </c>
      <c r="R18351" t="s">
        <v>221</v>
      </c>
      <c r="S18351" t="s">
        <v>219</v>
      </c>
      <c r="T18351" t="s">
        <v>25</v>
      </c>
      <c r="U18351" t="s">
        <v>27</v>
      </c>
      <c r="V18351" t="s">
        <v>2652</v>
      </c>
      <c r="W18351" t="s">
        <v>316</v>
      </c>
      <c r="X18351" t="s">
        <v>373</v>
      </c>
      <c r="Y18351" t="s">
        <v>220</v>
      </c>
      <c r="Z18351">
        <v>308139</v>
      </c>
    </row>
    <row r="18352" spans="1:26" x14ac:dyDescent="0.25">
      <c r="A18352" t="s">
        <v>510</v>
      </c>
      <c r="B18352" t="s">
        <v>327</v>
      </c>
      <c r="C18352" t="s">
        <v>21</v>
      </c>
      <c r="D18352">
        <v>2</v>
      </c>
      <c r="E18352">
        <v>1</v>
      </c>
      <c r="F18352" s="7">
        <v>40314</v>
      </c>
      <c r="G18352" s="5">
        <v>0.60138888888888886</v>
      </c>
      <c r="H18352" t="str">
        <f t="shared" si="286"/>
        <v>Day</v>
      </c>
      <c r="I18352" t="s">
        <v>47</v>
      </c>
      <c r="J18352" t="s">
        <v>26</v>
      </c>
      <c r="K18352" t="s">
        <v>26</v>
      </c>
      <c r="L18352">
        <v>0</v>
      </c>
      <c r="M18352">
        <v>0</v>
      </c>
      <c r="N18352">
        <v>0</v>
      </c>
      <c r="O18352">
        <v>0</v>
      </c>
      <c r="P18352">
        <v>0</v>
      </c>
      <c r="Q18352" t="s">
        <v>24</v>
      </c>
      <c r="R18352" t="s">
        <v>166</v>
      </c>
      <c r="S18352" t="s">
        <v>1327</v>
      </c>
      <c r="T18352" t="s">
        <v>25</v>
      </c>
      <c r="U18352" t="s">
        <v>64</v>
      </c>
      <c r="V18352" t="s">
        <v>2653</v>
      </c>
      <c r="W18352" t="s">
        <v>316</v>
      </c>
      <c r="X18352" t="s">
        <v>373</v>
      </c>
      <c r="Y18352" t="s">
        <v>1328</v>
      </c>
      <c r="Z18352">
        <v>317569</v>
      </c>
    </row>
    <row r="18353" spans="1:26" x14ac:dyDescent="0.25">
      <c r="A18353" t="s">
        <v>510</v>
      </c>
      <c r="B18353" t="s">
        <v>327</v>
      </c>
      <c r="C18353" t="s">
        <v>21</v>
      </c>
      <c r="D18353">
        <v>2</v>
      </c>
      <c r="E18353">
        <v>1</v>
      </c>
      <c r="F18353" s="7">
        <v>38930</v>
      </c>
      <c r="G18353" s="5">
        <v>0.35416666666666669</v>
      </c>
      <c r="H18353" t="str">
        <f t="shared" si="286"/>
        <v>Day</v>
      </c>
      <c r="I18353" t="s">
        <v>56</v>
      </c>
      <c r="J18353" t="s">
        <v>26</v>
      </c>
      <c r="K18353" t="s">
        <v>26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 t="s">
        <v>24</v>
      </c>
      <c r="R18353" t="s">
        <v>816</v>
      </c>
      <c r="S18353" t="s">
        <v>1150</v>
      </c>
      <c r="T18353" t="s">
        <v>25</v>
      </c>
      <c r="U18353" t="s">
        <v>27</v>
      </c>
      <c r="V18353" t="s">
        <v>2650</v>
      </c>
      <c r="W18353" t="s">
        <v>316</v>
      </c>
      <c r="X18353" t="s">
        <v>373</v>
      </c>
      <c r="Y18353" t="s">
        <v>1151</v>
      </c>
      <c r="Z18353">
        <v>8490</v>
      </c>
    </row>
    <row r="18354" spans="1:26" x14ac:dyDescent="0.25">
      <c r="A18354" t="s">
        <v>510</v>
      </c>
      <c r="B18354" t="s">
        <v>327</v>
      </c>
      <c r="C18354" t="s">
        <v>21</v>
      </c>
      <c r="D18354">
        <v>2</v>
      </c>
      <c r="E18354">
        <v>1</v>
      </c>
      <c r="F18354" s="7">
        <v>37132</v>
      </c>
      <c r="G18354" s="5">
        <v>0.76944444444444438</v>
      </c>
      <c r="H18354" t="str">
        <f t="shared" si="286"/>
        <v>Night</v>
      </c>
      <c r="I18354" t="s">
        <v>56</v>
      </c>
      <c r="J18354" t="s">
        <v>26</v>
      </c>
      <c r="K18354" t="s">
        <v>26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 t="s">
        <v>24</v>
      </c>
      <c r="R18354" t="s">
        <v>816</v>
      </c>
      <c r="S18354" t="s">
        <v>1150</v>
      </c>
      <c r="T18354" t="s">
        <v>25</v>
      </c>
      <c r="U18354" t="s">
        <v>27</v>
      </c>
      <c r="V18354" t="s">
        <v>2650</v>
      </c>
      <c r="W18354" t="s">
        <v>316</v>
      </c>
      <c r="X18354" t="s">
        <v>373</v>
      </c>
      <c r="Y18354" t="s">
        <v>1151</v>
      </c>
      <c r="Z18354">
        <v>8491</v>
      </c>
    </row>
    <row r="18355" spans="1:26" x14ac:dyDescent="0.25">
      <c r="A18355" t="s">
        <v>510</v>
      </c>
      <c r="B18355" t="s">
        <v>327</v>
      </c>
      <c r="C18355" t="s">
        <v>21</v>
      </c>
      <c r="D18355">
        <v>2</v>
      </c>
      <c r="E18355">
        <v>1</v>
      </c>
      <c r="F18355" s="7">
        <v>37532</v>
      </c>
      <c r="G18355" s="5">
        <v>7.6388888888888886E-3</v>
      </c>
      <c r="H18355" t="str">
        <f t="shared" si="286"/>
        <v>Night</v>
      </c>
      <c r="I18355" t="s">
        <v>47</v>
      </c>
      <c r="J18355" t="s">
        <v>26</v>
      </c>
      <c r="K18355" t="s">
        <v>26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 t="s">
        <v>24</v>
      </c>
      <c r="R18355" t="s">
        <v>2663</v>
      </c>
      <c r="S18355" t="s">
        <v>582</v>
      </c>
      <c r="T18355" t="s">
        <v>25</v>
      </c>
      <c r="U18355" t="s">
        <v>27</v>
      </c>
      <c r="V18355" t="s">
        <v>2651</v>
      </c>
      <c r="W18355" t="s">
        <v>316</v>
      </c>
      <c r="X18355" t="s">
        <v>373</v>
      </c>
      <c r="Y18355" t="s">
        <v>583</v>
      </c>
      <c r="Z18355">
        <v>256165</v>
      </c>
    </row>
    <row r="18356" spans="1:26" x14ac:dyDescent="0.25">
      <c r="A18356" t="s">
        <v>510</v>
      </c>
      <c r="B18356" t="s">
        <v>327</v>
      </c>
      <c r="C18356" t="s">
        <v>21</v>
      </c>
      <c r="D18356">
        <v>2</v>
      </c>
      <c r="E18356">
        <v>1</v>
      </c>
      <c r="F18356" s="7">
        <v>39960</v>
      </c>
      <c r="G18356" s="5">
        <v>0.77708333333333324</v>
      </c>
      <c r="H18356" t="str">
        <f t="shared" si="286"/>
        <v>Night</v>
      </c>
      <c r="I18356" t="s">
        <v>47</v>
      </c>
      <c r="J18356" t="s">
        <v>26</v>
      </c>
      <c r="K18356" t="s">
        <v>26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 t="s">
        <v>24</v>
      </c>
      <c r="R18356" t="s">
        <v>2669</v>
      </c>
      <c r="S18356" t="s">
        <v>1348</v>
      </c>
      <c r="T18356" t="s">
        <v>25</v>
      </c>
      <c r="U18356" t="s">
        <v>64</v>
      </c>
      <c r="V18356" t="s">
        <v>2654</v>
      </c>
      <c r="W18356" t="s">
        <v>316</v>
      </c>
      <c r="X18356" t="s">
        <v>373</v>
      </c>
      <c r="Y18356" t="s">
        <v>1349</v>
      </c>
      <c r="Z18356">
        <v>324236</v>
      </c>
    </row>
    <row r="18357" spans="1:26" x14ac:dyDescent="0.25">
      <c r="A18357" t="s">
        <v>510</v>
      </c>
      <c r="B18357" t="s">
        <v>327</v>
      </c>
      <c r="C18357" t="s">
        <v>21</v>
      </c>
      <c r="D18357">
        <v>2</v>
      </c>
      <c r="E18357">
        <v>1</v>
      </c>
      <c r="F18357" s="7">
        <v>41878</v>
      </c>
      <c r="G18357" s="5">
        <v>0.76041666666666663</v>
      </c>
      <c r="H18357" t="str">
        <f t="shared" si="286"/>
        <v>Night</v>
      </c>
      <c r="I18357" t="s">
        <v>56</v>
      </c>
      <c r="J18357" t="s">
        <v>26</v>
      </c>
      <c r="K18357" t="s">
        <v>26</v>
      </c>
      <c r="L18357">
        <v>0</v>
      </c>
      <c r="M18357">
        <v>0</v>
      </c>
      <c r="N18357">
        <v>0</v>
      </c>
      <c r="O18357">
        <v>0</v>
      </c>
      <c r="P18357">
        <v>0</v>
      </c>
      <c r="Q18357" t="s">
        <v>24</v>
      </c>
      <c r="R18357" t="s">
        <v>2669</v>
      </c>
      <c r="S18357" t="s">
        <v>70</v>
      </c>
      <c r="T18357" t="s">
        <v>25</v>
      </c>
      <c r="U18357" t="s">
        <v>27</v>
      </c>
      <c r="V18357" t="s">
        <v>2654</v>
      </c>
      <c r="W18357" t="s">
        <v>316</v>
      </c>
      <c r="X18357" t="s">
        <v>373</v>
      </c>
      <c r="Y18357" t="s">
        <v>71</v>
      </c>
      <c r="Z18357">
        <v>8605</v>
      </c>
    </row>
    <row r="18358" spans="1:26" x14ac:dyDescent="0.25">
      <c r="A18358" t="s">
        <v>510</v>
      </c>
      <c r="B18358" t="s">
        <v>327</v>
      </c>
      <c r="C18358" t="s">
        <v>21</v>
      </c>
      <c r="D18358">
        <v>2</v>
      </c>
      <c r="E18358">
        <v>1</v>
      </c>
      <c r="F18358" s="7">
        <v>40328</v>
      </c>
      <c r="G18358" s="5">
        <v>0.2986111111111111</v>
      </c>
      <c r="H18358" t="str">
        <f t="shared" si="286"/>
        <v>Day</v>
      </c>
      <c r="I18358" t="s">
        <v>56</v>
      </c>
      <c r="J18358" t="s">
        <v>26</v>
      </c>
      <c r="K18358" t="s">
        <v>26</v>
      </c>
      <c r="L18358">
        <v>0</v>
      </c>
      <c r="M18358">
        <v>0</v>
      </c>
      <c r="N18358">
        <v>0</v>
      </c>
      <c r="O18358">
        <v>0</v>
      </c>
      <c r="P18358">
        <v>0</v>
      </c>
      <c r="Q18358" t="s">
        <v>24</v>
      </c>
      <c r="R18358" t="s">
        <v>184</v>
      </c>
      <c r="S18358" t="s">
        <v>885</v>
      </c>
      <c r="T18358" t="s">
        <v>25</v>
      </c>
      <c r="U18358" t="s">
        <v>27</v>
      </c>
      <c r="V18358" t="s">
        <v>2650</v>
      </c>
      <c r="W18358" t="s">
        <v>316</v>
      </c>
      <c r="X18358" t="s">
        <v>373</v>
      </c>
      <c r="Y18358" t="s">
        <v>886</v>
      </c>
      <c r="Z18358">
        <v>328645</v>
      </c>
    </row>
    <row r="18359" spans="1:26" x14ac:dyDescent="0.25">
      <c r="A18359" t="s">
        <v>510</v>
      </c>
      <c r="B18359" t="s">
        <v>327</v>
      </c>
      <c r="C18359" t="s">
        <v>21</v>
      </c>
      <c r="D18359">
        <v>1</v>
      </c>
      <c r="E18359">
        <v>1</v>
      </c>
      <c r="F18359" s="7">
        <v>40723</v>
      </c>
      <c r="G18359" s="5">
        <v>0.45833333333333331</v>
      </c>
      <c r="H18359" t="str">
        <f t="shared" si="286"/>
        <v>Day</v>
      </c>
      <c r="I18359" t="s">
        <v>56</v>
      </c>
      <c r="J18359" t="s">
        <v>26</v>
      </c>
      <c r="K18359" t="s">
        <v>26</v>
      </c>
      <c r="L18359">
        <v>0</v>
      </c>
      <c r="M18359">
        <v>0</v>
      </c>
      <c r="N18359">
        <v>0</v>
      </c>
      <c r="O18359">
        <v>0</v>
      </c>
      <c r="P18359">
        <v>0</v>
      </c>
      <c r="Q18359" t="s">
        <v>24</v>
      </c>
      <c r="R18359" t="s">
        <v>2671</v>
      </c>
      <c r="S18359" t="s">
        <v>383</v>
      </c>
      <c r="T18359" t="s">
        <v>25</v>
      </c>
      <c r="U18359" t="s">
        <v>27</v>
      </c>
      <c r="V18359" t="s">
        <v>2650</v>
      </c>
      <c r="W18359" t="s">
        <v>316</v>
      </c>
      <c r="X18359" t="s">
        <v>373</v>
      </c>
      <c r="Y18359" t="s">
        <v>384</v>
      </c>
      <c r="Z18359">
        <v>337363</v>
      </c>
    </row>
    <row r="18360" spans="1:26" x14ac:dyDescent="0.25">
      <c r="A18360" t="s">
        <v>510</v>
      </c>
      <c r="B18360" t="s">
        <v>327</v>
      </c>
      <c r="C18360" t="s">
        <v>21</v>
      </c>
      <c r="D18360">
        <v>2</v>
      </c>
      <c r="E18360">
        <v>1</v>
      </c>
      <c r="F18360" s="7">
        <v>39236</v>
      </c>
      <c r="G18360" s="5">
        <v>0.70763888888888893</v>
      </c>
      <c r="H18360" t="str">
        <f t="shared" si="286"/>
        <v>Day</v>
      </c>
      <c r="I18360" t="s">
        <v>47</v>
      </c>
      <c r="J18360" t="s">
        <v>26</v>
      </c>
      <c r="K18360" t="s">
        <v>26</v>
      </c>
      <c r="L18360">
        <v>0</v>
      </c>
      <c r="M18360">
        <v>0</v>
      </c>
      <c r="N18360">
        <v>0</v>
      </c>
      <c r="O18360">
        <v>0</v>
      </c>
      <c r="P18360">
        <v>0</v>
      </c>
      <c r="Q18360" t="s">
        <v>24</v>
      </c>
      <c r="R18360" t="s">
        <v>2675</v>
      </c>
      <c r="S18360" t="s">
        <v>1595</v>
      </c>
      <c r="T18360" t="s">
        <v>25</v>
      </c>
      <c r="U18360" t="s">
        <v>27</v>
      </c>
      <c r="V18360" t="s">
        <v>2673</v>
      </c>
      <c r="W18360" t="s">
        <v>316</v>
      </c>
      <c r="X18360" t="s">
        <v>373</v>
      </c>
      <c r="Y18360" t="s">
        <v>1596</v>
      </c>
      <c r="Z18360">
        <v>331963</v>
      </c>
    </row>
    <row r="18361" spans="1:26" x14ac:dyDescent="0.25">
      <c r="A18361" t="s">
        <v>510</v>
      </c>
      <c r="B18361" t="s">
        <v>327</v>
      </c>
      <c r="C18361" t="s">
        <v>21</v>
      </c>
      <c r="D18361">
        <v>2</v>
      </c>
      <c r="E18361">
        <v>1</v>
      </c>
      <c r="F18361" s="7">
        <v>39608</v>
      </c>
      <c r="G18361" s="5">
        <v>0.48194444444444445</v>
      </c>
      <c r="H18361" t="str">
        <f t="shared" si="286"/>
        <v>Day</v>
      </c>
      <c r="I18361" t="s">
        <v>56</v>
      </c>
      <c r="J18361" t="s">
        <v>26</v>
      </c>
      <c r="K18361" t="s">
        <v>26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 t="s">
        <v>24</v>
      </c>
      <c r="R18361" t="s">
        <v>2671</v>
      </c>
      <c r="S18361" t="s">
        <v>383</v>
      </c>
      <c r="T18361" t="s">
        <v>25</v>
      </c>
      <c r="U18361" t="s">
        <v>27</v>
      </c>
      <c r="V18361" t="s">
        <v>2650</v>
      </c>
      <c r="W18361" t="s">
        <v>316</v>
      </c>
      <c r="X18361" t="s">
        <v>373</v>
      </c>
      <c r="Y18361" t="s">
        <v>384</v>
      </c>
      <c r="Z18361">
        <v>17587</v>
      </c>
    </row>
    <row r="18362" spans="1:26" x14ac:dyDescent="0.25">
      <c r="A18362" t="s">
        <v>510</v>
      </c>
      <c r="B18362" t="s">
        <v>327</v>
      </c>
      <c r="C18362" t="s">
        <v>21</v>
      </c>
      <c r="D18362">
        <v>2</v>
      </c>
      <c r="E18362">
        <v>1</v>
      </c>
      <c r="F18362" s="7">
        <v>40718</v>
      </c>
      <c r="G18362" s="5">
        <v>0.2638888888888889</v>
      </c>
      <c r="H18362" t="str">
        <f t="shared" si="286"/>
        <v>Day</v>
      </c>
      <c r="I18362" t="s">
        <v>56</v>
      </c>
      <c r="J18362" t="s">
        <v>26</v>
      </c>
      <c r="K18362" t="s">
        <v>26</v>
      </c>
      <c r="L18362">
        <v>0</v>
      </c>
      <c r="M18362">
        <v>0</v>
      </c>
      <c r="N18362">
        <v>0</v>
      </c>
      <c r="O18362">
        <v>600</v>
      </c>
      <c r="P18362">
        <v>0</v>
      </c>
      <c r="Q18362" t="s">
        <v>24</v>
      </c>
      <c r="R18362" t="s">
        <v>184</v>
      </c>
      <c r="S18362" t="s">
        <v>184</v>
      </c>
      <c r="T18362" t="s">
        <v>25</v>
      </c>
      <c r="U18362" t="s">
        <v>27</v>
      </c>
      <c r="V18362" t="s">
        <v>2650</v>
      </c>
      <c r="W18362" t="s">
        <v>316</v>
      </c>
      <c r="X18362" t="s">
        <v>373</v>
      </c>
      <c r="Y18362" t="s">
        <v>185</v>
      </c>
      <c r="Z18362">
        <v>17449</v>
      </c>
    </row>
    <row r="18363" spans="1:26" x14ac:dyDescent="0.25">
      <c r="A18363" t="s">
        <v>510</v>
      </c>
      <c r="B18363" t="s">
        <v>327</v>
      </c>
      <c r="C18363" t="s">
        <v>21</v>
      </c>
      <c r="D18363">
        <v>2</v>
      </c>
      <c r="E18363">
        <v>1</v>
      </c>
      <c r="F18363" s="7">
        <v>40734</v>
      </c>
      <c r="G18363" s="5">
        <v>0.45833333333333331</v>
      </c>
      <c r="H18363" t="str">
        <f t="shared" si="286"/>
        <v>Day</v>
      </c>
      <c r="I18363" t="s">
        <v>47</v>
      </c>
      <c r="J18363" t="s">
        <v>26</v>
      </c>
      <c r="K18363" t="s">
        <v>26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 t="s">
        <v>24</v>
      </c>
      <c r="R18363" t="s">
        <v>720</v>
      </c>
      <c r="S18363" t="s">
        <v>123</v>
      </c>
      <c r="T18363" t="s">
        <v>25</v>
      </c>
      <c r="U18363" t="s">
        <v>64</v>
      </c>
      <c r="V18363" t="s">
        <v>2653</v>
      </c>
      <c r="W18363" t="s">
        <v>55</v>
      </c>
      <c r="X18363" t="s">
        <v>1399</v>
      </c>
      <c r="Y18363" t="s">
        <v>124</v>
      </c>
      <c r="Z18363">
        <v>210867</v>
      </c>
    </row>
    <row r="18364" spans="1:26" x14ac:dyDescent="0.25">
      <c r="A18364" t="s">
        <v>510</v>
      </c>
      <c r="B18364" t="s">
        <v>327</v>
      </c>
      <c r="C18364" t="s">
        <v>21</v>
      </c>
      <c r="D18364">
        <v>2</v>
      </c>
      <c r="E18364">
        <v>1</v>
      </c>
      <c r="F18364" s="7">
        <v>41805</v>
      </c>
      <c r="G18364" s="5">
        <v>0.25347222222222221</v>
      </c>
      <c r="H18364" t="str">
        <f t="shared" si="286"/>
        <v>Day</v>
      </c>
      <c r="I18364" t="s">
        <v>56</v>
      </c>
      <c r="J18364" t="s">
        <v>26</v>
      </c>
      <c r="K18364" t="s">
        <v>26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 t="s">
        <v>24</v>
      </c>
      <c r="R18364" t="s">
        <v>720</v>
      </c>
      <c r="S18364" t="s">
        <v>123</v>
      </c>
      <c r="T18364" t="s">
        <v>25</v>
      </c>
      <c r="U18364" t="s">
        <v>27</v>
      </c>
      <c r="V18364" t="s">
        <v>2653</v>
      </c>
      <c r="W18364" t="s">
        <v>55</v>
      </c>
      <c r="X18364" t="s">
        <v>1399</v>
      </c>
      <c r="Y18364" t="s">
        <v>124</v>
      </c>
      <c r="Z18364">
        <v>351865</v>
      </c>
    </row>
    <row r="18365" spans="1:26" x14ac:dyDescent="0.25">
      <c r="A18365" t="s">
        <v>510</v>
      </c>
      <c r="B18365" t="s">
        <v>327</v>
      </c>
      <c r="C18365" t="s">
        <v>21</v>
      </c>
      <c r="D18365">
        <v>2</v>
      </c>
      <c r="E18365">
        <v>1</v>
      </c>
      <c r="F18365" s="7">
        <v>41811</v>
      </c>
      <c r="G18365" s="5">
        <v>0.66111111111111109</v>
      </c>
      <c r="H18365" t="str">
        <f t="shared" si="286"/>
        <v>Day</v>
      </c>
      <c r="I18365" t="s">
        <v>47</v>
      </c>
      <c r="J18365" t="s">
        <v>26</v>
      </c>
      <c r="K18365" t="s">
        <v>26</v>
      </c>
      <c r="L18365">
        <v>0</v>
      </c>
      <c r="M18365">
        <v>0</v>
      </c>
      <c r="N18365">
        <v>0</v>
      </c>
      <c r="O18365">
        <v>100</v>
      </c>
      <c r="P18365">
        <v>0</v>
      </c>
      <c r="Q18365" t="s">
        <v>24</v>
      </c>
      <c r="R18365" t="s">
        <v>720</v>
      </c>
      <c r="S18365" t="s">
        <v>123</v>
      </c>
      <c r="T18365" t="s">
        <v>25</v>
      </c>
      <c r="U18365" t="s">
        <v>64</v>
      </c>
      <c r="V18365" t="s">
        <v>2653</v>
      </c>
      <c r="W18365" t="s">
        <v>55</v>
      </c>
      <c r="X18365" t="s">
        <v>1399</v>
      </c>
      <c r="Y18365" t="s">
        <v>124</v>
      </c>
      <c r="Z18365">
        <v>210411</v>
      </c>
    </row>
    <row r="18366" spans="1:26" x14ac:dyDescent="0.25">
      <c r="A18366" t="s">
        <v>510</v>
      </c>
      <c r="B18366" t="s">
        <v>327</v>
      </c>
      <c r="C18366" t="s">
        <v>21</v>
      </c>
      <c r="D18366">
        <v>2</v>
      </c>
      <c r="E18366">
        <v>1</v>
      </c>
      <c r="F18366" s="7">
        <v>37026</v>
      </c>
      <c r="G18366" s="5">
        <v>0.65625</v>
      </c>
      <c r="H18366" t="str">
        <f t="shared" si="286"/>
        <v>Day</v>
      </c>
      <c r="I18366" t="s">
        <v>47</v>
      </c>
      <c r="J18366" t="s">
        <v>26</v>
      </c>
      <c r="K18366" t="s">
        <v>113</v>
      </c>
      <c r="L18366">
        <v>0</v>
      </c>
      <c r="M18366">
        <v>0</v>
      </c>
      <c r="N18366">
        <v>0</v>
      </c>
      <c r="O18366">
        <v>0</v>
      </c>
      <c r="P18366">
        <v>0</v>
      </c>
      <c r="Q18366" t="s">
        <v>24</v>
      </c>
      <c r="R18366" t="s">
        <v>221</v>
      </c>
      <c r="S18366" t="s">
        <v>221</v>
      </c>
      <c r="T18366" t="s">
        <v>25</v>
      </c>
      <c r="U18366" t="s">
        <v>27</v>
      </c>
      <c r="V18366" t="s">
        <v>2652</v>
      </c>
      <c r="W18366" t="s">
        <v>66</v>
      </c>
      <c r="X18366" t="s">
        <v>152</v>
      </c>
      <c r="Y18366" t="s">
        <v>339</v>
      </c>
      <c r="Z18366">
        <v>309450</v>
      </c>
    </row>
    <row r="18367" spans="1:26" x14ac:dyDescent="0.25">
      <c r="A18367" t="s">
        <v>510</v>
      </c>
      <c r="B18367" t="s">
        <v>327</v>
      </c>
      <c r="C18367" t="s">
        <v>21</v>
      </c>
      <c r="D18367">
        <v>0</v>
      </c>
      <c r="E18367">
        <v>1</v>
      </c>
      <c r="F18367" s="7">
        <v>39624</v>
      </c>
      <c r="G18367" s="5">
        <v>0.34652777777777777</v>
      </c>
      <c r="H18367" t="str">
        <f t="shared" si="286"/>
        <v>Day</v>
      </c>
      <c r="I18367" t="s">
        <v>36</v>
      </c>
      <c r="J18367" t="s">
        <v>26</v>
      </c>
      <c r="K18367" t="s">
        <v>26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 t="s">
        <v>24</v>
      </c>
      <c r="R18367" t="s">
        <v>221</v>
      </c>
      <c r="S18367" t="s">
        <v>219</v>
      </c>
      <c r="T18367" t="s">
        <v>25</v>
      </c>
      <c r="U18367" t="s">
        <v>27</v>
      </c>
      <c r="V18367" t="s">
        <v>2652</v>
      </c>
      <c r="W18367" t="s">
        <v>66</v>
      </c>
      <c r="X18367" t="s">
        <v>152</v>
      </c>
      <c r="Y18367" t="s">
        <v>220</v>
      </c>
      <c r="Z18367">
        <v>259303</v>
      </c>
    </row>
    <row r="18368" spans="1:26" x14ac:dyDescent="0.25">
      <c r="A18368" t="s">
        <v>510</v>
      </c>
      <c r="B18368" t="s">
        <v>327</v>
      </c>
      <c r="C18368" t="s">
        <v>21</v>
      </c>
      <c r="D18368">
        <v>2</v>
      </c>
      <c r="E18368">
        <v>1</v>
      </c>
      <c r="F18368" s="7">
        <v>41864</v>
      </c>
      <c r="G18368" s="5">
        <v>0.40277777777777773</v>
      </c>
      <c r="H18368" t="str">
        <f t="shared" si="286"/>
        <v>Day</v>
      </c>
      <c r="I18368" t="s">
        <v>30</v>
      </c>
      <c r="J18368" t="s">
        <v>26</v>
      </c>
      <c r="K18368" t="s">
        <v>26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 t="s">
        <v>24</v>
      </c>
      <c r="R18368" t="s">
        <v>221</v>
      </c>
      <c r="S18368" t="s">
        <v>219</v>
      </c>
      <c r="T18368" t="s">
        <v>25</v>
      </c>
      <c r="U18368" t="s">
        <v>27</v>
      </c>
      <c r="V18368" t="s">
        <v>2652</v>
      </c>
      <c r="W18368" t="s">
        <v>66</v>
      </c>
      <c r="X18368" t="s">
        <v>152</v>
      </c>
      <c r="Y18368" t="s">
        <v>220</v>
      </c>
      <c r="Z18368">
        <v>342419</v>
      </c>
    </row>
    <row r="18369" spans="1:26" x14ac:dyDescent="0.25">
      <c r="A18369" t="s">
        <v>510</v>
      </c>
      <c r="B18369" t="s">
        <v>327</v>
      </c>
      <c r="C18369" t="s">
        <v>21</v>
      </c>
      <c r="D18369">
        <v>1</v>
      </c>
      <c r="E18369">
        <v>1</v>
      </c>
      <c r="F18369" s="7">
        <v>41786</v>
      </c>
      <c r="G18369" s="5">
        <v>0.56944444444444442</v>
      </c>
      <c r="H18369" t="str">
        <f t="shared" si="286"/>
        <v>Day</v>
      </c>
      <c r="I18369" t="s">
        <v>30</v>
      </c>
      <c r="J18369" t="s">
        <v>26</v>
      </c>
      <c r="K18369" t="s">
        <v>26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 t="s">
        <v>24</v>
      </c>
      <c r="R18369" t="s">
        <v>221</v>
      </c>
      <c r="S18369" t="s">
        <v>219</v>
      </c>
      <c r="T18369" t="s">
        <v>25</v>
      </c>
      <c r="U18369" t="s">
        <v>27</v>
      </c>
      <c r="V18369" t="s">
        <v>2652</v>
      </c>
      <c r="W18369" t="s">
        <v>66</v>
      </c>
      <c r="X18369" t="s">
        <v>152</v>
      </c>
      <c r="Y18369" t="s">
        <v>220</v>
      </c>
      <c r="Z18369">
        <v>342554</v>
      </c>
    </row>
    <row r="18370" spans="1:26" x14ac:dyDescent="0.25">
      <c r="A18370" t="s">
        <v>510</v>
      </c>
      <c r="B18370" t="s">
        <v>327</v>
      </c>
      <c r="C18370" t="s">
        <v>21</v>
      </c>
      <c r="D18370">
        <v>2</v>
      </c>
      <c r="E18370">
        <v>1</v>
      </c>
      <c r="F18370" s="7">
        <v>40422</v>
      </c>
      <c r="G18370" s="5">
        <v>0.63194444444444442</v>
      </c>
      <c r="H18370" t="str">
        <f t="shared" si="286"/>
        <v>Day</v>
      </c>
      <c r="I18370" t="s">
        <v>30</v>
      </c>
      <c r="J18370" t="s">
        <v>26</v>
      </c>
      <c r="K18370" t="s">
        <v>26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 t="s">
        <v>24</v>
      </c>
      <c r="R18370" t="s">
        <v>86</v>
      </c>
      <c r="S18370" t="s">
        <v>96</v>
      </c>
      <c r="T18370" t="s">
        <v>25</v>
      </c>
      <c r="U18370" t="s">
        <v>27</v>
      </c>
      <c r="V18370" t="s">
        <v>2654</v>
      </c>
      <c r="W18370" t="s">
        <v>66</v>
      </c>
      <c r="X18370" t="s">
        <v>152</v>
      </c>
      <c r="Y18370" t="s">
        <v>97</v>
      </c>
      <c r="Z18370">
        <v>233599</v>
      </c>
    </row>
    <row r="18371" spans="1:26" x14ac:dyDescent="0.25">
      <c r="A18371" t="s">
        <v>510</v>
      </c>
      <c r="B18371" t="s">
        <v>327</v>
      </c>
      <c r="C18371" t="s">
        <v>21</v>
      </c>
      <c r="D18371">
        <v>2</v>
      </c>
      <c r="E18371">
        <v>1</v>
      </c>
      <c r="F18371" s="7">
        <v>41758</v>
      </c>
      <c r="G18371" s="5">
        <v>0.72499999999999998</v>
      </c>
      <c r="H18371" t="str">
        <f t="shared" ref="H18371:H18434" si="287">IF(AND(G18371&gt;=TIME(6,0,0),G18371&lt;TIME(18,0,0)),"Day","Night")</f>
        <v>Day</v>
      </c>
      <c r="I18371" t="s">
        <v>36</v>
      </c>
      <c r="J18371" t="s">
        <v>26</v>
      </c>
      <c r="K18371" t="s">
        <v>26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 t="s">
        <v>24</v>
      </c>
      <c r="R18371" t="s">
        <v>86</v>
      </c>
      <c r="S18371" t="s">
        <v>96</v>
      </c>
      <c r="T18371" t="s">
        <v>25</v>
      </c>
      <c r="U18371" t="s">
        <v>27</v>
      </c>
      <c r="V18371" t="s">
        <v>2654</v>
      </c>
      <c r="W18371" t="s">
        <v>66</v>
      </c>
      <c r="X18371" t="s">
        <v>152</v>
      </c>
      <c r="Y18371" t="s">
        <v>97</v>
      </c>
      <c r="Z18371">
        <v>301120</v>
      </c>
    </row>
    <row r="18372" spans="1:26" x14ac:dyDescent="0.25">
      <c r="A18372" t="s">
        <v>510</v>
      </c>
      <c r="B18372" t="s">
        <v>327</v>
      </c>
      <c r="C18372" t="s">
        <v>21</v>
      </c>
      <c r="D18372">
        <v>2</v>
      </c>
      <c r="E18372">
        <v>1</v>
      </c>
      <c r="F18372" s="7">
        <v>41173</v>
      </c>
      <c r="G18372" s="5">
        <v>0.65277777777777779</v>
      </c>
      <c r="H18372" t="str">
        <f t="shared" si="287"/>
        <v>Day</v>
      </c>
      <c r="I18372" t="s">
        <v>36</v>
      </c>
      <c r="J18372" t="s">
        <v>26</v>
      </c>
      <c r="K18372" t="s">
        <v>26</v>
      </c>
      <c r="L18372">
        <v>0</v>
      </c>
      <c r="M18372">
        <v>0</v>
      </c>
      <c r="N18372">
        <v>0</v>
      </c>
      <c r="O18372">
        <v>0</v>
      </c>
      <c r="P18372">
        <v>0</v>
      </c>
      <c r="Q18372" t="s">
        <v>24</v>
      </c>
      <c r="R18372" t="s">
        <v>86</v>
      </c>
      <c r="S18372" t="s">
        <v>1561</v>
      </c>
      <c r="T18372" t="s">
        <v>25</v>
      </c>
      <c r="U18372" t="s">
        <v>27</v>
      </c>
      <c r="V18372" t="s">
        <v>2654</v>
      </c>
      <c r="W18372" t="s">
        <v>66</v>
      </c>
      <c r="X18372" t="s">
        <v>152</v>
      </c>
      <c r="Y18372" t="s">
        <v>1562</v>
      </c>
      <c r="Z18372">
        <v>301295</v>
      </c>
    </row>
    <row r="18373" spans="1:26" x14ac:dyDescent="0.25">
      <c r="A18373" t="s">
        <v>510</v>
      </c>
      <c r="B18373" t="s">
        <v>327</v>
      </c>
      <c r="C18373" t="s">
        <v>21</v>
      </c>
      <c r="D18373">
        <v>2</v>
      </c>
      <c r="E18373">
        <v>1</v>
      </c>
      <c r="F18373" s="7">
        <v>41872</v>
      </c>
      <c r="G18373" s="5">
        <v>0.4513888888888889</v>
      </c>
      <c r="H18373" t="str">
        <f t="shared" si="287"/>
        <v>Day</v>
      </c>
      <c r="I18373" t="s">
        <v>30</v>
      </c>
      <c r="J18373" t="s">
        <v>26</v>
      </c>
      <c r="K18373" t="s">
        <v>26</v>
      </c>
      <c r="L18373">
        <v>0</v>
      </c>
      <c r="M18373">
        <v>0</v>
      </c>
      <c r="N18373">
        <v>0</v>
      </c>
      <c r="O18373">
        <v>0</v>
      </c>
      <c r="P18373">
        <v>0</v>
      </c>
      <c r="Q18373" t="s">
        <v>24</v>
      </c>
      <c r="R18373" t="s">
        <v>228</v>
      </c>
      <c r="S18373" t="s">
        <v>228</v>
      </c>
      <c r="T18373" t="s">
        <v>25</v>
      </c>
      <c r="U18373" t="s">
        <v>27</v>
      </c>
      <c r="V18373" t="s">
        <v>2650</v>
      </c>
      <c r="W18373" t="s">
        <v>66</v>
      </c>
      <c r="X18373" t="s">
        <v>152</v>
      </c>
      <c r="Y18373" t="s">
        <v>870</v>
      </c>
      <c r="Z18373">
        <v>261278</v>
      </c>
    </row>
    <row r="18374" spans="1:26" x14ac:dyDescent="0.25">
      <c r="A18374" t="s">
        <v>510</v>
      </c>
      <c r="B18374" t="s">
        <v>327</v>
      </c>
      <c r="C18374" t="s">
        <v>21</v>
      </c>
      <c r="D18374">
        <v>2</v>
      </c>
      <c r="E18374">
        <v>1</v>
      </c>
      <c r="F18374" s="7">
        <v>41488</v>
      </c>
      <c r="G18374" s="5">
        <v>0.29166666666666669</v>
      </c>
      <c r="H18374" t="str">
        <f t="shared" si="287"/>
        <v>Day</v>
      </c>
      <c r="I18374" t="s">
        <v>36</v>
      </c>
      <c r="J18374" t="s">
        <v>26</v>
      </c>
      <c r="K18374" t="s">
        <v>26</v>
      </c>
      <c r="L18374">
        <v>0</v>
      </c>
      <c r="M18374">
        <v>0</v>
      </c>
      <c r="N18374">
        <v>0</v>
      </c>
      <c r="O18374">
        <v>0</v>
      </c>
      <c r="P18374">
        <v>0</v>
      </c>
      <c r="Q18374" t="s">
        <v>24</v>
      </c>
      <c r="R18374" t="s">
        <v>245</v>
      </c>
      <c r="S18374" t="s">
        <v>243</v>
      </c>
      <c r="T18374" t="s">
        <v>25</v>
      </c>
      <c r="U18374" t="s">
        <v>27</v>
      </c>
      <c r="V18374" t="s">
        <v>2654</v>
      </c>
      <c r="W18374" t="s">
        <v>66</v>
      </c>
      <c r="X18374" t="s">
        <v>152</v>
      </c>
      <c r="Y18374" t="s">
        <v>244</v>
      </c>
      <c r="Z18374">
        <v>266743</v>
      </c>
    </row>
    <row r="18375" spans="1:26" x14ac:dyDescent="0.25">
      <c r="A18375" t="s">
        <v>510</v>
      </c>
      <c r="B18375" t="s">
        <v>327</v>
      </c>
      <c r="C18375" t="s">
        <v>21</v>
      </c>
      <c r="D18375">
        <v>2</v>
      </c>
      <c r="E18375">
        <v>1</v>
      </c>
      <c r="F18375" s="7">
        <v>39940</v>
      </c>
      <c r="G18375" s="5">
        <v>0.80555555555555547</v>
      </c>
      <c r="H18375" t="str">
        <f t="shared" si="287"/>
        <v>Night</v>
      </c>
      <c r="I18375" t="s">
        <v>36</v>
      </c>
      <c r="J18375" t="s">
        <v>26</v>
      </c>
      <c r="K18375" t="s">
        <v>26</v>
      </c>
      <c r="L18375">
        <v>0</v>
      </c>
      <c r="M18375">
        <v>0</v>
      </c>
      <c r="N18375">
        <v>0</v>
      </c>
      <c r="O18375">
        <v>0</v>
      </c>
      <c r="P18375">
        <v>0</v>
      </c>
      <c r="Q18375" t="s">
        <v>24</v>
      </c>
      <c r="R18375" t="s">
        <v>245</v>
      </c>
      <c r="S18375" t="s">
        <v>243</v>
      </c>
      <c r="T18375" t="s">
        <v>25</v>
      </c>
      <c r="U18375" t="s">
        <v>27</v>
      </c>
      <c r="V18375" t="s">
        <v>2654</v>
      </c>
      <c r="W18375" t="s">
        <v>66</v>
      </c>
      <c r="X18375" t="s">
        <v>152</v>
      </c>
      <c r="Y18375" t="s">
        <v>244</v>
      </c>
      <c r="Z18375">
        <v>329693</v>
      </c>
    </row>
    <row r="18376" spans="1:26" x14ac:dyDescent="0.25">
      <c r="A18376" t="s">
        <v>510</v>
      </c>
      <c r="B18376" t="s">
        <v>327</v>
      </c>
      <c r="C18376" t="s">
        <v>21</v>
      </c>
      <c r="D18376">
        <v>2</v>
      </c>
      <c r="E18376">
        <v>1</v>
      </c>
      <c r="F18376" s="7">
        <v>39579</v>
      </c>
      <c r="G18376" s="5">
        <v>0.25625000000000003</v>
      </c>
      <c r="H18376" t="str">
        <f t="shared" si="287"/>
        <v>Day</v>
      </c>
      <c r="I18376" t="s">
        <v>36</v>
      </c>
      <c r="J18376" t="s">
        <v>26</v>
      </c>
      <c r="K18376" t="s">
        <v>26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 t="s">
        <v>24</v>
      </c>
      <c r="R18376" t="s">
        <v>2671</v>
      </c>
      <c r="S18376" t="s">
        <v>383</v>
      </c>
      <c r="T18376" t="s">
        <v>25</v>
      </c>
      <c r="U18376" t="s">
        <v>27</v>
      </c>
      <c r="V18376" t="s">
        <v>2650</v>
      </c>
      <c r="W18376" t="s">
        <v>66</v>
      </c>
      <c r="X18376" t="s">
        <v>152</v>
      </c>
      <c r="Y18376" t="s">
        <v>384</v>
      </c>
      <c r="Z18376">
        <v>306119</v>
      </c>
    </row>
    <row r="18377" spans="1:26" x14ac:dyDescent="0.25">
      <c r="A18377" t="s">
        <v>510</v>
      </c>
      <c r="B18377" t="s">
        <v>327</v>
      </c>
      <c r="C18377" t="s">
        <v>21</v>
      </c>
      <c r="D18377">
        <v>2</v>
      </c>
      <c r="E18377">
        <v>1</v>
      </c>
      <c r="F18377" s="7">
        <v>39555</v>
      </c>
      <c r="G18377" s="5">
        <v>0.37013888888888885</v>
      </c>
      <c r="H18377" t="str">
        <f t="shared" si="287"/>
        <v>Day</v>
      </c>
      <c r="I18377" t="s">
        <v>30</v>
      </c>
      <c r="J18377" t="s">
        <v>114</v>
      </c>
      <c r="K18377" t="s">
        <v>143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 t="s">
        <v>24</v>
      </c>
      <c r="R18377" t="s">
        <v>2671</v>
      </c>
      <c r="S18377" t="s">
        <v>383</v>
      </c>
      <c r="T18377" t="s">
        <v>25</v>
      </c>
      <c r="U18377" t="s">
        <v>27</v>
      </c>
      <c r="V18377" t="s">
        <v>2650</v>
      </c>
      <c r="W18377" t="s">
        <v>66</v>
      </c>
      <c r="X18377" t="s">
        <v>152</v>
      </c>
      <c r="Y18377" t="s">
        <v>384</v>
      </c>
      <c r="Z18377">
        <v>334917</v>
      </c>
    </row>
    <row r="18378" spans="1:26" x14ac:dyDescent="0.25">
      <c r="A18378" t="s">
        <v>510</v>
      </c>
      <c r="B18378" t="s">
        <v>327</v>
      </c>
      <c r="C18378" t="s">
        <v>21</v>
      </c>
      <c r="D18378">
        <v>1</v>
      </c>
      <c r="E18378">
        <v>1</v>
      </c>
      <c r="F18378" s="7">
        <v>41868</v>
      </c>
      <c r="G18378" s="5">
        <v>0.76944444444444438</v>
      </c>
      <c r="H18378" t="str">
        <f t="shared" si="287"/>
        <v>Night</v>
      </c>
      <c r="I18378" t="s">
        <v>2165</v>
      </c>
      <c r="J18378" t="s">
        <v>26</v>
      </c>
      <c r="K18378" t="s">
        <v>26</v>
      </c>
      <c r="L18378">
        <v>0</v>
      </c>
      <c r="M18378">
        <v>0</v>
      </c>
      <c r="N18378">
        <v>0</v>
      </c>
      <c r="O18378">
        <v>2</v>
      </c>
      <c r="P18378">
        <v>0</v>
      </c>
      <c r="Q18378" t="s">
        <v>24</v>
      </c>
      <c r="R18378" t="s">
        <v>221</v>
      </c>
      <c r="S18378" t="s">
        <v>219</v>
      </c>
      <c r="T18378" t="s">
        <v>25</v>
      </c>
      <c r="U18378" t="s">
        <v>27</v>
      </c>
      <c r="V18378" t="s">
        <v>2652</v>
      </c>
      <c r="W18378" t="s">
        <v>66</v>
      </c>
      <c r="X18378" t="s">
        <v>152</v>
      </c>
      <c r="Y18378" t="s">
        <v>220</v>
      </c>
      <c r="Z18378">
        <v>259325</v>
      </c>
    </row>
    <row r="18379" spans="1:26" x14ac:dyDescent="0.25">
      <c r="A18379" t="s">
        <v>510</v>
      </c>
      <c r="B18379" t="s">
        <v>327</v>
      </c>
      <c r="C18379" t="s">
        <v>21</v>
      </c>
      <c r="D18379">
        <v>2</v>
      </c>
      <c r="E18379">
        <v>1</v>
      </c>
      <c r="F18379" s="7">
        <v>41089</v>
      </c>
      <c r="G18379" s="5">
        <v>0.77500000000000002</v>
      </c>
      <c r="H18379" t="str">
        <f t="shared" si="287"/>
        <v>Night</v>
      </c>
      <c r="I18379" t="s">
        <v>30</v>
      </c>
      <c r="J18379" t="s">
        <v>26</v>
      </c>
      <c r="K18379" t="s">
        <v>26</v>
      </c>
      <c r="L18379">
        <v>0</v>
      </c>
      <c r="M18379">
        <v>0</v>
      </c>
      <c r="N18379">
        <v>0</v>
      </c>
      <c r="O18379">
        <v>0</v>
      </c>
      <c r="P18379">
        <v>0</v>
      </c>
      <c r="Q18379" t="s">
        <v>24</v>
      </c>
      <c r="R18379" t="s">
        <v>221</v>
      </c>
      <c r="S18379" t="s">
        <v>221</v>
      </c>
      <c r="T18379" t="s">
        <v>25</v>
      </c>
      <c r="U18379" t="s">
        <v>27</v>
      </c>
      <c r="V18379" t="s">
        <v>2652</v>
      </c>
      <c r="W18379" t="s">
        <v>66</v>
      </c>
      <c r="X18379" t="s">
        <v>152</v>
      </c>
      <c r="Y18379" t="s">
        <v>339</v>
      </c>
      <c r="Z18379">
        <v>227893</v>
      </c>
    </row>
    <row r="18380" spans="1:26" x14ac:dyDescent="0.25">
      <c r="A18380" t="s">
        <v>510</v>
      </c>
      <c r="B18380" t="s">
        <v>327</v>
      </c>
      <c r="C18380" t="s">
        <v>21</v>
      </c>
      <c r="D18380">
        <v>2</v>
      </c>
      <c r="E18380">
        <v>1</v>
      </c>
      <c r="F18380" s="7">
        <v>41050</v>
      </c>
      <c r="G18380" s="5">
        <v>0.73472222222222217</v>
      </c>
      <c r="H18380" t="str">
        <f t="shared" si="287"/>
        <v>Day</v>
      </c>
      <c r="I18380" t="s">
        <v>36</v>
      </c>
      <c r="J18380" t="s">
        <v>26</v>
      </c>
      <c r="K18380" t="s">
        <v>26</v>
      </c>
      <c r="L18380">
        <v>0</v>
      </c>
      <c r="M18380">
        <v>0</v>
      </c>
      <c r="N18380">
        <v>0</v>
      </c>
      <c r="O18380">
        <v>0</v>
      </c>
      <c r="P18380">
        <v>0</v>
      </c>
      <c r="Q18380" t="s">
        <v>24</v>
      </c>
      <c r="R18380" t="s">
        <v>154</v>
      </c>
      <c r="S18380" t="s">
        <v>154</v>
      </c>
      <c r="T18380" t="s">
        <v>25</v>
      </c>
      <c r="U18380" t="s">
        <v>27</v>
      </c>
      <c r="V18380" t="s">
        <v>2650</v>
      </c>
      <c r="W18380" t="s">
        <v>66</v>
      </c>
      <c r="X18380" t="s">
        <v>152</v>
      </c>
      <c r="Y18380" t="s">
        <v>155</v>
      </c>
      <c r="Z18380">
        <v>220783</v>
      </c>
    </row>
    <row r="18381" spans="1:26" x14ac:dyDescent="0.25">
      <c r="A18381" t="s">
        <v>510</v>
      </c>
      <c r="B18381" t="s">
        <v>327</v>
      </c>
      <c r="C18381" t="s">
        <v>21</v>
      </c>
      <c r="D18381">
        <v>2</v>
      </c>
      <c r="E18381">
        <v>1</v>
      </c>
      <c r="F18381" s="7">
        <v>42149</v>
      </c>
      <c r="G18381" s="5">
        <v>0.38472222222222219</v>
      </c>
      <c r="H18381" t="str">
        <f t="shared" si="287"/>
        <v>Day</v>
      </c>
      <c r="I18381" t="s">
        <v>2165</v>
      </c>
      <c r="J18381" t="s">
        <v>26</v>
      </c>
      <c r="K18381" t="s">
        <v>26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 t="s">
        <v>24</v>
      </c>
      <c r="R18381" t="s">
        <v>821</v>
      </c>
      <c r="S18381" t="s">
        <v>819</v>
      </c>
      <c r="T18381" t="s">
        <v>25</v>
      </c>
      <c r="U18381" t="s">
        <v>27</v>
      </c>
      <c r="V18381" t="s">
        <v>2651</v>
      </c>
      <c r="W18381" t="s">
        <v>66</v>
      </c>
      <c r="X18381" t="s">
        <v>152</v>
      </c>
      <c r="Y18381" t="s">
        <v>820</v>
      </c>
      <c r="Z18381">
        <v>212963</v>
      </c>
    </row>
    <row r="18382" spans="1:26" x14ac:dyDescent="0.25">
      <c r="A18382" t="s">
        <v>510</v>
      </c>
      <c r="B18382" t="s">
        <v>327</v>
      </c>
      <c r="C18382" t="s">
        <v>21</v>
      </c>
      <c r="D18382">
        <v>2</v>
      </c>
      <c r="E18382">
        <v>1</v>
      </c>
      <c r="F18382" s="7">
        <v>41496</v>
      </c>
      <c r="G18382" s="5">
        <v>0.47222222222222227</v>
      </c>
      <c r="H18382" t="str">
        <f t="shared" si="287"/>
        <v>Day</v>
      </c>
      <c r="I18382" t="s">
        <v>30</v>
      </c>
      <c r="J18382" t="s">
        <v>2697</v>
      </c>
      <c r="K18382" t="s">
        <v>143</v>
      </c>
      <c r="L18382">
        <v>0</v>
      </c>
      <c r="M18382">
        <v>0</v>
      </c>
      <c r="N18382">
        <v>0</v>
      </c>
      <c r="O18382">
        <v>0</v>
      </c>
      <c r="P18382">
        <v>0</v>
      </c>
      <c r="Q18382" t="s">
        <v>24</v>
      </c>
      <c r="R18382" t="s">
        <v>221</v>
      </c>
      <c r="S18382" t="s">
        <v>221</v>
      </c>
      <c r="T18382" t="s">
        <v>25</v>
      </c>
      <c r="U18382" t="s">
        <v>27</v>
      </c>
      <c r="V18382" t="s">
        <v>2652</v>
      </c>
      <c r="W18382" t="s">
        <v>66</v>
      </c>
      <c r="X18382" t="s">
        <v>152</v>
      </c>
      <c r="Y18382" t="s">
        <v>339</v>
      </c>
      <c r="Z18382">
        <v>226102</v>
      </c>
    </row>
    <row r="18383" spans="1:26" x14ac:dyDescent="0.25">
      <c r="A18383" t="s">
        <v>510</v>
      </c>
      <c r="B18383" t="s">
        <v>327</v>
      </c>
      <c r="C18383" t="s">
        <v>21</v>
      </c>
      <c r="D18383">
        <v>1</v>
      </c>
      <c r="E18383">
        <v>1</v>
      </c>
      <c r="F18383" s="7">
        <v>40324</v>
      </c>
      <c r="G18383" s="5">
        <v>3.125E-2</v>
      </c>
      <c r="H18383" t="str">
        <f t="shared" si="287"/>
        <v>Night</v>
      </c>
      <c r="I18383" t="s">
        <v>30</v>
      </c>
      <c r="J18383" t="s">
        <v>26</v>
      </c>
      <c r="K18383" t="s">
        <v>26</v>
      </c>
      <c r="L18383">
        <v>0</v>
      </c>
      <c r="M18383">
        <v>0</v>
      </c>
      <c r="N18383">
        <v>0</v>
      </c>
      <c r="O18383">
        <v>0</v>
      </c>
      <c r="P18383">
        <v>0</v>
      </c>
      <c r="Q18383" t="s">
        <v>24</v>
      </c>
      <c r="R18383" t="s">
        <v>221</v>
      </c>
      <c r="S18383" t="s">
        <v>221</v>
      </c>
      <c r="T18383" t="s">
        <v>25</v>
      </c>
      <c r="U18383" t="s">
        <v>27</v>
      </c>
      <c r="V18383" t="s">
        <v>2652</v>
      </c>
      <c r="W18383" t="s">
        <v>66</v>
      </c>
      <c r="X18383" t="s">
        <v>152</v>
      </c>
      <c r="Y18383" t="s">
        <v>339</v>
      </c>
      <c r="Z18383">
        <v>233420</v>
      </c>
    </row>
    <row r="18384" spans="1:26" x14ac:dyDescent="0.25">
      <c r="A18384" t="s">
        <v>510</v>
      </c>
      <c r="B18384" t="s">
        <v>327</v>
      </c>
      <c r="C18384" t="s">
        <v>21</v>
      </c>
      <c r="D18384">
        <v>1</v>
      </c>
      <c r="E18384">
        <v>1</v>
      </c>
      <c r="F18384" s="7">
        <v>38879</v>
      </c>
      <c r="G18384" s="5">
        <v>0.49305555555555558</v>
      </c>
      <c r="H18384" t="str">
        <f t="shared" si="287"/>
        <v>Day</v>
      </c>
      <c r="I18384" t="s">
        <v>36</v>
      </c>
      <c r="J18384" t="s">
        <v>26</v>
      </c>
      <c r="K18384" t="s">
        <v>26</v>
      </c>
      <c r="L18384">
        <v>0</v>
      </c>
      <c r="M18384">
        <v>0</v>
      </c>
      <c r="N18384">
        <v>0</v>
      </c>
      <c r="O18384">
        <v>0</v>
      </c>
      <c r="P18384">
        <v>0</v>
      </c>
      <c r="Q18384" t="s">
        <v>24</v>
      </c>
      <c r="R18384" t="s">
        <v>221</v>
      </c>
      <c r="S18384" t="s">
        <v>219</v>
      </c>
      <c r="T18384" t="s">
        <v>25</v>
      </c>
      <c r="U18384" t="s">
        <v>27</v>
      </c>
      <c r="V18384" t="s">
        <v>2652</v>
      </c>
      <c r="W18384" t="s">
        <v>66</v>
      </c>
      <c r="X18384" t="s">
        <v>152</v>
      </c>
      <c r="Y18384" t="s">
        <v>220</v>
      </c>
      <c r="Z18384">
        <v>257032</v>
      </c>
    </row>
    <row r="18385" spans="1:26" x14ac:dyDescent="0.25">
      <c r="A18385" t="s">
        <v>510</v>
      </c>
      <c r="B18385" t="s">
        <v>327</v>
      </c>
      <c r="C18385" t="s">
        <v>21</v>
      </c>
      <c r="D18385">
        <v>2</v>
      </c>
      <c r="E18385">
        <v>1</v>
      </c>
      <c r="F18385" s="7">
        <v>38155</v>
      </c>
      <c r="G18385" s="5">
        <v>1.6666666666666666E-2</v>
      </c>
      <c r="H18385" t="str">
        <f t="shared" si="287"/>
        <v>Night</v>
      </c>
      <c r="I18385" t="s">
        <v>36</v>
      </c>
      <c r="J18385" t="s">
        <v>26</v>
      </c>
      <c r="K18385" t="s">
        <v>26</v>
      </c>
      <c r="L18385">
        <v>0</v>
      </c>
      <c r="M18385">
        <v>0</v>
      </c>
      <c r="N18385">
        <v>0</v>
      </c>
      <c r="O18385">
        <v>0</v>
      </c>
      <c r="P18385">
        <v>0</v>
      </c>
      <c r="Q18385" t="s">
        <v>24</v>
      </c>
      <c r="R18385" t="s">
        <v>221</v>
      </c>
      <c r="S18385" t="s">
        <v>219</v>
      </c>
      <c r="T18385" t="s">
        <v>25</v>
      </c>
      <c r="U18385" t="s">
        <v>27</v>
      </c>
      <c r="V18385" t="s">
        <v>2652</v>
      </c>
      <c r="W18385" t="s">
        <v>66</v>
      </c>
      <c r="X18385" t="s">
        <v>152</v>
      </c>
      <c r="Y18385" t="s">
        <v>220</v>
      </c>
      <c r="Z18385">
        <v>311561</v>
      </c>
    </row>
    <row r="18386" spans="1:26" x14ac:dyDescent="0.25">
      <c r="A18386" t="s">
        <v>510</v>
      </c>
      <c r="B18386" t="s">
        <v>327</v>
      </c>
      <c r="C18386" t="s">
        <v>21</v>
      </c>
      <c r="D18386">
        <v>1</v>
      </c>
      <c r="E18386">
        <v>1</v>
      </c>
      <c r="F18386" s="7">
        <v>36764</v>
      </c>
      <c r="G18386" s="5">
        <v>0.75347222222222221</v>
      </c>
      <c r="H18386" t="str">
        <f t="shared" si="287"/>
        <v>Night</v>
      </c>
      <c r="I18386" t="s">
        <v>36</v>
      </c>
      <c r="J18386" t="s">
        <v>125</v>
      </c>
      <c r="K18386" t="s">
        <v>26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 t="s">
        <v>24</v>
      </c>
      <c r="R18386" t="s">
        <v>221</v>
      </c>
      <c r="S18386" t="s">
        <v>219</v>
      </c>
      <c r="T18386" t="s">
        <v>25</v>
      </c>
      <c r="U18386" t="s">
        <v>27</v>
      </c>
      <c r="V18386" t="s">
        <v>2652</v>
      </c>
      <c r="W18386" t="s">
        <v>66</v>
      </c>
      <c r="X18386" t="s">
        <v>152</v>
      </c>
      <c r="Y18386" t="s">
        <v>220</v>
      </c>
      <c r="Z18386">
        <v>308183</v>
      </c>
    </row>
    <row r="18387" spans="1:26" x14ac:dyDescent="0.25">
      <c r="A18387" t="s">
        <v>510</v>
      </c>
      <c r="B18387" t="s">
        <v>327</v>
      </c>
      <c r="C18387" t="s">
        <v>21</v>
      </c>
      <c r="D18387">
        <v>2</v>
      </c>
      <c r="E18387">
        <v>1</v>
      </c>
      <c r="F18387" s="7">
        <v>37088</v>
      </c>
      <c r="G18387" s="5">
        <v>0.40833333333333338</v>
      </c>
      <c r="H18387" t="str">
        <f t="shared" si="287"/>
        <v>Day</v>
      </c>
      <c r="I18387" t="s">
        <v>36</v>
      </c>
      <c r="J18387" t="s">
        <v>26</v>
      </c>
      <c r="K18387" t="s">
        <v>26</v>
      </c>
      <c r="L18387">
        <v>0</v>
      </c>
      <c r="M18387">
        <v>0</v>
      </c>
      <c r="N18387">
        <v>0</v>
      </c>
      <c r="O18387">
        <v>0</v>
      </c>
      <c r="P18387">
        <v>0</v>
      </c>
      <c r="Q18387" t="s">
        <v>24</v>
      </c>
      <c r="R18387" t="s">
        <v>221</v>
      </c>
      <c r="S18387" t="s">
        <v>219</v>
      </c>
      <c r="T18387" t="s">
        <v>25</v>
      </c>
      <c r="U18387" t="s">
        <v>27</v>
      </c>
      <c r="V18387" t="s">
        <v>2652</v>
      </c>
      <c r="W18387" t="s">
        <v>66</v>
      </c>
      <c r="X18387" t="s">
        <v>152</v>
      </c>
      <c r="Y18387" t="s">
        <v>220</v>
      </c>
      <c r="Z18387">
        <v>344238</v>
      </c>
    </row>
    <row r="18388" spans="1:26" x14ac:dyDescent="0.25">
      <c r="A18388" t="s">
        <v>510</v>
      </c>
      <c r="B18388" t="s">
        <v>327</v>
      </c>
      <c r="C18388" t="s">
        <v>21</v>
      </c>
      <c r="D18388">
        <v>2</v>
      </c>
      <c r="E18388">
        <v>1</v>
      </c>
      <c r="F18388" s="7">
        <v>40720</v>
      </c>
      <c r="G18388" s="5">
        <v>0.58333333333333337</v>
      </c>
      <c r="H18388" t="str">
        <f t="shared" si="287"/>
        <v>Day</v>
      </c>
      <c r="I18388" t="s">
        <v>30</v>
      </c>
      <c r="J18388" t="s">
        <v>26</v>
      </c>
      <c r="K18388" t="s">
        <v>26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 t="s">
        <v>24</v>
      </c>
      <c r="R18388" t="s">
        <v>707</v>
      </c>
      <c r="S18388" t="s">
        <v>705</v>
      </c>
      <c r="T18388" t="s">
        <v>25</v>
      </c>
      <c r="U18388" t="s">
        <v>64</v>
      </c>
      <c r="V18388" t="s">
        <v>2650</v>
      </c>
      <c r="W18388" t="s">
        <v>66</v>
      </c>
      <c r="X18388" t="s">
        <v>152</v>
      </c>
      <c r="Y18388" t="s">
        <v>706</v>
      </c>
      <c r="Z18388">
        <v>211989</v>
      </c>
    </row>
    <row r="18389" spans="1:26" x14ac:dyDescent="0.25">
      <c r="A18389" t="s">
        <v>510</v>
      </c>
      <c r="B18389" t="s">
        <v>327</v>
      </c>
      <c r="C18389" t="s">
        <v>21</v>
      </c>
      <c r="D18389">
        <v>1</v>
      </c>
      <c r="E18389">
        <v>1</v>
      </c>
      <c r="F18389" s="7">
        <v>41135</v>
      </c>
      <c r="G18389" s="5">
        <v>0.4513888888888889</v>
      </c>
      <c r="H18389" t="str">
        <f t="shared" si="287"/>
        <v>Day</v>
      </c>
      <c r="I18389" t="s">
        <v>36</v>
      </c>
      <c r="J18389" t="s">
        <v>26</v>
      </c>
      <c r="K18389" t="s">
        <v>26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 t="s">
        <v>24</v>
      </c>
      <c r="R18389" t="s">
        <v>707</v>
      </c>
      <c r="S18389" t="s">
        <v>705</v>
      </c>
      <c r="T18389" t="s">
        <v>25</v>
      </c>
      <c r="U18389" t="s">
        <v>27</v>
      </c>
      <c r="V18389" t="s">
        <v>2650</v>
      </c>
      <c r="W18389" t="s">
        <v>66</v>
      </c>
      <c r="X18389" t="s">
        <v>152</v>
      </c>
      <c r="Y18389" t="s">
        <v>706</v>
      </c>
      <c r="Z18389">
        <v>215094</v>
      </c>
    </row>
    <row r="18390" spans="1:26" x14ac:dyDescent="0.25">
      <c r="A18390" t="s">
        <v>510</v>
      </c>
      <c r="B18390" t="s">
        <v>327</v>
      </c>
      <c r="C18390" t="s">
        <v>21</v>
      </c>
      <c r="D18390">
        <v>4</v>
      </c>
      <c r="E18390">
        <v>1</v>
      </c>
      <c r="F18390" s="7">
        <v>36686</v>
      </c>
      <c r="G18390" s="5">
        <v>3.125E-2</v>
      </c>
      <c r="H18390" t="str">
        <f t="shared" si="287"/>
        <v>Night</v>
      </c>
      <c r="I18390" t="s">
        <v>30</v>
      </c>
      <c r="J18390" t="s">
        <v>26</v>
      </c>
      <c r="K18390" t="s">
        <v>113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 t="s">
        <v>24</v>
      </c>
      <c r="R18390" t="s">
        <v>86</v>
      </c>
      <c r="S18390" t="s">
        <v>96</v>
      </c>
      <c r="T18390" t="s">
        <v>25</v>
      </c>
      <c r="U18390" t="s">
        <v>27</v>
      </c>
      <c r="V18390" t="s">
        <v>2654</v>
      </c>
      <c r="W18390" t="s">
        <v>66</v>
      </c>
      <c r="X18390" t="s">
        <v>152</v>
      </c>
      <c r="Y18390" t="s">
        <v>97</v>
      </c>
      <c r="Z18390">
        <v>214590</v>
      </c>
    </row>
    <row r="18391" spans="1:26" x14ac:dyDescent="0.25">
      <c r="A18391" t="s">
        <v>510</v>
      </c>
      <c r="B18391" t="s">
        <v>327</v>
      </c>
      <c r="C18391" t="s">
        <v>21</v>
      </c>
      <c r="D18391">
        <v>2</v>
      </c>
      <c r="E18391">
        <v>1</v>
      </c>
      <c r="F18391" s="7">
        <v>38968</v>
      </c>
      <c r="G18391" s="5">
        <v>0.74305555555555547</v>
      </c>
      <c r="H18391" t="str">
        <f t="shared" si="287"/>
        <v>Day</v>
      </c>
      <c r="I18391" t="s">
        <v>36</v>
      </c>
      <c r="J18391" t="s">
        <v>125</v>
      </c>
      <c r="K18391" t="s">
        <v>26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 t="s">
        <v>24</v>
      </c>
      <c r="R18391" t="s">
        <v>86</v>
      </c>
      <c r="S18391" t="s">
        <v>489</v>
      </c>
      <c r="T18391" t="s">
        <v>25</v>
      </c>
      <c r="U18391" t="s">
        <v>27</v>
      </c>
      <c r="V18391" t="s">
        <v>2654</v>
      </c>
      <c r="W18391" t="s">
        <v>66</v>
      </c>
      <c r="X18391" t="s">
        <v>152</v>
      </c>
      <c r="Y18391" t="s">
        <v>490</v>
      </c>
      <c r="Z18391">
        <v>220100</v>
      </c>
    </row>
    <row r="18392" spans="1:26" x14ac:dyDescent="0.25">
      <c r="A18392" t="s">
        <v>510</v>
      </c>
      <c r="B18392" t="s">
        <v>327</v>
      </c>
      <c r="C18392" t="s">
        <v>21</v>
      </c>
      <c r="D18392">
        <v>2</v>
      </c>
      <c r="E18392">
        <v>1</v>
      </c>
      <c r="F18392" s="7">
        <v>39260</v>
      </c>
      <c r="G18392" s="5">
        <v>0.25694444444444448</v>
      </c>
      <c r="H18392" t="str">
        <f t="shared" si="287"/>
        <v>Day</v>
      </c>
      <c r="I18392" t="s">
        <v>36</v>
      </c>
      <c r="J18392" t="s">
        <v>26</v>
      </c>
      <c r="K18392" t="s">
        <v>26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 t="s">
        <v>24</v>
      </c>
      <c r="R18392" t="s">
        <v>86</v>
      </c>
      <c r="S18392" t="s">
        <v>489</v>
      </c>
      <c r="T18392" t="s">
        <v>25</v>
      </c>
      <c r="U18392" t="s">
        <v>64</v>
      </c>
      <c r="V18392" t="s">
        <v>2654</v>
      </c>
      <c r="W18392" t="s">
        <v>66</v>
      </c>
      <c r="X18392" t="s">
        <v>152</v>
      </c>
      <c r="Y18392" t="s">
        <v>490</v>
      </c>
      <c r="Z18392">
        <v>240749</v>
      </c>
    </row>
    <row r="18393" spans="1:26" x14ac:dyDescent="0.25">
      <c r="A18393" t="s">
        <v>510</v>
      </c>
      <c r="B18393" t="s">
        <v>327</v>
      </c>
      <c r="C18393" t="s">
        <v>21</v>
      </c>
      <c r="D18393">
        <v>2</v>
      </c>
      <c r="E18393">
        <v>1</v>
      </c>
      <c r="F18393" s="7">
        <v>40616</v>
      </c>
      <c r="G18393" s="5">
        <v>0.70416666666666661</v>
      </c>
      <c r="H18393" t="str">
        <f t="shared" si="287"/>
        <v>Day</v>
      </c>
      <c r="I18393" t="s">
        <v>36</v>
      </c>
      <c r="J18393" t="s">
        <v>26</v>
      </c>
      <c r="K18393" t="s">
        <v>26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 t="s">
        <v>24</v>
      </c>
      <c r="R18393" t="s">
        <v>128</v>
      </c>
      <c r="S18393" t="s">
        <v>1319</v>
      </c>
      <c r="T18393" t="s">
        <v>25</v>
      </c>
      <c r="U18393" t="s">
        <v>27</v>
      </c>
      <c r="V18393" t="s">
        <v>2657</v>
      </c>
      <c r="W18393" t="s">
        <v>66</v>
      </c>
      <c r="X18393" t="s">
        <v>152</v>
      </c>
      <c r="Y18393" t="s">
        <v>1320</v>
      </c>
      <c r="Z18393">
        <v>344112</v>
      </c>
    </row>
    <row r="18394" spans="1:26" x14ac:dyDescent="0.25">
      <c r="A18394" t="s">
        <v>510</v>
      </c>
      <c r="B18394" t="s">
        <v>327</v>
      </c>
      <c r="C18394" t="s">
        <v>21</v>
      </c>
      <c r="D18394">
        <v>4</v>
      </c>
      <c r="E18394">
        <v>1</v>
      </c>
      <c r="F18394" s="7">
        <v>38314</v>
      </c>
      <c r="G18394" s="5">
        <v>0.48958333333333331</v>
      </c>
      <c r="H18394" t="str">
        <f t="shared" si="287"/>
        <v>Day</v>
      </c>
      <c r="I18394" t="s">
        <v>36</v>
      </c>
      <c r="J18394" t="s">
        <v>26</v>
      </c>
      <c r="K18394" t="s">
        <v>212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 t="s">
        <v>24</v>
      </c>
      <c r="R18394" t="s">
        <v>228</v>
      </c>
      <c r="S18394" t="s">
        <v>274</v>
      </c>
      <c r="T18394" t="s">
        <v>25</v>
      </c>
      <c r="U18394" t="s">
        <v>27</v>
      </c>
      <c r="V18394" t="s">
        <v>2650</v>
      </c>
      <c r="W18394" t="s">
        <v>66</v>
      </c>
      <c r="X18394" t="s">
        <v>152</v>
      </c>
      <c r="Y18394" t="s">
        <v>275</v>
      </c>
      <c r="Z18394">
        <v>303400</v>
      </c>
    </row>
    <row r="18395" spans="1:26" x14ac:dyDescent="0.25">
      <c r="A18395" t="s">
        <v>510</v>
      </c>
      <c r="B18395" t="s">
        <v>327</v>
      </c>
      <c r="C18395" t="s">
        <v>21</v>
      </c>
      <c r="D18395">
        <v>2</v>
      </c>
      <c r="E18395">
        <v>1</v>
      </c>
      <c r="F18395" s="7">
        <v>37385</v>
      </c>
      <c r="G18395" s="5">
        <v>0.4201388888888889</v>
      </c>
      <c r="H18395" t="str">
        <f t="shared" si="287"/>
        <v>Day</v>
      </c>
      <c r="I18395" t="s">
        <v>30</v>
      </c>
      <c r="J18395" t="s">
        <v>26</v>
      </c>
      <c r="K18395" t="s">
        <v>26</v>
      </c>
      <c r="L18395">
        <v>0</v>
      </c>
      <c r="M18395">
        <v>0</v>
      </c>
      <c r="N18395">
        <v>0</v>
      </c>
      <c r="O18395">
        <v>0</v>
      </c>
      <c r="P18395">
        <v>0</v>
      </c>
      <c r="Q18395" t="s">
        <v>24</v>
      </c>
      <c r="R18395" t="s">
        <v>228</v>
      </c>
      <c r="S18395" t="s">
        <v>228</v>
      </c>
      <c r="T18395" t="s">
        <v>25</v>
      </c>
      <c r="U18395" t="s">
        <v>27</v>
      </c>
      <c r="V18395" t="s">
        <v>2650</v>
      </c>
      <c r="W18395" t="s">
        <v>66</v>
      </c>
      <c r="X18395" t="s">
        <v>152</v>
      </c>
      <c r="Y18395" t="s">
        <v>870</v>
      </c>
      <c r="Z18395">
        <v>308840</v>
      </c>
    </row>
    <row r="18396" spans="1:26" x14ac:dyDescent="0.25">
      <c r="A18396" t="s">
        <v>510</v>
      </c>
      <c r="B18396" t="s">
        <v>327</v>
      </c>
      <c r="C18396" t="s">
        <v>21</v>
      </c>
      <c r="D18396">
        <v>2</v>
      </c>
      <c r="E18396">
        <v>1</v>
      </c>
      <c r="F18396" s="7">
        <v>41541</v>
      </c>
      <c r="G18396" s="5">
        <v>0.80069444444444438</v>
      </c>
      <c r="H18396" t="str">
        <f t="shared" si="287"/>
        <v>Night</v>
      </c>
      <c r="I18396" t="s">
        <v>56</v>
      </c>
      <c r="J18396" t="s">
        <v>125</v>
      </c>
      <c r="K18396" t="s">
        <v>143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 t="s">
        <v>24</v>
      </c>
      <c r="R18396" t="s">
        <v>228</v>
      </c>
      <c r="S18396" t="s">
        <v>228</v>
      </c>
      <c r="T18396" t="s">
        <v>25</v>
      </c>
      <c r="U18396" t="s">
        <v>27</v>
      </c>
      <c r="V18396" t="s">
        <v>2650</v>
      </c>
      <c r="W18396" t="s">
        <v>66</v>
      </c>
      <c r="X18396" t="s">
        <v>152</v>
      </c>
      <c r="Y18396" t="s">
        <v>870</v>
      </c>
      <c r="Z18396">
        <v>344406</v>
      </c>
    </row>
    <row r="18397" spans="1:26" x14ac:dyDescent="0.25">
      <c r="A18397" t="s">
        <v>510</v>
      </c>
      <c r="B18397" t="s">
        <v>327</v>
      </c>
      <c r="C18397" t="s">
        <v>21</v>
      </c>
      <c r="D18397">
        <v>2</v>
      </c>
      <c r="E18397">
        <v>1</v>
      </c>
      <c r="F18397" s="7">
        <v>42123</v>
      </c>
      <c r="G18397" s="5">
        <v>0.83611111111111114</v>
      </c>
      <c r="H18397" t="str">
        <f t="shared" si="287"/>
        <v>Night</v>
      </c>
      <c r="I18397" t="s">
        <v>56</v>
      </c>
      <c r="J18397" t="s">
        <v>26</v>
      </c>
      <c r="K18397" t="s">
        <v>26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 t="s">
        <v>24</v>
      </c>
      <c r="R18397" t="s">
        <v>295</v>
      </c>
      <c r="S18397" t="s">
        <v>293</v>
      </c>
      <c r="T18397" t="s">
        <v>25</v>
      </c>
      <c r="U18397" t="s">
        <v>27</v>
      </c>
      <c r="V18397" t="s">
        <v>2652</v>
      </c>
      <c r="W18397" t="s">
        <v>66</v>
      </c>
      <c r="X18397" t="s">
        <v>152</v>
      </c>
      <c r="Y18397" t="s">
        <v>294</v>
      </c>
      <c r="Z18397">
        <v>263964</v>
      </c>
    </row>
    <row r="18398" spans="1:26" x14ac:dyDescent="0.25">
      <c r="A18398" t="s">
        <v>510</v>
      </c>
      <c r="B18398" t="s">
        <v>327</v>
      </c>
      <c r="C18398" t="s">
        <v>21</v>
      </c>
      <c r="D18398">
        <v>2</v>
      </c>
      <c r="E18398">
        <v>1</v>
      </c>
      <c r="F18398" s="7">
        <v>39248</v>
      </c>
      <c r="G18398" s="5">
        <v>0.85416666666666663</v>
      </c>
      <c r="H18398" t="str">
        <f t="shared" si="287"/>
        <v>Night</v>
      </c>
      <c r="I18398" t="s">
        <v>36</v>
      </c>
      <c r="J18398" t="s">
        <v>26</v>
      </c>
      <c r="K18398" t="s">
        <v>26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 t="s">
        <v>24</v>
      </c>
      <c r="R18398" t="s">
        <v>295</v>
      </c>
      <c r="S18398" t="s">
        <v>293</v>
      </c>
      <c r="T18398" t="s">
        <v>25</v>
      </c>
      <c r="U18398" t="s">
        <v>27</v>
      </c>
      <c r="V18398" t="s">
        <v>2652</v>
      </c>
      <c r="W18398" t="s">
        <v>66</v>
      </c>
      <c r="X18398" t="s">
        <v>152</v>
      </c>
      <c r="Y18398" t="s">
        <v>294</v>
      </c>
      <c r="Z18398">
        <v>231220</v>
      </c>
    </row>
    <row r="18399" spans="1:26" x14ac:dyDescent="0.25">
      <c r="A18399" t="s">
        <v>510</v>
      </c>
      <c r="B18399" t="s">
        <v>327</v>
      </c>
      <c r="C18399" t="s">
        <v>21</v>
      </c>
      <c r="D18399">
        <v>2</v>
      </c>
      <c r="E18399">
        <v>1</v>
      </c>
      <c r="F18399" s="7">
        <v>41163</v>
      </c>
      <c r="G18399" s="5">
        <v>0.80833333333333324</v>
      </c>
      <c r="H18399" t="str">
        <f t="shared" si="287"/>
        <v>Night</v>
      </c>
      <c r="I18399" t="s">
        <v>30</v>
      </c>
      <c r="J18399" t="s">
        <v>26</v>
      </c>
      <c r="K18399" t="s">
        <v>26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 t="s">
        <v>24</v>
      </c>
      <c r="R18399" t="s">
        <v>245</v>
      </c>
      <c r="S18399" t="s">
        <v>243</v>
      </c>
      <c r="T18399" t="s">
        <v>25</v>
      </c>
      <c r="U18399" t="s">
        <v>27</v>
      </c>
      <c r="V18399" t="s">
        <v>2654</v>
      </c>
      <c r="W18399" t="s">
        <v>66</v>
      </c>
      <c r="X18399" t="s">
        <v>152</v>
      </c>
      <c r="Y18399" t="s">
        <v>244</v>
      </c>
      <c r="Z18399">
        <v>264269</v>
      </c>
    </row>
    <row r="18400" spans="1:26" x14ac:dyDescent="0.25">
      <c r="A18400" t="s">
        <v>510</v>
      </c>
      <c r="B18400" t="s">
        <v>327</v>
      </c>
      <c r="C18400" t="s">
        <v>21</v>
      </c>
      <c r="D18400">
        <v>2</v>
      </c>
      <c r="E18400">
        <v>1</v>
      </c>
      <c r="F18400" s="7">
        <v>36774</v>
      </c>
      <c r="G18400" s="5">
        <v>0.75</v>
      </c>
      <c r="H18400" t="str">
        <f t="shared" si="287"/>
        <v>Night</v>
      </c>
      <c r="I18400" t="s">
        <v>36</v>
      </c>
      <c r="J18400" t="s">
        <v>26</v>
      </c>
      <c r="K18400" t="s">
        <v>26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 t="s">
        <v>24</v>
      </c>
      <c r="R18400" t="s">
        <v>245</v>
      </c>
      <c r="S18400" t="s">
        <v>243</v>
      </c>
      <c r="T18400" t="s">
        <v>25</v>
      </c>
      <c r="U18400" t="s">
        <v>27</v>
      </c>
      <c r="V18400" t="s">
        <v>2654</v>
      </c>
      <c r="W18400" t="s">
        <v>66</v>
      </c>
      <c r="X18400" t="s">
        <v>152</v>
      </c>
      <c r="Y18400" t="s">
        <v>244</v>
      </c>
      <c r="Z18400">
        <v>266204</v>
      </c>
    </row>
    <row r="18401" spans="1:26" x14ac:dyDescent="0.25">
      <c r="A18401" t="s">
        <v>510</v>
      </c>
      <c r="B18401" t="s">
        <v>327</v>
      </c>
      <c r="C18401" t="s">
        <v>21</v>
      </c>
      <c r="D18401">
        <v>2</v>
      </c>
      <c r="E18401">
        <v>1</v>
      </c>
      <c r="F18401" s="7">
        <v>37926</v>
      </c>
      <c r="G18401" s="5">
        <v>0.70000000000000007</v>
      </c>
      <c r="H18401" t="str">
        <f t="shared" si="287"/>
        <v>Day</v>
      </c>
      <c r="I18401" t="s">
        <v>30</v>
      </c>
      <c r="J18401" t="s">
        <v>26</v>
      </c>
      <c r="K18401" t="s">
        <v>26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 t="s">
        <v>24</v>
      </c>
      <c r="R18401" t="s">
        <v>245</v>
      </c>
      <c r="S18401" t="s">
        <v>243</v>
      </c>
      <c r="T18401" t="s">
        <v>25</v>
      </c>
      <c r="U18401" t="s">
        <v>27</v>
      </c>
      <c r="V18401" t="s">
        <v>2654</v>
      </c>
      <c r="W18401" t="s">
        <v>66</v>
      </c>
      <c r="X18401" t="s">
        <v>152</v>
      </c>
      <c r="Y18401" t="s">
        <v>244</v>
      </c>
      <c r="Z18401">
        <v>267086</v>
      </c>
    </row>
    <row r="18402" spans="1:26" x14ac:dyDescent="0.25">
      <c r="A18402" t="s">
        <v>510</v>
      </c>
      <c r="B18402" t="s">
        <v>327</v>
      </c>
      <c r="C18402" t="s">
        <v>21</v>
      </c>
      <c r="D18402">
        <v>2</v>
      </c>
      <c r="E18402">
        <v>1</v>
      </c>
      <c r="F18402" s="7">
        <v>41887</v>
      </c>
      <c r="G18402" s="5">
        <v>0.94374999999999998</v>
      </c>
      <c r="H18402" t="str">
        <f t="shared" si="287"/>
        <v>Night</v>
      </c>
      <c r="I18402" t="s">
        <v>47</v>
      </c>
      <c r="J18402" t="s">
        <v>26</v>
      </c>
      <c r="K18402" t="s">
        <v>26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 t="s">
        <v>24</v>
      </c>
      <c r="R18402" t="s">
        <v>245</v>
      </c>
      <c r="S18402" t="s">
        <v>243</v>
      </c>
      <c r="T18402" t="s">
        <v>25</v>
      </c>
      <c r="U18402" t="s">
        <v>27</v>
      </c>
      <c r="V18402" t="s">
        <v>2654</v>
      </c>
      <c r="W18402" t="s">
        <v>66</v>
      </c>
      <c r="X18402" t="s">
        <v>152</v>
      </c>
      <c r="Y18402" t="s">
        <v>244</v>
      </c>
      <c r="Z18402">
        <v>309640</v>
      </c>
    </row>
    <row r="18403" spans="1:26" x14ac:dyDescent="0.25">
      <c r="A18403" t="s">
        <v>510</v>
      </c>
      <c r="B18403" t="s">
        <v>327</v>
      </c>
      <c r="C18403" t="s">
        <v>21</v>
      </c>
      <c r="D18403">
        <v>1</v>
      </c>
      <c r="E18403">
        <v>1</v>
      </c>
      <c r="F18403" s="7">
        <v>41537</v>
      </c>
      <c r="G18403" s="5">
        <v>0.90069444444444446</v>
      </c>
      <c r="H18403" t="str">
        <f t="shared" si="287"/>
        <v>Night</v>
      </c>
      <c r="I18403" t="s">
        <v>30</v>
      </c>
      <c r="J18403" t="s">
        <v>26</v>
      </c>
      <c r="K18403" t="s">
        <v>26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 t="s">
        <v>24</v>
      </c>
      <c r="R18403" t="s">
        <v>245</v>
      </c>
      <c r="S18403" t="s">
        <v>243</v>
      </c>
      <c r="T18403" t="s">
        <v>25</v>
      </c>
      <c r="U18403" t="s">
        <v>27</v>
      </c>
      <c r="V18403" t="s">
        <v>2654</v>
      </c>
      <c r="W18403" t="s">
        <v>66</v>
      </c>
      <c r="X18403" t="s">
        <v>152</v>
      </c>
      <c r="Y18403" t="s">
        <v>244</v>
      </c>
      <c r="Z18403">
        <v>309851</v>
      </c>
    </row>
    <row r="18404" spans="1:26" x14ac:dyDescent="0.25">
      <c r="A18404" t="s">
        <v>510</v>
      </c>
      <c r="B18404" t="s">
        <v>327</v>
      </c>
      <c r="C18404" t="s">
        <v>21</v>
      </c>
      <c r="D18404">
        <v>2</v>
      </c>
      <c r="E18404">
        <v>1</v>
      </c>
      <c r="F18404" s="7">
        <v>41001</v>
      </c>
      <c r="G18404" s="5">
        <v>0.94027777777777777</v>
      </c>
      <c r="H18404" t="str">
        <f t="shared" si="287"/>
        <v>Night</v>
      </c>
      <c r="I18404" t="s">
        <v>30</v>
      </c>
      <c r="J18404" t="s">
        <v>26</v>
      </c>
      <c r="K18404" t="s">
        <v>26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 t="s">
        <v>24</v>
      </c>
      <c r="R18404" t="s">
        <v>245</v>
      </c>
      <c r="S18404" t="s">
        <v>243</v>
      </c>
      <c r="T18404" t="s">
        <v>25</v>
      </c>
      <c r="U18404" t="s">
        <v>27</v>
      </c>
      <c r="V18404" t="s">
        <v>2654</v>
      </c>
      <c r="W18404" t="s">
        <v>66</v>
      </c>
      <c r="X18404" t="s">
        <v>152</v>
      </c>
      <c r="Y18404" t="s">
        <v>244</v>
      </c>
      <c r="Z18404">
        <v>259355</v>
      </c>
    </row>
    <row r="18405" spans="1:26" x14ac:dyDescent="0.25">
      <c r="A18405" t="s">
        <v>510</v>
      </c>
      <c r="B18405" t="s">
        <v>327</v>
      </c>
      <c r="C18405" t="s">
        <v>21</v>
      </c>
      <c r="D18405">
        <v>2</v>
      </c>
      <c r="E18405">
        <v>1</v>
      </c>
      <c r="F18405" s="7">
        <v>41912</v>
      </c>
      <c r="G18405" s="5">
        <v>0.91249999999999998</v>
      </c>
      <c r="H18405" t="str">
        <f t="shared" si="287"/>
        <v>Night</v>
      </c>
      <c r="I18405" t="s">
        <v>30</v>
      </c>
      <c r="J18405" t="s">
        <v>26</v>
      </c>
      <c r="K18405" t="s">
        <v>26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 t="s">
        <v>24</v>
      </c>
      <c r="R18405" t="s">
        <v>245</v>
      </c>
      <c r="S18405" t="s">
        <v>243</v>
      </c>
      <c r="T18405" t="s">
        <v>25</v>
      </c>
      <c r="U18405" t="s">
        <v>27</v>
      </c>
      <c r="V18405" t="s">
        <v>2654</v>
      </c>
      <c r="W18405" t="s">
        <v>66</v>
      </c>
      <c r="X18405" t="s">
        <v>152</v>
      </c>
      <c r="Y18405" t="s">
        <v>244</v>
      </c>
      <c r="Z18405">
        <v>305957</v>
      </c>
    </row>
    <row r="18406" spans="1:26" x14ac:dyDescent="0.25">
      <c r="A18406" t="s">
        <v>510</v>
      </c>
      <c r="B18406" t="s">
        <v>327</v>
      </c>
      <c r="C18406" t="s">
        <v>21</v>
      </c>
      <c r="D18406">
        <v>2</v>
      </c>
      <c r="E18406">
        <v>1</v>
      </c>
      <c r="F18406" s="7">
        <v>41741</v>
      </c>
      <c r="G18406" s="5">
        <v>0.86319444444444438</v>
      </c>
      <c r="H18406" t="str">
        <f t="shared" si="287"/>
        <v>Night</v>
      </c>
      <c r="I18406" t="s">
        <v>30</v>
      </c>
      <c r="J18406" t="s">
        <v>26</v>
      </c>
      <c r="K18406" t="s">
        <v>113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 t="s">
        <v>24</v>
      </c>
      <c r="R18406" t="s">
        <v>245</v>
      </c>
      <c r="S18406" t="s">
        <v>243</v>
      </c>
      <c r="T18406" t="s">
        <v>25</v>
      </c>
      <c r="U18406" t="s">
        <v>27</v>
      </c>
      <c r="V18406" t="s">
        <v>2654</v>
      </c>
      <c r="W18406" t="s">
        <v>66</v>
      </c>
      <c r="X18406" t="s">
        <v>152</v>
      </c>
      <c r="Y18406" t="s">
        <v>244</v>
      </c>
      <c r="Z18406">
        <v>309565</v>
      </c>
    </row>
    <row r="18407" spans="1:26" x14ac:dyDescent="0.25">
      <c r="A18407" t="s">
        <v>510</v>
      </c>
      <c r="B18407" t="s">
        <v>327</v>
      </c>
      <c r="C18407" t="s">
        <v>21</v>
      </c>
      <c r="D18407">
        <v>2</v>
      </c>
      <c r="E18407">
        <v>1</v>
      </c>
      <c r="F18407" s="7">
        <v>39919</v>
      </c>
      <c r="G18407" s="5">
        <v>0.95833333333333337</v>
      </c>
      <c r="H18407" t="str">
        <f t="shared" si="287"/>
        <v>Night</v>
      </c>
      <c r="I18407" t="s">
        <v>36</v>
      </c>
      <c r="J18407" t="s">
        <v>26</v>
      </c>
      <c r="K18407" t="s">
        <v>26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 t="s">
        <v>24</v>
      </c>
      <c r="R18407" t="s">
        <v>245</v>
      </c>
      <c r="S18407" t="s">
        <v>243</v>
      </c>
      <c r="T18407" t="s">
        <v>25</v>
      </c>
      <c r="U18407" t="s">
        <v>27</v>
      </c>
      <c r="V18407" t="s">
        <v>2654</v>
      </c>
      <c r="W18407" t="s">
        <v>66</v>
      </c>
      <c r="X18407" t="s">
        <v>152</v>
      </c>
      <c r="Y18407" t="s">
        <v>244</v>
      </c>
      <c r="Z18407">
        <v>331492</v>
      </c>
    </row>
    <row r="18408" spans="1:26" x14ac:dyDescent="0.25">
      <c r="A18408" t="s">
        <v>510</v>
      </c>
      <c r="B18408" t="s">
        <v>327</v>
      </c>
      <c r="C18408" t="s">
        <v>21</v>
      </c>
      <c r="D18408">
        <v>2</v>
      </c>
      <c r="E18408">
        <v>1</v>
      </c>
      <c r="F18408" s="7">
        <v>41823</v>
      </c>
      <c r="G18408" s="5">
        <v>0.85833333333333339</v>
      </c>
      <c r="H18408" t="str">
        <f t="shared" si="287"/>
        <v>Night</v>
      </c>
      <c r="I18408" t="s">
        <v>2302</v>
      </c>
      <c r="J18408" t="s">
        <v>26</v>
      </c>
      <c r="K18408" t="s">
        <v>26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 t="s">
        <v>24</v>
      </c>
      <c r="R18408" t="s">
        <v>245</v>
      </c>
      <c r="S18408" t="s">
        <v>243</v>
      </c>
      <c r="T18408" t="s">
        <v>25</v>
      </c>
      <c r="U18408" t="s">
        <v>27</v>
      </c>
      <c r="V18408" t="s">
        <v>2654</v>
      </c>
      <c r="W18408" t="s">
        <v>66</v>
      </c>
      <c r="X18408" t="s">
        <v>152</v>
      </c>
      <c r="Y18408" t="s">
        <v>244</v>
      </c>
      <c r="Z18408">
        <v>344242</v>
      </c>
    </row>
    <row r="18409" spans="1:26" x14ac:dyDescent="0.25">
      <c r="A18409" t="s">
        <v>510</v>
      </c>
      <c r="B18409" t="s">
        <v>327</v>
      </c>
      <c r="C18409" t="s">
        <v>21</v>
      </c>
      <c r="D18409">
        <v>0</v>
      </c>
      <c r="E18409">
        <v>1</v>
      </c>
      <c r="F18409" s="7">
        <v>41177</v>
      </c>
      <c r="G18409" s="5">
        <v>0.3888888888888889</v>
      </c>
      <c r="H18409" t="str">
        <f t="shared" si="287"/>
        <v>Day</v>
      </c>
      <c r="I18409" t="s">
        <v>56</v>
      </c>
      <c r="J18409" t="s">
        <v>26</v>
      </c>
      <c r="K18409" t="s">
        <v>26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 t="s">
        <v>24</v>
      </c>
      <c r="R18409" t="s">
        <v>2666</v>
      </c>
      <c r="S18409" t="s">
        <v>481</v>
      </c>
      <c r="T18409" t="s">
        <v>25</v>
      </c>
      <c r="U18409" t="s">
        <v>27</v>
      </c>
      <c r="V18409" t="s">
        <v>2665</v>
      </c>
      <c r="W18409" t="s">
        <v>66</v>
      </c>
      <c r="X18409" t="s">
        <v>152</v>
      </c>
      <c r="Y18409" t="s">
        <v>482</v>
      </c>
      <c r="Z18409">
        <v>318160</v>
      </c>
    </row>
    <row r="18410" spans="1:26" x14ac:dyDescent="0.25">
      <c r="A18410" t="s">
        <v>510</v>
      </c>
      <c r="B18410" t="s">
        <v>327</v>
      </c>
      <c r="C18410" t="s">
        <v>21</v>
      </c>
      <c r="D18410">
        <v>0</v>
      </c>
      <c r="E18410">
        <v>1</v>
      </c>
      <c r="F18410" s="7">
        <v>41499</v>
      </c>
      <c r="G18410" s="5">
        <v>0.58333333333333337</v>
      </c>
      <c r="H18410" t="str">
        <f t="shared" si="287"/>
        <v>Day</v>
      </c>
      <c r="I18410" t="s">
        <v>30</v>
      </c>
      <c r="J18410" t="s">
        <v>26</v>
      </c>
      <c r="K18410" t="s">
        <v>26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">
        <v>24</v>
      </c>
      <c r="R18410" t="s">
        <v>184</v>
      </c>
      <c r="S18410" t="s">
        <v>184</v>
      </c>
      <c r="T18410" t="s">
        <v>25</v>
      </c>
      <c r="U18410" t="s">
        <v>27</v>
      </c>
      <c r="V18410" t="s">
        <v>2650</v>
      </c>
      <c r="W18410" t="s">
        <v>66</v>
      </c>
      <c r="X18410" t="s">
        <v>152</v>
      </c>
      <c r="Y18410" t="s">
        <v>185</v>
      </c>
      <c r="Z18410">
        <v>212933</v>
      </c>
    </row>
    <row r="18411" spans="1:26" x14ac:dyDescent="0.25">
      <c r="A18411" t="s">
        <v>1207</v>
      </c>
      <c r="B18411" t="s">
        <v>174</v>
      </c>
      <c r="C18411" t="s">
        <v>21</v>
      </c>
      <c r="D18411">
        <v>2</v>
      </c>
      <c r="E18411">
        <v>1</v>
      </c>
      <c r="F18411" s="7">
        <v>37896</v>
      </c>
      <c r="G18411" s="5">
        <v>0.98472222222222217</v>
      </c>
      <c r="H18411" t="str">
        <f t="shared" si="287"/>
        <v>Night</v>
      </c>
      <c r="I18411" t="s">
        <v>36</v>
      </c>
      <c r="J18411" t="s">
        <v>26</v>
      </c>
      <c r="K18411" t="s">
        <v>212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 t="s">
        <v>24</v>
      </c>
      <c r="R18411" t="s">
        <v>184</v>
      </c>
      <c r="S18411" t="s">
        <v>184</v>
      </c>
      <c r="T18411" t="s">
        <v>25</v>
      </c>
      <c r="U18411" t="s">
        <v>27</v>
      </c>
      <c r="V18411" t="s">
        <v>2650</v>
      </c>
      <c r="W18411" t="s">
        <v>66</v>
      </c>
      <c r="X18411" t="s">
        <v>152</v>
      </c>
      <c r="Y18411" t="s">
        <v>185</v>
      </c>
      <c r="Z18411">
        <v>236188</v>
      </c>
    </row>
    <row r="18412" spans="1:26" x14ac:dyDescent="0.25">
      <c r="A18412" t="s">
        <v>1207</v>
      </c>
      <c r="B18412" t="s">
        <v>174</v>
      </c>
      <c r="C18412" t="s">
        <v>21</v>
      </c>
      <c r="D18412">
        <v>2</v>
      </c>
      <c r="E18412">
        <v>1</v>
      </c>
      <c r="F18412" s="7">
        <v>41721</v>
      </c>
      <c r="G18412" s="5">
        <v>0.56597222222222221</v>
      </c>
      <c r="H18412" t="str">
        <f t="shared" si="287"/>
        <v>Day</v>
      </c>
      <c r="I18412" t="s">
        <v>36</v>
      </c>
      <c r="J18412" t="s">
        <v>26</v>
      </c>
      <c r="K18412" t="s">
        <v>212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 t="s">
        <v>24</v>
      </c>
      <c r="R18412" t="s">
        <v>184</v>
      </c>
      <c r="S18412" t="s">
        <v>184</v>
      </c>
      <c r="T18412" t="s">
        <v>25</v>
      </c>
      <c r="U18412" t="s">
        <v>27</v>
      </c>
      <c r="V18412" t="s">
        <v>2650</v>
      </c>
      <c r="W18412" t="s">
        <v>66</v>
      </c>
      <c r="X18412" t="s">
        <v>152</v>
      </c>
      <c r="Y18412" t="s">
        <v>185</v>
      </c>
      <c r="Z18412">
        <v>265823</v>
      </c>
    </row>
    <row r="18413" spans="1:26" x14ac:dyDescent="0.25">
      <c r="A18413" t="s">
        <v>1207</v>
      </c>
      <c r="B18413" t="s">
        <v>174</v>
      </c>
      <c r="C18413" t="s">
        <v>21</v>
      </c>
      <c r="D18413">
        <v>2</v>
      </c>
      <c r="E18413">
        <v>1</v>
      </c>
      <c r="F18413" s="7">
        <v>38130</v>
      </c>
      <c r="G18413" s="5">
        <v>0.3263888888888889</v>
      </c>
      <c r="H18413" t="str">
        <f t="shared" si="287"/>
        <v>Day</v>
      </c>
      <c r="I18413" t="s">
        <v>56</v>
      </c>
      <c r="J18413" t="s">
        <v>122</v>
      </c>
      <c r="K18413" t="s">
        <v>26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 t="s">
        <v>24</v>
      </c>
      <c r="R18413" t="s">
        <v>184</v>
      </c>
      <c r="S18413" t="s">
        <v>184</v>
      </c>
      <c r="T18413" t="s">
        <v>25</v>
      </c>
      <c r="U18413" t="s">
        <v>27</v>
      </c>
      <c r="V18413" t="s">
        <v>2650</v>
      </c>
      <c r="W18413" t="s">
        <v>66</v>
      </c>
      <c r="X18413" t="s">
        <v>152</v>
      </c>
      <c r="Y18413" t="s">
        <v>185</v>
      </c>
      <c r="Z18413">
        <v>267403</v>
      </c>
    </row>
    <row r="18414" spans="1:26" x14ac:dyDescent="0.25">
      <c r="A18414" t="s">
        <v>1207</v>
      </c>
      <c r="B18414" t="s">
        <v>174</v>
      </c>
      <c r="C18414" t="s">
        <v>21</v>
      </c>
      <c r="D18414">
        <v>2</v>
      </c>
      <c r="E18414">
        <v>1</v>
      </c>
      <c r="F18414" s="7">
        <v>40938</v>
      </c>
      <c r="G18414" s="5">
        <v>0.84027777777777779</v>
      </c>
      <c r="H18414" t="str">
        <f t="shared" si="287"/>
        <v>Night</v>
      </c>
      <c r="I18414" t="s">
        <v>702</v>
      </c>
      <c r="J18414" t="s">
        <v>114</v>
      </c>
      <c r="K18414" t="s">
        <v>26</v>
      </c>
      <c r="L18414">
        <v>0</v>
      </c>
      <c r="M18414">
        <v>0</v>
      </c>
      <c r="N18414">
        <v>38</v>
      </c>
      <c r="O18414">
        <v>0</v>
      </c>
      <c r="P18414">
        <v>0</v>
      </c>
      <c r="Q18414" t="s">
        <v>24</v>
      </c>
      <c r="R18414" t="s">
        <v>184</v>
      </c>
      <c r="S18414" t="s">
        <v>184</v>
      </c>
      <c r="T18414" t="s">
        <v>25</v>
      </c>
      <c r="U18414" t="s">
        <v>27</v>
      </c>
      <c r="V18414" t="s">
        <v>2650</v>
      </c>
      <c r="W18414" t="s">
        <v>66</v>
      </c>
      <c r="X18414" t="s">
        <v>152</v>
      </c>
      <c r="Y18414" t="s">
        <v>185</v>
      </c>
      <c r="Z18414">
        <v>314380</v>
      </c>
    </row>
    <row r="18415" spans="1:26" x14ac:dyDescent="0.25">
      <c r="A18415" t="s">
        <v>1207</v>
      </c>
      <c r="B18415" t="s">
        <v>174</v>
      </c>
      <c r="C18415" t="s">
        <v>21</v>
      </c>
      <c r="D18415">
        <v>2</v>
      </c>
      <c r="E18415">
        <v>1</v>
      </c>
      <c r="F18415" s="7">
        <v>39512</v>
      </c>
      <c r="G18415" s="5">
        <v>0.31944444444444448</v>
      </c>
      <c r="H18415" t="str">
        <f t="shared" si="287"/>
        <v>Day</v>
      </c>
      <c r="I18415" t="s">
        <v>56</v>
      </c>
      <c r="J18415" t="s">
        <v>26</v>
      </c>
      <c r="K18415" t="s">
        <v>26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 t="s">
        <v>24</v>
      </c>
      <c r="R18415" t="s">
        <v>197</v>
      </c>
      <c r="S18415" t="s">
        <v>406</v>
      </c>
      <c r="T18415" t="s">
        <v>25</v>
      </c>
      <c r="U18415" t="s">
        <v>27</v>
      </c>
      <c r="V18415" t="s">
        <v>2650</v>
      </c>
      <c r="W18415" t="s">
        <v>66</v>
      </c>
      <c r="X18415" t="s">
        <v>152</v>
      </c>
      <c r="Y18415" t="s">
        <v>407</v>
      </c>
      <c r="Z18415">
        <v>267841</v>
      </c>
    </row>
    <row r="18416" spans="1:26" x14ac:dyDescent="0.25">
      <c r="A18416" t="s">
        <v>1207</v>
      </c>
      <c r="B18416" t="s">
        <v>174</v>
      </c>
      <c r="C18416" t="s">
        <v>21</v>
      </c>
      <c r="D18416">
        <v>2</v>
      </c>
      <c r="E18416">
        <v>1</v>
      </c>
      <c r="F18416" s="7">
        <v>40419</v>
      </c>
      <c r="G18416" s="5">
        <v>0.78819444444444453</v>
      </c>
      <c r="H18416" t="str">
        <f t="shared" si="287"/>
        <v>Night</v>
      </c>
      <c r="I18416" t="s">
        <v>47</v>
      </c>
      <c r="J18416" t="s">
        <v>26</v>
      </c>
      <c r="K18416" t="s">
        <v>26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 t="s">
        <v>24</v>
      </c>
      <c r="R18416" t="s">
        <v>197</v>
      </c>
      <c r="S18416" t="s">
        <v>406</v>
      </c>
      <c r="T18416" t="s">
        <v>25</v>
      </c>
      <c r="U18416" t="s">
        <v>27</v>
      </c>
      <c r="V18416" t="s">
        <v>2650</v>
      </c>
      <c r="W18416" t="s">
        <v>66</v>
      </c>
      <c r="X18416" t="s">
        <v>152</v>
      </c>
      <c r="Y18416" t="s">
        <v>407</v>
      </c>
      <c r="Z18416">
        <v>344241</v>
      </c>
    </row>
    <row r="18417" spans="1:26" x14ac:dyDescent="0.25">
      <c r="A18417" t="s">
        <v>1207</v>
      </c>
      <c r="B18417" t="s">
        <v>174</v>
      </c>
      <c r="C18417" t="s">
        <v>21</v>
      </c>
      <c r="D18417">
        <v>2</v>
      </c>
      <c r="E18417">
        <v>1</v>
      </c>
      <c r="F18417" s="7">
        <v>38532</v>
      </c>
      <c r="G18417" s="5">
        <v>0.27777777777777779</v>
      </c>
      <c r="H18417" t="str">
        <f t="shared" si="287"/>
        <v>Day</v>
      </c>
      <c r="I18417" t="s">
        <v>56</v>
      </c>
      <c r="J18417" t="s">
        <v>26</v>
      </c>
      <c r="K18417" t="s">
        <v>26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">
        <v>24</v>
      </c>
      <c r="R18417" t="s">
        <v>197</v>
      </c>
      <c r="S18417" t="s">
        <v>406</v>
      </c>
      <c r="T18417" t="s">
        <v>25</v>
      </c>
      <c r="U18417" t="s">
        <v>27</v>
      </c>
      <c r="V18417" t="s">
        <v>2650</v>
      </c>
      <c r="W18417" t="s">
        <v>66</v>
      </c>
      <c r="X18417" t="s">
        <v>152</v>
      </c>
      <c r="Y18417" t="s">
        <v>407</v>
      </c>
      <c r="Z18417">
        <v>268704</v>
      </c>
    </row>
    <row r="18418" spans="1:26" x14ac:dyDescent="0.25">
      <c r="A18418" t="s">
        <v>1207</v>
      </c>
      <c r="B18418" t="s">
        <v>174</v>
      </c>
      <c r="C18418" t="s">
        <v>21</v>
      </c>
      <c r="D18418">
        <v>2</v>
      </c>
      <c r="E18418">
        <v>1</v>
      </c>
      <c r="F18418" s="7">
        <v>38541</v>
      </c>
      <c r="G18418" s="5">
        <v>0.375</v>
      </c>
      <c r="H18418" t="str">
        <f t="shared" si="287"/>
        <v>Day</v>
      </c>
      <c r="I18418" t="s">
        <v>56</v>
      </c>
      <c r="J18418" t="s">
        <v>26</v>
      </c>
      <c r="K18418" t="s">
        <v>26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 t="s">
        <v>24</v>
      </c>
      <c r="R18418" t="s">
        <v>2671</v>
      </c>
      <c r="S18418" t="s">
        <v>836</v>
      </c>
      <c r="T18418" t="s">
        <v>25</v>
      </c>
      <c r="U18418" t="s">
        <v>27</v>
      </c>
      <c r="V18418" t="s">
        <v>2650</v>
      </c>
      <c r="W18418" t="s">
        <v>66</v>
      </c>
      <c r="X18418" t="s">
        <v>152</v>
      </c>
      <c r="Y18418" t="s">
        <v>837</v>
      </c>
      <c r="Z18418">
        <v>260024</v>
      </c>
    </row>
    <row r="18419" spans="1:26" x14ac:dyDescent="0.25">
      <c r="A18419" t="s">
        <v>1207</v>
      </c>
      <c r="B18419" t="s">
        <v>174</v>
      </c>
      <c r="C18419" t="s">
        <v>21</v>
      </c>
      <c r="D18419">
        <v>2</v>
      </c>
      <c r="E18419">
        <v>1</v>
      </c>
      <c r="F18419" s="7">
        <v>40345</v>
      </c>
      <c r="G18419" s="5">
        <v>1.4583333333333332E-2</v>
      </c>
      <c r="H18419" t="str">
        <f t="shared" si="287"/>
        <v>Night</v>
      </c>
      <c r="I18419" t="s">
        <v>47</v>
      </c>
      <c r="J18419" t="s">
        <v>26</v>
      </c>
      <c r="K18419" t="s">
        <v>26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 t="s">
        <v>24</v>
      </c>
      <c r="R18419" t="s">
        <v>2671</v>
      </c>
      <c r="S18419" t="s">
        <v>836</v>
      </c>
      <c r="T18419" t="s">
        <v>25</v>
      </c>
      <c r="U18419" t="s">
        <v>27</v>
      </c>
      <c r="V18419" t="s">
        <v>2650</v>
      </c>
      <c r="W18419" t="s">
        <v>66</v>
      </c>
      <c r="X18419" t="s">
        <v>152</v>
      </c>
      <c r="Y18419" t="s">
        <v>837</v>
      </c>
      <c r="Z18419">
        <v>262964</v>
      </c>
    </row>
    <row r="18420" spans="1:26" x14ac:dyDescent="0.25">
      <c r="A18420" t="s">
        <v>1207</v>
      </c>
      <c r="B18420" t="s">
        <v>174</v>
      </c>
      <c r="C18420" t="s">
        <v>21</v>
      </c>
      <c r="D18420">
        <v>2</v>
      </c>
      <c r="E18420">
        <v>1</v>
      </c>
      <c r="F18420" s="7">
        <v>38862</v>
      </c>
      <c r="G18420" s="5">
        <v>0.71875</v>
      </c>
      <c r="H18420" t="str">
        <f t="shared" si="287"/>
        <v>Day</v>
      </c>
      <c r="I18420" t="s">
        <v>56</v>
      </c>
      <c r="J18420" t="s">
        <v>26</v>
      </c>
      <c r="K18420" t="s">
        <v>26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 t="s">
        <v>24</v>
      </c>
      <c r="R18420" t="s">
        <v>2671</v>
      </c>
      <c r="S18420" t="s">
        <v>383</v>
      </c>
      <c r="T18420" t="s">
        <v>25</v>
      </c>
      <c r="U18420" t="s">
        <v>27</v>
      </c>
      <c r="V18420" t="s">
        <v>2650</v>
      </c>
      <c r="W18420" t="s">
        <v>66</v>
      </c>
      <c r="X18420" t="s">
        <v>152</v>
      </c>
      <c r="Y18420" t="s">
        <v>384</v>
      </c>
      <c r="Z18420">
        <v>307189</v>
      </c>
    </row>
    <row r="18421" spans="1:26" x14ac:dyDescent="0.25">
      <c r="A18421" t="s">
        <v>1207</v>
      </c>
      <c r="B18421" t="s">
        <v>174</v>
      </c>
      <c r="C18421" t="s">
        <v>21</v>
      </c>
      <c r="D18421">
        <v>2</v>
      </c>
      <c r="E18421">
        <v>1</v>
      </c>
      <c r="F18421" s="7">
        <v>40404</v>
      </c>
      <c r="G18421" s="5">
        <v>0.8125</v>
      </c>
      <c r="H18421" t="str">
        <f t="shared" si="287"/>
        <v>Night</v>
      </c>
      <c r="I18421" t="s">
        <v>56</v>
      </c>
      <c r="J18421" t="s">
        <v>26</v>
      </c>
      <c r="K18421" t="s">
        <v>26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 t="s">
        <v>24</v>
      </c>
      <c r="R18421" t="s">
        <v>2671</v>
      </c>
      <c r="S18421" t="s">
        <v>383</v>
      </c>
      <c r="T18421" t="s">
        <v>25</v>
      </c>
      <c r="U18421" t="s">
        <v>27</v>
      </c>
      <c r="V18421" t="s">
        <v>2650</v>
      </c>
      <c r="W18421" t="s">
        <v>66</v>
      </c>
      <c r="X18421" t="s">
        <v>152</v>
      </c>
      <c r="Y18421" t="s">
        <v>384</v>
      </c>
      <c r="Z18421">
        <v>306223</v>
      </c>
    </row>
    <row r="18422" spans="1:26" x14ac:dyDescent="0.25">
      <c r="A18422" t="s">
        <v>1207</v>
      </c>
      <c r="B18422" t="s">
        <v>174</v>
      </c>
      <c r="C18422" t="s">
        <v>21</v>
      </c>
      <c r="D18422">
        <v>2</v>
      </c>
      <c r="E18422">
        <v>1</v>
      </c>
      <c r="F18422" s="7">
        <v>40788</v>
      </c>
      <c r="G18422" s="5">
        <v>0.78472222222222221</v>
      </c>
      <c r="H18422" t="str">
        <f t="shared" si="287"/>
        <v>Night</v>
      </c>
      <c r="I18422" t="s">
        <v>47</v>
      </c>
      <c r="J18422" t="s">
        <v>26</v>
      </c>
      <c r="K18422" t="s">
        <v>26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 t="s">
        <v>24</v>
      </c>
      <c r="R18422" t="s">
        <v>2671</v>
      </c>
      <c r="S18422" t="s">
        <v>383</v>
      </c>
      <c r="T18422" t="s">
        <v>25</v>
      </c>
      <c r="U18422" t="s">
        <v>27</v>
      </c>
      <c r="V18422" t="s">
        <v>2650</v>
      </c>
      <c r="W18422" t="s">
        <v>66</v>
      </c>
      <c r="X18422" t="s">
        <v>152</v>
      </c>
      <c r="Y18422" t="s">
        <v>384</v>
      </c>
      <c r="Z18422">
        <v>306324</v>
      </c>
    </row>
    <row r="18423" spans="1:26" x14ac:dyDescent="0.25">
      <c r="A18423" t="s">
        <v>1207</v>
      </c>
      <c r="B18423" t="s">
        <v>174</v>
      </c>
      <c r="C18423" t="s">
        <v>21</v>
      </c>
      <c r="D18423">
        <v>2</v>
      </c>
      <c r="E18423">
        <v>1</v>
      </c>
      <c r="F18423" s="7">
        <v>41155</v>
      </c>
      <c r="G18423" s="5">
        <v>0.54166666666666663</v>
      </c>
      <c r="H18423" t="str">
        <f t="shared" si="287"/>
        <v>Day</v>
      </c>
      <c r="I18423" t="s">
        <v>56</v>
      </c>
      <c r="J18423" t="s">
        <v>26</v>
      </c>
      <c r="K18423" t="s">
        <v>26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 t="s">
        <v>24</v>
      </c>
      <c r="R18423" t="s">
        <v>2671</v>
      </c>
      <c r="S18423" t="s">
        <v>383</v>
      </c>
      <c r="T18423" t="s">
        <v>25</v>
      </c>
      <c r="U18423" t="s">
        <v>27</v>
      </c>
      <c r="V18423" t="s">
        <v>2650</v>
      </c>
      <c r="W18423" t="s">
        <v>66</v>
      </c>
      <c r="X18423" t="s">
        <v>152</v>
      </c>
      <c r="Y18423" t="s">
        <v>384</v>
      </c>
      <c r="Z18423">
        <v>307415</v>
      </c>
    </row>
    <row r="18424" spans="1:26" x14ac:dyDescent="0.25">
      <c r="A18424" t="s">
        <v>1207</v>
      </c>
      <c r="B18424" t="s">
        <v>174</v>
      </c>
      <c r="C18424" t="s">
        <v>21</v>
      </c>
      <c r="D18424">
        <v>2</v>
      </c>
      <c r="E18424">
        <v>1</v>
      </c>
      <c r="F18424" s="7">
        <v>41839</v>
      </c>
      <c r="G18424" s="5">
        <v>0.75</v>
      </c>
      <c r="H18424" t="str">
        <f t="shared" si="287"/>
        <v>Night</v>
      </c>
      <c r="I18424" t="s">
        <v>47</v>
      </c>
      <c r="J18424" t="s">
        <v>26</v>
      </c>
      <c r="K18424" t="s">
        <v>26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 t="s">
        <v>24</v>
      </c>
      <c r="R18424" t="s">
        <v>2671</v>
      </c>
      <c r="S18424" t="s">
        <v>383</v>
      </c>
      <c r="T18424" t="s">
        <v>25</v>
      </c>
      <c r="U18424" t="s">
        <v>27</v>
      </c>
      <c r="V18424" t="s">
        <v>2650</v>
      </c>
      <c r="W18424" t="s">
        <v>66</v>
      </c>
      <c r="X18424" t="s">
        <v>152</v>
      </c>
      <c r="Y18424" t="s">
        <v>384</v>
      </c>
      <c r="Z18424">
        <v>307615</v>
      </c>
    </row>
    <row r="18425" spans="1:26" x14ac:dyDescent="0.25">
      <c r="A18425" t="s">
        <v>1207</v>
      </c>
      <c r="B18425" t="s">
        <v>174</v>
      </c>
      <c r="C18425" t="s">
        <v>21</v>
      </c>
      <c r="D18425">
        <v>2</v>
      </c>
      <c r="E18425">
        <v>1</v>
      </c>
      <c r="F18425" s="7">
        <v>38614</v>
      </c>
      <c r="G18425" s="5">
        <v>0.78125</v>
      </c>
      <c r="H18425" t="str">
        <f t="shared" si="287"/>
        <v>Night</v>
      </c>
      <c r="I18425" t="s">
        <v>56</v>
      </c>
      <c r="J18425" t="s">
        <v>26</v>
      </c>
      <c r="K18425" t="s">
        <v>26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 t="s">
        <v>24</v>
      </c>
      <c r="R18425" t="s">
        <v>2671</v>
      </c>
      <c r="S18425" t="s">
        <v>383</v>
      </c>
      <c r="T18425" t="s">
        <v>25</v>
      </c>
      <c r="U18425" t="s">
        <v>27</v>
      </c>
      <c r="V18425" t="s">
        <v>2650</v>
      </c>
      <c r="W18425" t="s">
        <v>66</v>
      </c>
      <c r="X18425" t="s">
        <v>152</v>
      </c>
      <c r="Y18425" t="s">
        <v>384</v>
      </c>
      <c r="Z18425">
        <v>318054</v>
      </c>
    </row>
    <row r="18426" spans="1:26" x14ac:dyDescent="0.25">
      <c r="A18426" t="s">
        <v>1207</v>
      </c>
      <c r="B18426" t="s">
        <v>174</v>
      </c>
      <c r="C18426" t="s">
        <v>21</v>
      </c>
      <c r="D18426">
        <v>2</v>
      </c>
      <c r="E18426">
        <v>1</v>
      </c>
      <c r="F18426" s="7">
        <v>40350</v>
      </c>
      <c r="G18426" s="5">
        <v>0.48958333333333331</v>
      </c>
      <c r="H18426" t="str">
        <f t="shared" si="287"/>
        <v>Day</v>
      </c>
      <c r="I18426" t="s">
        <v>56</v>
      </c>
      <c r="J18426" t="s">
        <v>26</v>
      </c>
      <c r="K18426" t="s">
        <v>26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 t="s">
        <v>24</v>
      </c>
      <c r="R18426" t="s">
        <v>2671</v>
      </c>
      <c r="S18426" t="s">
        <v>383</v>
      </c>
      <c r="T18426" t="s">
        <v>25</v>
      </c>
      <c r="U18426" t="s">
        <v>27</v>
      </c>
      <c r="V18426" t="s">
        <v>2650</v>
      </c>
      <c r="W18426" t="s">
        <v>66</v>
      </c>
      <c r="X18426" t="s">
        <v>152</v>
      </c>
      <c r="Y18426" t="s">
        <v>384</v>
      </c>
      <c r="Z18426">
        <v>327305</v>
      </c>
    </row>
    <row r="18427" spans="1:26" x14ac:dyDescent="0.25">
      <c r="A18427" t="s">
        <v>1207</v>
      </c>
      <c r="B18427" t="s">
        <v>174</v>
      </c>
      <c r="C18427" t="s">
        <v>21</v>
      </c>
      <c r="D18427">
        <v>2</v>
      </c>
      <c r="E18427">
        <v>1</v>
      </c>
      <c r="F18427" s="7">
        <v>39024</v>
      </c>
      <c r="G18427" s="5">
        <v>0.61805555555555558</v>
      </c>
      <c r="H18427" t="str">
        <f t="shared" si="287"/>
        <v>Day</v>
      </c>
      <c r="I18427" t="s">
        <v>47</v>
      </c>
      <c r="J18427" t="s">
        <v>26</v>
      </c>
      <c r="K18427" t="s">
        <v>143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 t="s">
        <v>24</v>
      </c>
      <c r="R18427" t="s">
        <v>2671</v>
      </c>
      <c r="S18427" t="s">
        <v>383</v>
      </c>
      <c r="T18427" t="s">
        <v>25</v>
      </c>
      <c r="U18427" t="s">
        <v>27</v>
      </c>
      <c r="V18427" t="s">
        <v>2650</v>
      </c>
      <c r="W18427" t="s">
        <v>66</v>
      </c>
      <c r="X18427" t="s">
        <v>152</v>
      </c>
      <c r="Y18427" t="s">
        <v>384</v>
      </c>
      <c r="Z18427">
        <v>328447</v>
      </c>
    </row>
    <row r="18428" spans="1:26" x14ac:dyDescent="0.25">
      <c r="A18428" t="s">
        <v>1207</v>
      </c>
      <c r="B18428" t="s">
        <v>174</v>
      </c>
      <c r="C18428" t="s">
        <v>21</v>
      </c>
      <c r="D18428">
        <v>2</v>
      </c>
      <c r="E18428">
        <v>1</v>
      </c>
      <c r="F18428" s="7">
        <v>41079</v>
      </c>
      <c r="G18428" s="5">
        <v>0.44444444444444442</v>
      </c>
      <c r="H18428" t="str">
        <f t="shared" si="287"/>
        <v>Day</v>
      </c>
      <c r="I18428" t="s">
        <v>56</v>
      </c>
      <c r="J18428" t="s">
        <v>26</v>
      </c>
      <c r="K18428" t="s">
        <v>26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 t="s">
        <v>24</v>
      </c>
      <c r="R18428" t="s">
        <v>2671</v>
      </c>
      <c r="S18428" t="s">
        <v>383</v>
      </c>
      <c r="T18428" t="s">
        <v>25</v>
      </c>
      <c r="U18428" t="s">
        <v>27</v>
      </c>
      <c r="V18428" t="s">
        <v>2650</v>
      </c>
      <c r="W18428" t="s">
        <v>66</v>
      </c>
      <c r="X18428" t="s">
        <v>152</v>
      </c>
      <c r="Y18428" t="s">
        <v>384</v>
      </c>
      <c r="Z18428">
        <v>331842</v>
      </c>
    </row>
    <row r="18429" spans="1:26" x14ac:dyDescent="0.25">
      <c r="A18429" t="s">
        <v>1207</v>
      </c>
      <c r="B18429" t="s">
        <v>174</v>
      </c>
      <c r="C18429" t="s">
        <v>21</v>
      </c>
      <c r="D18429">
        <v>2</v>
      </c>
      <c r="E18429">
        <v>1</v>
      </c>
      <c r="F18429" s="7">
        <v>41830</v>
      </c>
      <c r="G18429" s="5">
        <v>0.36458333333333331</v>
      </c>
      <c r="H18429" t="str">
        <f t="shared" si="287"/>
        <v>Day</v>
      </c>
      <c r="I18429" t="s">
        <v>47</v>
      </c>
      <c r="J18429" t="s">
        <v>26</v>
      </c>
      <c r="K18429" t="s">
        <v>26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 t="s">
        <v>24</v>
      </c>
      <c r="R18429" t="s">
        <v>2671</v>
      </c>
      <c r="S18429" t="s">
        <v>383</v>
      </c>
      <c r="T18429" t="s">
        <v>25</v>
      </c>
      <c r="U18429" t="s">
        <v>27</v>
      </c>
      <c r="V18429" t="s">
        <v>2650</v>
      </c>
      <c r="W18429" t="s">
        <v>66</v>
      </c>
      <c r="X18429" t="s">
        <v>152</v>
      </c>
      <c r="Y18429" t="s">
        <v>384</v>
      </c>
      <c r="Z18429">
        <v>334916</v>
      </c>
    </row>
    <row r="18430" spans="1:26" x14ac:dyDescent="0.25">
      <c r="A18430" t="s">
        <v>1207</v>
      </c>
      <c r="B18430" t="s">
        <v>174</v>
      </c>
      <c r="C18430" t="s">
        <v>21</v>
      </c>
      <c r="D18430">
        <v>2</v>
      </c>
      <c r="E18430">
        <v>1</v>
      </c>
      <c r="F18430" s="7">
        <v>40816</v>
      </c>
      <c r="G18430" s="5">
        <v>0.47222222222222227</v>
      </c>
      <c r="H18430" t="str">
        <f t="shared" si="287"/>
        <v>Day</v>
      </c>
      <c r="I18430" t="s">
        <v>47</v>
      </c>
      <c r="J18430" t="s">
        <v>26</v>
      </c>
      <c r="K18430" t="s">
        <v>26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 t="s">
        <v>24</v>
      </c>
      <c r="R18430" t="s">
        <v>2671</v>
      </c>
      <c r="S18430" t="s">
        <v>383</v>
      </c>
      <c r="T18430" t="s">
        <v>25</v>
      </c>
      <c r="U18430" t="s">
        <v>27</v>
      </c>
      <c r="V18430" t="s">
        <v>2650</v>
      </c>
      <c r="W18430" t="s">
        <v>66</v>
      </c>
      <c r="X18430" t="s">
        <v>152</v>
      </c>
      <c r="Y18430" t="s">
        <v>384</v>
      </c>
      <c r="Z18430">
        <v>335028</v>
      </c>
    </row>
    <row r="18431" spans="1:26" x14ac:dyDescent="0.25">
      <c r="A18431" t="s">
        <v>1207</v>
      </c>
      <c r="B18431" t="s">
        <v>174</v>
      </c>
      <c r="C18431" t="s">
        <v>21</v>
      </c>
      <c r="D18431">
        <v>2</v>
      </c>
      <c r="E18431">
        <v>1</v>
      </c>
      <c r="F18431" s="7">
        <v>40710</v>
      </c>
      <c r="G18431" s="5">
        <v>0.41666666666666669</v>
      </c>
      <c r="H18431" t="str">
        <f t="shared" si="287"/>
        <v>Day</v>
      </c>
      <c r="I18431" t="s">
        <v>47</v>
      </c>
      <c r="J18431" t="s">
        <v>26</v>
      </c>
      <c r="K18431" t="s">
        <v>26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 t="s">
        <v>24</v>
      </c>
      <c r="R18431" t="s">
        <v>2671</v>
      </c>
      <c r="S18431" t="s">
        <v>383</v>
      </c>
      <c r="T18431" t="s">
        <v>25</v>
      </c>
      <c r="U18431" t="s">
        <v>27</v>
      </c>
      <c r="V18431" t="s">
        <v>2650</v>
      </c>
      <c r="W18431" t="s">
        <v>66</v>
      </c>
      <c r="X18431" t="s">
        <v>152</v>
      </c>
      <c r="Y18431" t="s">
        <v>384</v>
      </c>
      <c r="Z18431">
        <v>327314</v>
      </c>
    </row>
    <row r="18432" spans="1:26" x14ac:dyDescent="0.25">
      <c r="A18432" t="s">
        <v>1207</v>
      </c>
      <c r="B18432" t="s">
        <v>174</v>
      </c>
      <c r="C18432" t="s">
        <v>21</v>
      </c>
      <c r="D18432">
        <v>2</v>
      </c>
      <c r="E18432">
        <v>1</v>
      </c>
      <c r="F18432" s="7">
        <v>39223</v>
      </c>
      <c r="G18432" s="5">
        <v>0.58333333333333337</v>
      </c>
      <c r="H18432" t="str">
        <f t="shared" si="287"/>
        <v>Day</v>
      </c>
      <c r="I18432" t="s">
        <v>47</v>
      </c>
      <c r="J18432" t="s">
        <v>26</v>
      </c>
      <c r="K18432" t="s">
        <v>26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 t="s">
        <v>24</v>
      </c>
      <c r="R18432" t="s">
        <v>2671</v>
      </c>
      <c r="S18432" t="s">
        <v>383</v>
      </c>
      <c r="T18432" t="s">
        <v>25</v>
      </c>
      <c r="U18432" t="s">
        <v>27</v>
      </c>
      <c r="V18432" t="s">
        <v>2650</v>
      </c>
      <c r="W18432" t="s">
        <v>66</v>
      </c>
      <c r="X18432" t="s">
        <v>152</v>
      </c>
      <c r="Y18432" t="s">
        <v>384</v>
      </c>
      <c r="Z18432">
        <v>327231</v>
      </c>
    </row>
    <row r="18433" spans="1:26" x14ac:dyDescent="0.25">
      <c r="A18433" t="s">
        <v>1207</v>
      </c>
      <c r="B18433" t="s">
        <v>174</v>
      </c>
      <c r="C18433" t="s">
        <v>21</v>
      </c>
      <c r="D18433">
        <v>1</v>
      </c>
      <c r="E18433">
        <v>1</v>
      </c>
      <c r="F18433" s="7">
        <v>38560</v>
      </c>
      <c r="G18433" s="5">
        <v>0.375</v>
      </c>
      <c r="H18433" t="str">
        <f t="shared" si="287"/>
        <v>Day</v>
      </c>
      <c r="I18433" t="s">
        <v>30</v>
      </c>
      <c r="J18433" t="s">
        <v>26</v>
      </c>
      <c r="K18433" t="s">
        <v>143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 t="s">
        <v>24</v>
      </c>
      <c r="R18433" t="s">
        <v>2671</v>
      </c>
      <c r="S18433" t="s">
        <v>383</v>
      </c>
      <c r="T18433" t="s">
        <v>25</v>
      </c>
      <c r="U18433" t="s">
        <v>27</v>
      </c>
      <c r="V18433" t="s">
        <v>2650</v>
      </c>
      <c r="W18433" t="s">
        <v>66</v>
      </c>
      <c r="X18433" t="s">
        <v>152</v>
      </c>
      <c r="Y18433" t="s">
        <v>384</v>
      </c>
      <c r="Z18433">
        <v>342168</v>
      </c>
    </row>
    <row r="18434" spans="1:26" x14ac:dyDescent="0.25">
      <c r="A18434" t="s">
        <v>1207</v>
      </c>
      <c r="B18434" t="s">
        <v>174</v>
      </c>
      <c r="C18434" t="s">
        <v>21</v>
      </c>
      <c r="D18434">
        <v>2</v>
      </c>
      <c r="E18434">
        <v>1</v>
      </c>
      <c r="F18434" s="7">
        <v>40805</v>
      </c>
      <c r="G18434" s="5">
        <v>0.6875</v>
      </c>
      <c r="H18434" t="str">
        <f t="shared" si="287"/>
        <v>Day</v>
      </c>
      <c r="I18434" t="s">
        <v>36</v>
      </c>
      <c r="J18434" t="s">
        <v>26</v>
      </c>
      <c r="K18434" t="s">
        <v>26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 t="s">
        <v>24</v>
      </c>
      <c r="R18434" t="s">
        <v>2671</v>
      </c>
      <c r="S18434" t="s">
        <v>383</v>
      </c>
      <c r="T18434" t="s">
        <v>25</v>
      </c>
      <c r="U18434" t="s">
        <v>27</v>
      </c>
      <c r="V18434" t="s">
        <v>2650</v>
      </c>
      <c r="W18434" t="s">
        <v>66</v>
      </c>
      <c r="X18434" t="s">
        <v>152</v>
      </c>
      <c r="Y18434" t="s">
        <v>384</v>
      </c>
      <c r="Z18434">
        <v>329667</v>
      </c>
    </row>
    <row r="18435" spans="1:26" x14ac:dyDescent="0.25">
      <c r="A18435" t="s">
        <v>1207</v>
      </c>
      <c r="B18435" t="s">
        <v>174</v>
      </c>
      <c r="C18435" t="s">
        <v>21</v>
      </c>
      <c r="D18435">
        <v>2</v>
      </c>
      <c r="E18435">
        <v>1</v>
      </c>
      <c r="F18435" s="7">
        <v>42111</v>
      </c>
      <c r="G18435" s="5">
        <v>3.4722222222222224E-2</v>
      </c>
      <c r="H18435" t="str">
        <f t="shared" ref="H18435:H18498" si="288">IF(AND(G18435&gt;=TIME(6,0,0),G18435&lt;TIME(18,0,0)),"Day","Night")</f>
        <v>Night</v>
      </c>
      <c r="I18435" t="s">
        <v>30</v>
      </c>
      <c r="J18435" t="s">
        <v>26</v>
      </c>
      <c r="K18435" t="s">
        <v>26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 t="s">
        <v>24</v>
      </c>
      <c r="R18435" t="s">
        <v>2671</v>
      </c>
      <c r="S18435" t="s">
        <v>383</v>
      </c>
      <c r="T18435" t="s">
        <v>25</v>
      </c>
      <c r="U18435" t="s">
        <v>27</v>
      </c>
      <c r="V18435" t="s">
        <v>2650</v>
      </c>
      <c r="W18435" t="s">
        <v>66</v>
      </c>
      <c r="X18435" t="s">
        <v>152</v>
      </c>
      <c r="Y18435" t="s">
        <v>384</v>
      </c>
      <c r="Z18435">
        <v>344246</v>
      </c>
    </row>
    <row r="18436" spans="1:26" x14ac:dyDescent="0.25">
      <c r="A18436" t="s">
        <v>1207</v>
      </c>
      <c r="B18436" t="s">
        <v>174</v>
      </c>
      <c r="C18436" t="s">
        <v>21</v>
      </c>
      <c r="D18436">
        <v>2</v>
      </c>
      <c r="E18436">
        <v>1</v>
      </c>
      <c r="F18436" s="7">
        <v>41065</v>
      </c>
      <c r="G18436" s="5">
        <v>0.85416666666666663</v>
      </c>
      <c r="H18436" t="str">
        <f t="shared" si="288"/>
        <v>Night</v>
      </c>
      <c r="I18436" t="s">
        <v>30</v>
      </c>
      <c r="J18436" t="s">
        <v>26</v>
      </c>
      <c r="K18436" t="s">
        <v>26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 t="s">
        <v>24</v>
      </c>
      <c r="R18436" t="s">
        <v>2671</v>
      </c>
      <c r="S18436" t="s">
        <v>383</v>
      </c>
      <c r="T18436" t="s">
        <v>25</v>
      </c>
      <c r="U18436" t="s">
        <v>27</v>
      </c>
      <c r="V18436" t="s">
        <v>2650</v>
      </c>
      <c r="W18436" t="s">
        <v>66</v>
      </c>
      <c r="X18436" t="s">
        <v>152</v>
      </c>
      <c r="Y18436" t="s">
        <v>384</v>
      </c>
      <c r="Z18436">
        <v>347143</v>
      </c>
    </row>
    <row r="18437" spans="1:26" x14ac:dyDescent="0.25">
      <c r="A18437" t="s">
        <v>1207</v>
      </c>
      <c r="B18437" t="s">
        <v>174</v>
      </c>
      <c r="C18437" t="s">
        <v>21</v>
      </c>
      <c r="D18437">
        <v>2</v>
      </c>
      <c r="E18437">
        <v>1</v>
      </c>
      <c r="F18437" s="7">
        <v>40999</v>
      </c>
      <c r="G18437" s="5">
        <v>0.86111111111111116</v>
      </c>
      <c r="H18437" t="str">
        <f t="shared" si="288"/>
        <v>Night</v>
      </c>
      <c r="I18437" t="s">
        <v>30</v>
      </c>
      <c r="J18437" t="s">
        <v>26</v>
      </c>
      <c r="K18437" t="s">
        <v>26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 t="s">
        <v>24</v>
      </c>
      <c r="R18437" t="s">
        <v>2671</v>
      </c>
      <c r="S18437" t="s">
        <v>383</v>
      </c>
      <c r="T18437" t="s">
        <v>25</v>
      </c>
      <c r="U18437" t="s">
        <v>27</v>
      </c>
      <c r="V18437" t="s">
        <v>2650</v>
      </c>
      <c r="W18437" t="s">
        <v>66</v>
      </c>
      <c r="X18437" t="s">
        <v>152</v>
      </c>
      <c r="Y18437" t="s">
        <v>384</v>
      </c>
      <c r="Z18437">
        <v>352309</v>
      </c>
    </row>
    <row r="18438" spans="1:26" x14ac:dyDescent="0.25">
      <c r="A18438" t="s">
        <v>1207</v>
      </c>
      <c r="B18438" t="s">
        <v>174</v>
      </c>
      <c r="C18438" t="s">
        <v>21</v>
      </c>
      <c r="D18438">
        <v>2</v>
      </c>
      <c r="E18438">
        <v>1</v>
      </c>
      <c r="F18438" s="7">
        <v>40197</v>
      </c>
      <c r="G18438" s="5">
        <v>0.81597222222222221</v>
      </c>
      <c r="H18438" t="str">
        <f t="shared" si="288"/>
        <v>Night</v>
      </c>
      <c r="I18438" t="s">
        <v>30</v>
      </c>
      <c r="J18438" t="s">
        <v>26</v>
      </c>
      <c r="K18438" t="s">
        <v>26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 t="s">
        <v>24</v>
      </c>
      <c r="R18438" t="s">
        <v>2671</v>
      </c>
      <c r="S18438" t="s">
        <v>383</v>
      </c>
      <c r="T18438" t="s">
        <v>25</v>
      </c>
      <c r="U18438" t="s">
        <v>27</v>
      </c>
      <c r="V18438" t="s">
        <v>2650</v>
      </c>
      <c r="W18438" t="s">
        <v>66</v>
      </c>
      <c r="X18438" t="s">
        <v>152</v>
      </c>
      <c r="Y18438" t="s">
        <v>384</v>
      </c>
      <c r="Z18438">
        <v>307243</v>
      </c>
    </row>
    <row r="18439" spans="1:26" x14ac:dyDescent="0.25">
      <c r="A18439" t="s">
        <v>1207</v>
      </c>
      <c r="B18439" t="s">
        <v>174</v>
      </c>
      <c r="C18439" t="s">
        <v>21</v>
      </c>
      <c r="D18439">
        <v>2</v>
      </c>
      <c r="E18439">
        <v>1</v>
      </c>
      <c r="F18439" s="7">
        <v>39700</v>
      </c>
      <c r="G18439" s="5">
        <v>0.88888888888888884</v>
      </c>
      <c r="H18439" t="str">
        <f t="shared" si="288"/>
        <v>Night</v>
      </c>
      <c r="I18439" t="s">
        <v>30</v>
      </c>
      <c r="J18439" t="s">
        <v>26</v>
      </c>
      <c r="K18439" t="s">
        <v>26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 t="s">
        <v>24</v>
      </c>
      <c r="R18439" t="s">
        <v>2671</v>
      </c>
      <c r="S18439" t="s">
        <v>383</v>
      </c>
      <c r="T18439" t="s">
        <v>25</v>
      </c>
      <c r="U18439" t="s">
        <v>27</v>
      </c>
      <c r="V18439" t="s">
        <v>2650</v>
      </c>
      <c r="W18439" t="s">
        <v>66</v>
      </c>
      <c r="X18439" t="s">
        <v>152</v>
      </c>
      <c r="Y18439" t="s">
        <v>384</v>
      </c>
      <c r="Z18439">
        <v>332792</v>
      </c>
    </row>
    <row r="18440" spans="1:26" x14ac:dyDescent="0.25">
      <c r="A18440" t="s">
        <v>374</v>
      </c>
      <c r="B18440" t="s">
        <v>315</v>
      </c>
      <c r="C18440" t="s">
        <v>21</v>
      </c>
      <c r="D18440">
        <v>2</v>
      </c>
      <c r="E18440">
        <v>1</v>
      </c>
      <c r="F18440" s="7">
        <v>41614</v>
      </c>
      <c r="G18440" s="5">
        <v>0.75</v>
      </c>
      <c r="H18440" t="str">
        <f t="shared" si="288"/>
        <v>Night</v>
      </c>
      <c r="I18440" t="s">
        <v>30</v>
      </c>
      <c r="J18440" t="s">
        <v>26</v>
      </c>
      <c r="K18440" t="s">
        <v>143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 t="s">
        <v>24</v>
      </c>
      <c r="R18440" t="s">
        <v>2671</v>
      </c>
      <c r="S18440" t="s">
        <v>383</v>
      </c>
      <c r="T18440" t="s">
        <v>25</v>
      </c>
      <c r="U18440" t="s">
        <v>27</v>
      </c>
      <c r="V18440" t="s">
        <v>2650</v>
      </c>
      <c r="W18440" t="s">
        <v>66</v>
      </c>
      <c r="X18440" t="s">
        <v>152</v>
      </c>
      <c r="Y18440" t="s">
        <v>384</v>
      </c>
      <c r="Z18440">
        <v>335027</v>
      </c>
    </row>
    <row r="18441" spans="1:26" x14ac:dyDescent="0.25">
      <c r="A18441" t="s">
        <v>374</v>
      </c>
      <c r="B18441" t="s">
        <v>315</v>
      </c>
      <c r="C18441" t="s">
        <v>21</v>
      </c>
      <c r="D18441">
        <v>2</v>
      </c>
      <c r="E18441">
        <v>1</v>
      </c>
      <c r="F18441" s="7">
        <v>41751</v>
      </c>
      <c r="G18441" s="5">
        <v>0.91319444444444453</v>
      </c>
      <c r="H18441" t="str">
        <f t="shared" si="288"/>
        <v>Night</v>
      </c>
      <c r="I18441" t="s">
        <v>36</v>
      </c>
      <c r="J18441" t="s">
        <v>125</v>
      </c>
      <c r="K18441" t="s">
        <v>113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 t="s">
        <v>24</v>
      </c>
      <c r="R18441" t="s">
        <v>2671</v>
      </c>
      <c r="S18441" t="s">
        <v>383</v>
      </c>
      <c r="T18441" t="s">
        <v>25</v>
      </c>
      <c r="U18441" t="s">
        <v>27</v>
      </c>
      <c r="V18441" t="s">
        <v>2650</v>
      </c>
      <c r="W18441" t="s">
        <v>66</v>
      </c>
      <c r="X18441" t="s">
        <v>152</v>
      </c>
      <c r="Y18441" t="s">
        <v>384</v>
      </c>
      <c r="Z18441">
        <v>341641</v>
      </c>
    </row>
    <row r="18442" spans="1:26" x14ac:dyDescent="0.25">
      <c r="A18442" t="s">
        <v>374</v>
      </c>
      <c r="B18442" t="s">
        <v>315</v>
      </c>
      <c r="C18442" t="s">
        <v>21</v>
      </c>
      <c r="D18442">
        <v>2</v>
      </c>
      <c r="E18442">
        <v>1</v>
      </c>
      <c r="F18442" s="7">
        <v>37937</v>
      </c>
      <c r="G18442" s="5">
        <v>0.80208333333333337</v>
      </c>
      <c r="H18442" t="str">
        <f t="shared" si="288"/>
        <v>Night</v>
      </c>
      <c r="I18442" t="s">
        <v>30</v>
      </c>
      <c r="J18442" t="s">
        <v>26</v>
      </c>
      <c r="K18442" t="s">
        <v>113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 t="s">
        <v>24</v>
      </c>
      <c r="R18442" t="s">
        <v>2671</v>
      </c>
      <c r="S18442" t="s">
        <v>383</v>
      </c>
      <c r="T18442" t="s">
        <v>25</v>
      </c>
      <c r="U18442" t="s">
        <v>27</v>
      </c>
      <c r="V18442" t="s">
        <v>2650</v>
      </c>
      <c r="W18442" t="s">
        <v>66</v>
      </c>
      <c r="X18442" t="s">
        <v>152</v>
      </c>
      <c r="Y18442" t="s">
        <v>384</v>
      </c>
      <c r="Z18442">
        <v>344245</v>
      </c>
    </row>
    <row r="18443" spans="1:26" x14ac:dyDescent="0.25">
      <c r="A18443" t="s">
        <v>374</v>
      </c>
      <c r="B18443" t="s">
        <v>315</v>
      </c>
      <c r="C18443" t="s">
        <v>21</v>
      </c>
      <c r="D18443">
        <v>2</v>
      </c>
      <c r="E18443">
        <v>1</v>
      </c>
      <c r="F18443" s="7">
        <v>41584</v>
      </c>
      <c r="G18443" s="5">
        <v>0.76944444444444438</v>
      </c>
      <c r="H18443" t="str">
        <f t="shared" si="288"/>
        <v>Night</v>
      </c>
      <c r="I18443" t="s">
        <v>30</v>
      </c>
      <c r="J18443" t="s">
        <v>26</v>
      </c>
      <c r="K18443" t="s">
        <v>113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">
        <v>24</v>
      </c>
      <c r="R18443" t="s">
        <v>2671</v>
      </c>
      <c r="S18443" t="s">
        <v>1000</v>
      </c>
      <c r="T18443" t="s">
        <v>25</v>
      </c>
      <c r="U18443" t="s">
        <v>27</v>
      </c>
      <c r="V18443" t="s">
        <v>2650</v>
      </c>
      <c r="W18443" t="s">
        <v>66</v>
      </c>
      <c r="X18443" t="s">
        <v>152</v>
      </c>
      <c r="Y18443" t="s">
        <v>1001</v>
      </c>
      <c r="Z18443">
        <v>316810</v>
      </c>
    </row>
    <row r="18444" spans="1:26" x14ac:dyDescent="0.25">
      <c r="A18444" t="s">
        <v>374</v>
      </c>
      <c r="B18444" t="s">
        <v>315</v>
      </c>
      <c r="C18444" t="s">
        <v>21</v>
      </c>
      <c r="D18444">
        <v>2</v>
      </c>
      <c r="E18444">
        <v>1</v>
      </c>
      <c r="F18444" s="7">
        <v>36998</v>
      </c>
      <c r="G18444" s="5">
        <v>0.41666666666666669</v>
      </c>
      <c r="H18444" t="str">
        <f t="shared" si="288"/>
        <v>Day</v>
      </c>
      <c r="I18444" t="s">
        <v>30</v>
      </c>
      <c r="J18444" t="s">
        <v>26</v>
      </c>
      <c r="K18444" t="s">
        <v>212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 t="s">
        <v>24</v>
      </c>
      <c r="R18444" t="s">
        <v>2671</v>
      </c>
      <c r="S18444" t="s">
        <v>639</v>
      </c>
      <c r="T18444" t="s">
        <v>25</v>
      </c>
      <c r="U18444" t="s">
        <v>27</v>
      </c>
      <c r="V18444" t="s">
        <v>2650</v>
      </c>
      <c r="W18444" t="s">
        <v>66</v>
      </c>
      <c r="X18444" t="s">
        <v>152</v>
      </c>
      <c r="Y18444" t="s">
        <v>640</v>
      </c>
      <c r="Z18444">
        <v>205673</v>
      </c>
    </row>
    <row r="18445" spans="1:26" x14ac:dyDescent="0.25">
      <c r="A18445" t="s">
        <v>374</v>
      </c>
      <c r="B18445" t="s">
        <v>315</v>
      </c>
      <c r="C18445" t="s">
        <v>21</v>
      </c>
      <c r="D18445">
        <v>2</v>
      </c>
      <c r="E18445">
        <v>1</v>
      </c>
      <c r="F18445" s="7">
        <v>36846</v>
      </c>
      <c r="G18445" s="5">
        <v>0.35000000000000003</v>
      </c>
      <c r="H18445" t="str">
        <f t="shared" si="288"/>
        <v>Day</v>
      </c>
      <c r="I18445" t="s">
        <v>30</v>
      </c>
      <c r="J18445" t="s">
        <v>26</v>
      </c>
      <c r="K18445" t="s">
        <v>212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 t="s">
        <v>24</v>
      </c>
      <c r="R18445" t="s">
        <v>2671</v>
      </c>
      <c r="S18445" t="s">
        <v>346</v>
      </c>
      <c r="T18445" t="s">
        <v>25</v>
      </c>
      <c r="U18445" t="s">
        <v>27</v>
      </c>
      <c r="V18445" t="s">
        <v>2650</v>
      </c>
      <c r="W18445" t="s">
        <v>66</v>
      </c>
      <c r="X18445" t="s">
        <v>152</v>
      </c>
      <c r="Y18445" t="s">
        <v>395</v>
      </c>
      <c r="Z18445">
        <v>257124</v>
      </c>
    </row>
    <row r="18446" spans="1:26" x14ac:dyDescent="0.25">
      <c r="A18446" t="s">
        <v>374</v>
      </c>
      <c r="B18446" t="s">
        <v>315</v>
      </c>
      <c r="C18446" t="s">
        <v>21</v>
      </c>
      <c r="D18446">
        <v>2</v>
      </c>
      <c r="E18446">
        <v>1</v>
      </c>
      <c r="F18446" s="7">
        <v>41587</v>
      </c>
      <c r="G18446" s="5">
        <v>0.75</v>
      </c>
      <c r="H18446" t="str">
        <f t="shared" si="288"/>
        <v>Night</v>
      </c>
      <c r="I18446" t="s">
        <v>30</v>
      </c>
      <c r="J18446" t="s">
        <v>114</v>
      </c>
      <c r="K18446" t="s">
        <v>113</v>
      </c>
      <c r="L18446">
        <v>0</v>
      </c>
      <c r="M18446">
        <v>0</v>
      </c>
      <c r="N18446">
        <v>103</v>
      </c>
      <c r="O18446">
        <v>0</v>
      </c>
      <c r="P18446">
        <v>0</v>
      </c>
      <c r="Q18446" t="s">
        <v>24</v>
      </c>
      <c r="R18446" t="s">
        <v>2671</v>
      </c>
      <c r="S18446" t="s">
        <v>346</v>
      </c>
      <c r="T18446" t="s">
        <v>25</v>
      </c>
      <c r="U18446" t="s">
        <v>27</v>
      </c>
      <c r="V18446" t="s">
        <v>2650</v>
      </c>
      <c r="W18446" t="s">
        <v>66</v>
      </c>
      <c r="X18446" t="s">
        <v>152</v>
      </c>
      <c r="Y18446" t="s">
        <v>395</v>
      </c>
      <c r="Z18446">
        <v>332677</v>
      </c>
    </row>
    <row r="18447" spans="1:26" x14ac:dyDescent="0.25">
      <c r="A18447" t="s">
        <v>374</v>
      </c>
      <c r="B18447" t="s">
        <v>315</v>
      </c>
      <c r="C18447" t="s">
        <v>21</v>
      </c>
      <c r="D18447">
        <v>2</v>
      </c>
      <c r="E18447">
        <v>1</v>
      </c>
      <c r="F18447" s="7">
        <v>40110</v>
      </c>
      <c r="G18447" s="5">
        <v>0.40972222222222227</v>
      </c>
      <c r="H18447" t="str">
        <f t="shared" si="288"/>
        <v>Day</v>
      </c>
      <c r="I18447" t="s">
        <v>36</v>
      </c>
      <c r="J18447" t="s">
        <v>125</v>
      </c>
      <c r="K18447" t="s">
        <v>113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 t="s">
        <v>24</v>
      </c>
      <c r="R18447" t="s">
        <v>2671</v>
      </c>
      <c r="S18447" t="s">
        <v>346</v>
      </c>
      <c r="T18447" t="s">
        <v>25</v>
      </c>
      <c r="U18447" t="s">
        <v>27</v>
      </c>
      <c r="V18447" t="s">
        <v>2650</v>
      </c>
      <c r="W18447" t="s">
        <v>66</v>
      </c>
      <c r="X18447" t="s">
        <v>152</v>
      </c>
      <c r="Y18447" t="s">
        <v>395</v>
      </c>
      <c r="Z18447">
        <v>251321</v>
      </c>
    </row>
    <row r="18448" spans="1:26" x14ac:dyDescent="0.25">
      <c r="A18448" t="s">
        <v>374</v>
      </c>
      <c r="B18448" t="s">
        <v>315</v>
      </c>
      <c r="C18448" t="s">
        <v>21</v>
      </c>
      <c r="D18448">
        <v>2</v>
      </c>
      <c r="E18448">
        <v>1</v>
      </c>
      <c r="F18448" s="7">
        <v>41579</v>
      </c>
      <c r="G18448" s="5">
        <v>0.83194444444444438</v>
      </c>
      <c r="H18448" t="str">
        <f t="shared" si="288"/>
        <v>Night</v>
      </c>
      <c r="I18448" t="s">
        <v>36</v>
      </c>
      <c r="J18448" t="s">
        <v>125</v>
      </c>
      <c r="K18448" t="s">
        <v>143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 t="s">
        <v>24</v>
      </c>
      <c r="R18448" t="s">
        <v>2671</v>
      </c>
      <c r="S18448" t="s">
        <v>346</v>
      </c>
      <c r="T18448" t="s">
        <v>25</v>
      </c>
      <c r="U18448" t="s">
        <v>27</v>
      </c>
      <c r="V18448" t="s">
        <v>2650</v>
      </c>
      <c r="W18448" t="s">
        <v>66</v>
      </c>
      <c r="X18448" t="s">
        <v>152</v>
      </c>
      <c r="Y18448" t="s">
        <v>395</v>
      </c>
      <c r="Z18448">
        <v>313579</v>
      </c>
    </row>
    <row r="18449" spans="1:26" x14ac:dyDescent="0.25">
      <c r="A18449" t="s">
        <v>374</v>
      </c>
      <c r="B18449" t="s">
        <v>315</v>
      </c>
      <c r="C18449" t="s">
        <v>21</v>
      </c>
      <c r="D18449">
        <v>2</v>
      </c>
      <c r="E18449">
        <v>1</v>
      </c>
      <c r="F18449" s="7">
        <v>40390</v>
      </c>
      <c r="G18449" s="5">
        <v>0.83124999999999993</v>
      </c>
      <c r="H18449" t="str">
        <f t="shared" si="288"/>
        <v>Night</v>
      </c>
      <c r="I18449" t="s">
        <v>56</v>
      </c>
      <c r="J18449" t="s">
        <v>125</v>
      </c>
      <c r="K18449" t="s">
        <v>113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 t="s">
        <v>24</v>
      </c>
      <c r="R18449" t="s">
        <v>2671</v>
      </c>
      <c r="S18449" t="s">
        <v>344</v>
      </c>
      <c r="T18449" t="s">
        <v>25</v>
      </c>
      <c r="U18449" t="s">
        <v>27</v>
      </c>
      <c r="V18449" t="s">
        <v>2650</v>
      </c>
      <c r="W18449" t="s">
        <v>66</v>
      </c>
      <c r="X18449" t="s">
        <v>152</v>
      </c>
      <c r="Y18449" t="s">
        <v>345</v>
      </c>
      <c r="Z18449">
        <v>342417</v>
      </c>
    </row>
    <row r="18450" spans="1:26" x14ac:dyDescent="0.25">
      <c r="A18450" t="s">
        <v>374</v>
      </c>
      <c r="B18450" t="s">
        <v>315</v>
      </c>
      <c r="C18450" t="s">
        <v>21</v>
      </c>
      <c r="D18450">
        <v>2</v>
      </c>
      <c r="E18450">
        <v>1</v>
      </c>
      <c r="F18450" s="7">
        <v>41561</v>
      </c>
      <c r="G18450" s="5">
        <v>0.29930555555555555</v>
      </c>
      <c r="H18450" t="str">
        <f t="shared" si="288"/>
        <v>Day</v>
      </c>
      <c r="I18450" t="s">
        <v>56</v>
      </c>
      <c r="J18450" t="s">
        <v>122</v>
      </c>
      <c r="K18450" t="s">
        <v>113</v>
      </c>
      <c r="L18450">
        <v>0</v>
      </c>
      <c r="M18450">
        <v>0</v>
      </c>
      <c r="N18450">
        <v>216</v>
      </c>
      <c r="O18450">
        <v>5</v>
      </c>
      <c r="P18450">
        <v>0</v>
      </c>
      <c r="Q18450" t="s">
        <v>24</v>
      </c>
      <c r="R18450" t="s">
        <v>2671</v>
      </c>
      <c r="S18450" t="s">
        <v>1000</v>
      </c>
      <c r="T18450" t="s">
        <v>25</v>
      </c>
      <c r="U18450" t="s">
        <v>27</v>
      </c>
      <c r="V18450" t="s">
        <v>2650</v>
      </c>
      <c r="W18450" t="s">
        <v>66</v>
      </c>
      <c r="X18450" t="s">
        <v>152</v>
      </c>
      <c r="Y18450" t="s">
        <v>1001</v>
      </c>
      <c r="Z18450">
        <v>314367</v>
      </c>
    </row>
    <row r="18451" spans="1:26" x14ac:dyDescent="0.25">
      <c r="A18451" t="s">
        <v>374</v>
      </c>
      <c r="B18451" t="s">
        <v>315</v>
      </c>
      <c r="C18451" t="s">
        <v>21</v>
      </c>
      <c r="D18451">
        <v>2</v>
      </c>
      <c r="E18451">
        <v>1</v>
      </c>
      <c r="F18451" s="7">
        <v>39723</v>
      </c>
      <c r="G18451" s="5">
        <v>0.99930555555555556</v>
      </c>
      <c r="H18451" t="str">
        <f t="shared" si="288"/>
        <v>Night</v>
      </c>
      <c r="I18451" t="s">
        <v>30</v>
      </c>
      <c r="J18451" t="s">
        <v>26</v>
      </c>
      <c r="K18451" t="s">
        <v>113</v>
      </c>
      <c r="L18451">
        <v>0</v>
      </c>
      <c r="M18451">
        <v>0</v>
      </c>
      <c r="N18451">
        <v>0</v>
      </c>
      <c r="O18451">
        <v>9</v>
      </c>
      <c r="P18451">
        <v>0</v>
      </c>
      <c r="Q18451" t="s">
        <v>24</v>
      </c>
      <c r="R18451" t="s">
        <v>245</v>
      </c>
      <c r="S18451" t="s">
        <v>243</v>
      </c>
      <c r="T18451" t="s">
        <v>25</v>
      </c>
      <c r="U18451" t="s">
        <v>27</v>
      </c>
      <c r="V18451" t="s">
        <v>2654</v>
      </c>
      <c r="W18451" t="s">
        <v>66</v>
      </c>
      <c r="X18451" t="s">
        <v>152</v>
      </c>
      <c r="Y18451" t="s">
        <v>244</v>
      </c>
      <c r="Z18451">
        <v>329701</v>
      </c>
    </row>
    <row r="18452" spans="1:26" x14ac:dyDescent="0.25">
      <c r="A18452" t="s">
        <v>374</v>
      </c>
      <c r="B18452" t="s">
        <v>315</v>
      </c>
      <c r="C18452" t="s">
        <v>21</v>
      </c>
      <c r="D18452">
        <v>2</v>
      </c>
      <c r="E18452">
        <v>1</v>
      </c>
      <c r="F18452" s="7">
        <v>41519</v>
      </c>
      <c r="G18452" s="5">
        <v>0.66666666666666663</v>
      </c>
      <c r="H18452" t="str">
        <f t="shared" si="288"/>
        <v>Day</v>
      </c>
      <c r="I18452" t="s">
        <v>30</v>
      </c>
      <c r="J18452" t="s">
        <v>114</v>
      </c>
      <c r="K18452" t="s">
        <v>26</v>
      </c>
      <c r="L18452">
        <v>0</v>
      </c>
      <c r="M18452">
        <v>0</v>
      </c>
      <c r="N18452">
        <v>0</v>
      </c>
      <c r="O18452">
        <v>10</v>
      </c>
      <c r="P18452">
        <v>0</v>
      </c>
      <c r="Q18452" t="s">
        <v>24</v>
      </c>
      <c r="R18452" t="s">
        <v>221</v>
      </c>
      <c r="S18452" t="s">
        <v>219</v>
      </c>
      <c r="T18452" t="s">
        <v>25</v>
      </c>
      <c r="U18452" t="s">
        <v>27</v>
      </c>
      <c r="V18452" t="s">
        <v>2652</v>
      </c>
      <c r="W18452" t="s">
        <v>66</v>
      </c>
      <c r="X18452" t="s">
        <v>152</v>
      </c>
      <c r="Y18452" t="s">
        <v>220</v>
      </c>
      <c r="Z18452">
        <v>256125</v>
      </c>
    </row>
    <row r="18453" spans="1:26" x14ac:dyDescent="0.25">
      <c r="A18453" t="s">
        <v>374</v>
      </c>
      <c r="B18453" t="s">
        <v>315</v>
      </c>
      <c r="C18453" t="s">
        <v>21</v>
      </c>
      <c r="D18453">
        <v>0</v>
      </c>
      <c r="E18453">
        <v>1</v>
      </c>
      <c r="F18453" s="7">
        <v>38491</v>
      </c>
      <c r="G18453" s="5">
        <v>0.45833333333333331</v>
      </c>
      <c r="H18453" t="str">
        <f t="shared" si="288"/>
        <v>Day</v>
      </c>
      <c r="I18453" t="s">
        <v>56</v>
      </c>
      <c r="J18453" t="s">
        <v>26</v>
      </c>
      <c r="K18453" t="s">
        <v>26</v>
      </c>
      <c r="L18453">
        <v>0</v>
      </c>
      <c r="M18453">
        <v>0</v>
      </c>
      <c r="N18453">
        <v>0</v>
      </c>
      <c r="O18453">
        <v>10</v>
      </c>
      <c r="P18453">
        <v>0</v>
      </c>
      <c r="Q18453" t="s">
        <v>24</v>
      </c>
      <c r="R18453" t="s">
        <v>128</v>
      </c>
      <c r="S18453" t="s">
        <v>126</v>
      </c>
      <c r="T18453" t="s">
        <v>25</v>
      </c>
      <c r="U18453" t="s">
        <v>27</v>
      </c>
      <c r="V18453" t="s">
        <v>2657</v>
      </c>
      <c r="W18453" t="s">
        <v>66</v>
      </c>
      <c r="X18453" t="s">
        <v>152</v>
      </c>
      <c r="Y18453" t="s">
        <v>127</v>
      </c>
      <c r="Z18453">
        <v>243424</v>
      </c>
    </row>
    <row r="18454" spans="1:26" x14ac:dyDescent="0.25">
      <c r="A18454" t="s">
        <v>374</v>
      </c>
      <c r="B18454" t="s">
        <v>315</v>
      </c>
      <c r="C18454" t="s">
        <v>21</v>
      </c>
      <c r="D18454">
        <v>0</v>
      </c>
      <c r="E18454">
        <v>1</v>
      </c>
      <c r="F18454" s="7">
        <v>38810</v>
      </c>
      <c r="G18454" s="5">
        <v>0.91666666666666663</v>
      </c>
      <c r="H18454" t="str">
        <f t="shared" si="288"/>
        <v>Night</v>
      </c>
      <c r="I18454" t="s">
        <v>30</v>
      </c>
      <c r="J18454" t="s">
        <v>26</v>
      </c>
      <c r="K18454" t="s">
        <v>26</v>
      </c>
      <c r="L18454">
        <v>0</v>
      </c>
      <c r="M18454">
        <v>0</v>
      </c>
      <c r="N18454">
        <v>0</v>
      </c>
      <c r="O18454">
        <v>10</v>
      </c>
      <c r="P18454">
        <v>0</v>
      </c>
      <c r="Q18454" t="s">
        <v>24</v>
      </c>
      <c r="R18454" t="s">
        <v>228</v>
      </c>
      <c r="S18454" t="s">
        <v>274</v>
      </c>
      <c r="T18454" t="s">
        <v>25</v>
      </c>
      <c r="U18454" t="s">
        <v>27</v>
      </c>
      <c r="V18454" t="s">
        <v>2650</v>
      </c>
      <c r="W18454" t="s">
        <v>66</v>
      </c>
      <c r="X18454" t="s">
        <v>152</v>
      </c>
      <c r="Y18454" t="s">
        <v>275</v>
      </c>
      <c r="Z18454">
        <v>302436</v>
      </c>
    </row>
    <row r="18455" spans="1:26" x14ac:dyDescent="0.25">
      <c r="A18455" t="s">
        <v>374</v>
      </c>
      <c r="B18455" t="s">
        <v>315</v>
      </c>
      <c r="C18455" t="s">
        <v>21</v>
      </c>
      <c r="D18455">
        <v>0</v>
      </c>
      <c r="E18455">
        <v>1</v>
      </c>
      <c r="F18455" s="7">
        <v>38631</v>
      </c>
      <c r="G18455" s="5">
        <v>0.9375</v>
      </c>
      <c r="H18455" t="str">
        <f t="shared" si="288"/>
        <v>Night</v>
      </c>
      <c r="I18455" t="s">
        <v>30</v>
      </c>
      <c r="J18455" t="s">
        <v>26</v>
      </c>
      <c r="K18455" t="s">
        <v>26</v>
      </c>
      <c r="L18455">
        <v>0</v>
      </c>
      <c r="M18455">
        <v>0</v>
      </c>
      <c r="N18455">
        <v>0</v>
      </c>
      <c r="O18455">
        <v>10</v>
      </c>
      <c r="P18455">
        <v>0</v>
      </c>
      <c r="Q18455" t="s">
        <v>24</v>
      </c>
      <c r="R18455" t="s">
        <v>197</v>
      </c>
      <c r="S18455" t="s">
        <v>406</v>
      </c>
      <c r="T18455" t="s">
        <v>25</v>
      </c>
      <c r="U18455" t="s">
        <v>64</v>
      </c>
      <c r="V18455" t="s">
        <v>2650</v>
      </c>
      <c r="W18455" t="s">
        <v>66</v>
      </c>
      <c r="X18455" t="s">
        <v>152</v>
      </c>
      <c r="Y18455" t="s">
        <v>407</v>
      </c>
      <c r="Z18455">
        <v>253696</v>
      </c>
    </row>
    <row r="18456" spans="1:26" x14ac:dyDescent="0.25">
      <c r="A18456" t="s">
        <v>374</v>
      </c>
      <c r="B18456" t="s">
        <v>315</v>
      </c>
      <c r="C18456" t="s">
        <v>21</v>
      </c>
      <c r="D18456">
        <v>0</v>
      </c>
      <c r="E18456">
        <v>1</v>
      </c>
      <c r="F18456" s="7">
        <v>38623</v>
      </c>
      <c r="G18456" s="5">
        <v>0.83333333333333337</v>
      </c>
      <c r="H18456" t="str">
        <f t="shared" si="288"/>
        <v>Night</v>
      </c>
      <c r="I18456" t="s">
        <v>30</v>
      </c>
      <c r="J18456" t="s">
        <v>26</v>
      </c>
      <c r="K18456" t="s">
        <v>26</v>
      </c>
      <c r="L18456">
        <v>0</v>
      </c>
      <c r="M18456">
        <v>0</v>
      </c>
      <c r="N18456">
        <v>0</v>
      </c>
      <c r="O18456">
        <v>10</v>
      </c>
      <c r="P18456">
        <v>0</v>
      </c>
      <c r="Q18456" t="s">
        <v>24</v>
      </c>
      <c r="R18456" t="s">
        <v>2671</v>
      </c>
      <c r="S18456" t="s">
        <v>383</v>
      </c>
      <c r="T18456" t="s">
        <v>25</v>
      </c>
      <c r="U18456" t="s">
        <v>27</v>
      </c>
      <c r="V18456" t="s">
        <v>2650</v>
      </c>
      <c r="W18456" t="s">
        <v>66</v>
      </c>
      <c r="X18456" t="s">
        <v>152</v>
      </c>
      <c r="Y18456" t="s">
        <v>384</v>
      </c>
      <c r="Z18456">
        <v>316132</v>
      </c>
    </row>
    <row r="18457" spans="1:26" x14ac:dyDescent="0.25">
      <c r="A18457" t="s">
        <v>374</v>
      </c>
      <c r="B18457" t="s">
        <v>315</v>
      </c>
      <c r="C18457" t="s">
        <v>21</v>
      </c>
      <c r="D18457">
        <v>3</v>
      </c>
      <c r="E18457">
        <v>1</v>
      </c>
      <c r="F18457" s="7">
        <v>40354</v>
      </c>
      <c r="G18457" s="5">
        <v>0.25625000000000003</v>
      </c>
      <c r="H18457" t="str">
        <f t="shared" si="288"/>
        <v>Day</v>
      </c>
      <c r="I18457" t="s">
        <v>30</v>
      </c>
      <c r="J18457" t="s">
        <v>26</v>
      </c>
      <c r="K18457" t="s">
        <v>26</v>
      </c>
      <c r="L18457">
        <v>0</v>
      </c>
      <c r="M18457">
        <v>0</v>
      </c>
      <c r="N18457">
        <v>0</v>
      </c>
      <c r="O18457">
        <v>10</v>
      </c>
      <c r="P18457">
        <v>0</v>
      </c>
      <c r="Q18457" t="s">
        <v>24</v>
      </c>
      <c r="R18457" t="s">
        <v>2671</v>
      </c>
      <c r="S18457" t="s">
        <v>383</v>
      </c>
      <c r="T18457" t="s">
        <v>25</v>
      </c>
      <c r="U18457" t="s">
        <v>27</v>
      </c>
      <c r="V18457" t="s">
        <v>2650</v>
      </c>
      <c r="W18457" t="s">
        <v>66</v>
      </c>
      <c r="X18457" t="s">
        <v>152</v>
      </c>
      <c r="Y18457" t="s">
        <v>384</v>
      </c>
      <c r="Z18457">
        <v>328170</v>
      </c>
    </row>
    <row r="18458" spans="1:26" x14ac:dyDescent="0.25">
      <c r="A18458" t="s">
        <v>374</v>
      </c>
      <c r="B18458" t="s">
        <v>315</v>
      </c>
      <c r="C18458" t="s">
        <v>21</v>
      </c>
      <c r="D18458">
        <v>0</v>
      </c>
      <c r="E18458">
        <v>1</v>
      </c>
      <c r="F18458" s="7">
        <v>38229</v>
      </c>
      <c r="G18458" s="5">
        <v>0.2986111111111111</v>
      </c>
      <c r="H18458" t="str">
        <f t="shared" si="288"/>
        <v>Day</v>
      </c>
      <c r="I18458" t="s">
        <v>56</v>
      </c>
      <c r="J18458" t="s">
        <v>26</v>
      </c>
      <c r="K18458" t="s">
        <v>26</v>
      </c>
      <c r="L18458">
        <v>0</v>
      </c>
      <c r="M18458">
        <v>0</v>
      </c>
      <c r="N18458">
        <v>0</v>
      </c>
      <c r="O18458">
        <v>10</v>
      </c>
      <c r="P18458">
        <v>0</v>
      </c>
      <c r="Q18458" t="s">
        <v>24</v>
      </c>
      <c r="R18458" t="s">
        <v>2671</v>
      </c>
      <c r="S18458" t="s">
        <v>1000</v>
      </c>
      <c r="T18458" t="s">
        <v>25</v>
      </c>
      <c r="U18458" t="s">
        <v>27</v>
      </c>
      <c r="V18458" t="s">
        <v>2650</v>
      </c>
      <c r="W18458" t="s">
        <v>66</v>
      </c>
      <c r="X18458" t="s">
        <v>152</v>
      </c>
      <c r="Y18458" t="s">
        <v>1001</v>
      </c>
      <c r="Z18458">
        <v>311147</v>
      </c>
    </row>
    <row r="18459" spans="1:26" x14ac:dyDescent="0.25">
      <c r="A18459" t="s">
        <v>374</v>
      </c>
      <c r="B18459" t="s">
        <v>315</v>
      </c>
      <c r="C18459" t="s">
        <v>21</v>
      </c>
      <c r="D18459">
        <v>2</v>
      </c>
      <c r="E18459">
        <v>1</v>
      </c>
      <c r="F18459" s="7">
        <v>37041</v>
      </c>
      <c r="G18459" s="5">
        <v>0.24097222222222223</v>
      </c>
      <c r="H18459" t="str">
        <f t="shared" si="288"/>
        <v>Night</v>
      </c>
      <c r="I18459" t="s">
        <v>30</v>
      </c>
      <c r="J18459" t="s">
        <v>26</v>
      </c>
      <c r="K18459" t="s">
        <v>143</v>
      </c>
      <c r="L18459">
        <v>0</v>
      </c>
      <c r="M18459">
        <v>0</v>
      </c>
      <c r="N18459">
        <v>0</v>
      </c>
      <c r="O18459">
        <v>10</v>
      </c>
      <c r="P18459">
        <v>0</v>
      </c>
      <c r="Q18459" t="s">
        <v>24</v>
      </c>
      <c r="R18459" t="s">
        <v>2671</v>
      </c>
      <c r="S18459" t="s">
        <v>346</v>
      </c>
      <c r="T18459" t="s">
        <v>25</v>
      </c>
      <c r="U18459" t="s">
        <v>27</v>
      </c>
      <c r="V18459" t="s">
        <v>2650</v>
      </c>
      <c r="W18459" t="s">
        <v>66</v>
      </c>
      <c r="X18459" t="s">
        <v>152</v>
      </c>
      <c r="Y18459" t="s">
        <v>395</v>
      </c>
      <c r="Z18459">
        <v>302625</v>
      </c>
    </row>
    <row r="18460" spans="1:26" x14ac:dyDescent="0.25">
      <c r="A18460" t="s">
        <v>374</v>
      </c>
      <c r="B18460" t="s">
        <v>315</v>
      </c>
      <c r="C18460" t="s">
        <v>21</v>
      </c>
      <c r="D18460">
        <v>2</v>
      </c>
      <c r="E18460">
        <v>1</v>
      </c>
      <c r="F18460" s="7">
        <v>40254</v>
      </c>
      <c r="G18460" s="5">
        <v>0.26597222222222222</v>
      </c>
      <c r="H18460" t="str">
        <f t="shared" si="288"/>
        <v>Day</v>
      </c>
      <c r="I18460" t="s">
        <v>36</v>
      </c>
      <c r="J18460" t="s">
        <v>125</v>
      </c>
      <c r="K18460" t="s">
        <v>113</v>
      </c>
      <c r="L18460">
        <v>0</v>
      </c>
      <c r="M18460">
        <v>0</v>
      </c>
      <c r="N18460">
        <v>0</v>
      </c>
      <c r="O18460">
        <v>15</v>
      </c>
      <c r="P18460">
        <v>0</v>
      </c>
      <c r="Q18460" t="s">
        <v>24</v>
      </c>
      <c r="R18460" t="s">
        <v>2671</v>
      </c>
      <c r="S18460" t="s">
        <v>686</v>
      </c>
      <c r="T18460" t="s">
        <v>25</v>
      </c>
      <c r="U18460" t="s">
        <v>27</v>
      </c>
      <c r="V18460" t="s">
        <v>2650</v>
      </c>
      <c r="W18460" t="s">
        <v>66</v>
      </c>
      <c r="X18460" t="s">
        <v>152</v>
      </c>
      <c r="Y18460" t="s">
        <v>687</v>
      </c>
      <c r="Z18460">
        <v>310301</v>
      </c>
    </row>
    <row r="18461" spans="1:26" x14ac:dyDescent="0.25">
      <c r="A18461" t="s">
        <v>374</v>
      </c>
      <c r="B18461" t="s">
        <v>315</v>
      </c>
      <c r="C18461" t="s">
        <v>21</v>
      </c>
      <c r="D18461">
        <v>3</v>
      </c>
      <c r="E18461">
        <v>1</v>
      </c>
      <c r="F18461" s="7">
        <v>39664</v>
      </c>
      <c r="G18461" s="5">
        <v>0.31041666666666667</v>
      </c>
      <c r="H18461" t="str">
        <f t="shared" si="288"/>
        <v>Day</v>
      </c>
      <c r="I18461" t="s">
        <v>47</v>
      </c>
      <c r="J18461" t="s">
        <v>26</v>
      </c>
      <c r="K18461" t="s">
        <v>26</v>
      </c>
      <c r="L18461">
        <v>0</v>
      </c>
      <c r="M18461">
        <v>0</v>
      </c>
      <c r="N18461">
        <v>0</v>
      </c>
      <c r="O18461">
        <v>20</v>
      </c>
      <c r="P18461">
        <v>0</v>
      </c>
      <c r="Q18461" t="s">
        <v>24</v>
      </c>
      <c r="R18461" t="s">
        <v>2671</v>
      </c>
      <c r="S18461" t="s">
        <v>383</v>
      </c>
      <c r="T18461" t="s">
        <v>25</v>
      </c>
      <c r="U18461" t="s">
        <v>27</v>
      </c>
      <c r="V18461" t="s">
        <v>2650</v>
      </c>
      <c r="W18461" t="s">
        <v>66</v>
      </c>
      <c r="X18461" t="s">
        <v>152</v>
      </c>
      <c r="Y18461" t="s">
        <v>384</v>
      </c>
      <c r="Z18461">
        <v>304733</v>
      </c>
    </row>
    <row r="18462" spans="1:26" x14ac:dyDescent="0.25">
      <c r="A18462" t="s">
        <v>374</v>
      </c>
      <c r="B18462" t="s">
        <v>315</v>
      </c>
      <c r="C18462" t="s">
        <v>21</v>
      </c>
      <c r="D18462">
        <v>2</v>
      </c>
      <c r="E18462">
        <v>1</v>
      </c>
      <c r="F18462" s="7">
        <v>40014</v>
      </c>
      <c r="G18462" s="5">
        <v>0.3840277777777778</v>
      </c>
      <c r="H18462" t="str">
        <f t="shared" si="288"/>
        <v>Day</v>
      </c>
      <c r="I18462" t="s">
        <v>47</v>
      </c>
      <c r="J18462" t="s">
        <v>26</v>
      </c>
      <c r="K18462" t="s">
        <v>26</v>
      </c>
      <c r="L18462">
        <v>0</v>
      </c>
      <c r="M18462">
        <v>0</v>
      </c>
      <c r="N18462">
        <v>0</v>
      </c>
      <c r="O18462">
        <v>20</v>
      </c>
      <c r="P18462">
        <v>0</v>
      </c>
      <c r="Q18462" t="s">
        <v>24</v>
      </c>
      <c r="R18462" t="s">
        <v>2671</v>
      </c>
      <c r="S18462" t="s">
        <v>383</v>
      </c>
      <c r="T18462" t="s">
        <v>25</v>
      </c>
      <c r="U18462" t="s">
        <v>27</v>
      </c>
      <c r="V18462" t="s">
        <v>2650</v>
      </c>
      <c r="W18462" t="s">
        <v>66</v>
      </c>
      <c r="X18462" t="s">
        <v>152</v>
      </c>
      <c r="Y18462" t="s">
        <v>384</v>
      </c>
      <c r="Z18462">
        <v>318606</v>
      </c>
    </row>
    <row r="18463" spans="1:26" x14ac:dyDescent="0.25">
      <c r="A18463" t="s">
        <v>374</v>
      </c>
      <c r="B18463" t="s">
        <v>315</v>
      </c>
      <c r="C18463" t="s">
        <v>21</v>
      </c>
      <c r="D18463">
        <v>2</v>
      </c>
      <c r="E18463">
        <v>1</v>
      </c>
      <c r="F18463" s="7">
        <v>38652</v>
      </c>
      <c r="G18463" s="5">
        <v>0.3888888888888889</v>
      </c>
      <c r="H18463" t="str">
        <f t="shared" si="288"/>
        <v>Day</v>
      </c>
      <c r="I18463" t="s">
        <v>56</v>
      </c>
      <c r="J18463" t="s">
        <v>26</v>
      </c>
      <c r="K18463" t="s">
        <v>26</v>
      </c>
      <c r="L18463">
        <v>0</v>
      </c>
      <c r="M18463">
        <v>0</v>
      </c>
      <c r="N18463">
        <v>0</v>
      </c>
      <c r="O18463">
        <v>30</v>
      </c>
      <c r="P18463">
        <v>0</v>
      </c>
      <c r="Q18463" t="s">
        <v>24</v>
      </c>
      <c r="R18463" t="s">
        <v>221</v>
      </c>
      <c r="S18463" t="s">
        <v>219</v>
      </c>
      <c r="T18463" t="s">
        <v>25</v>
      </c>
      <c r="U18463" t="s">
        <v>27</v>
      </c>
      <c r="V18463" t="s">
        <v>2652</v>
      </c>
      <c r="W18463" t="s">
        <v>66</v>
      </c>
      <c r="X18463" t="s">
        <v>152</v>
      </c>
      <c r="Y18463" t="s">
        <v>220</v>
      </c>
      <c r="Z18463">
        <v>262170</v>
      </c>
    </row>
    <row r="18464" spans="1:26" x14ac:dyDescent="0.25">
      <c r="A18464" t="s">
        <v>374</v>
      </c>
      <c r="B18464" t="s">
        <v>315</v>
      </c>
      <c r="C18464" t="s">
        <v>21</v>
      </c>
      <c r="D18464">
        <v>2</v>
      </c>
      <c r="E18464">
        <v>1</v>
      </c>
      <c r="F18464" s="7">
        <v>39393</v>
      </c>
      <c r="G18464" s="5">
        <v>0.43124999999999997</v>
      </c>
      <c r="H18464" t="str">
        <f t="shared" si="288"/>
        <v>Day</v>
      </c>
      <c r="I18464" t="s">
        <v>56</v>
      </c>
      <c r="J18464" t="s">
        <v>26</v>
      </c>
      <c r="K18464" t="s">
        <v>26</v>
      </c>
      <c r="L18464">
        <v>0</v>
      </c>
      <c r="M18464">
        <v>0</v>
      </c>
      <c r="N18464">
        <v>0</v>
      </c>
      <c r="O18464">
        <v>30</v>
      </c>
      <c r="P18464">
        <v>0</v>
      </c>
      <c r="Q18464" t="s">
        <v>24</v>
      </c>
      <c r="R18464" t="s">
        <v>245</v>
      </c>
      <c r="S18464" t="s">
        <v>655</v>
      </c>
      <c r="T18464" t="s">
        <v>25</v>
      </c>
      <c r="U18464" t="s">
        <v>27</v>
      </c>
      <c r="V18464" t="s">
        <v>2654</v>
      </c>
      <c r="W18464" t="s">
        <v>66</v>
      </c>
      <c r="X18464" t="s">
        <v>152</v>
      </c>
      <c r="Y18464" t="s">
        <v>656</v>
      </c>
      <c r="Z18464">
        <v>252753</v>
      </c>
    </row>
    <row r="18465" spans="1:26" x14ac:dyDescent="0.25">
      <c r="A18465" t="s">
        <v>374</v>
      </c>
      <c r="B18465" t="s">
        <v>315</v>
      </c>
      <c r="C18465" t="s">
        <v>21</v>
      </c>
      <c r="D18465">
        <v>2</v>
      </c>
      <c r="E18465">
        <v>1</v>
      </c>
      <c r="F18465" s="7">
        <v>39783</v>
      </c>
      <c r="G18465" s="5">
        <v>0.42499999999999999</v>
      </c>
      <c r="H18465" t="str">
        <f t="shared" si="288"/>
        <v>Day</v>
      </c>
      <c r="I18465" t="s">
        <v>47</v>
      </c>
      <c r="J18465" t="s">
        <v>26</v>
      </c>
      <c r="K18465" t="s">
        <v>26</v>
      </c>
      <c r="L18465">
        <v>0</v>
      </c>
      <c r="M18465">
        <v>0</v>
      </c>
      <c r="N18465">
        <v>0</v>
      </c>
      <c r="O18465">
        <v>30</v>
      </c>
      <c r="P18465">
        <v>0</v>
      </c>
      <c r="Q18465" t="s">
        <v>24</v>
      </c>
      <c r="R18465" t="s">
        <v>2671</v>
      </c>
      <c r="S18465" t="s">
        <v>383</v>
      </c>
      <c r="T18465" t="s">
        <v>25</v>
      </c>
      <c r="U18465" t="s">
        <v>27</v>
      </c>
      <c r="V18465" t="s">
        <v>2650</v>
      </c>
      <c r="W18465" t="s">
        <v>66</v>
      </c>
      <c r="X18465" t="s">
        <v>152</v>
      </c>
      <c r="Y18465" t="s">
        <v>384</v>
      </c>
      <c r="Z18465">
        <v>321170</v>
      </c>
    </row>
    <row r="18466" spans="1:26" x14ac:dyDescent="0.25">
      <c r="A18466" t="s">
        <v>374</v>
      </c>
      <c r="B18466" t="s">
        <v>315</v>
      </c>
      <c r="C18466" t="s">
        <v>21</v>
      </c>
      <c r="D18466">
        <v>2</v>
      </c>
      <c r="E18466">
        <v>1</v>
      </c>
      <c r="F18466" s="7">
        <v>40491</v>
      </c>
      <c r="G18466" s="5">
        <v>0.4826388888888889</v>
      </c>
      <c r="H18466" t="str">
        <f t="shared" si="288"/>
        <v>Day</v>
      </c>
      <c r="I18466" t="s">
        <v>47</v>
      </c>
      <c r="J18466" t="s">
        <v>26</v>
      </c>
      <c r="K18466" t="s">
        <v>26</v>
      </c>
      <c r="L18466">
        <v>0</v>
      </c>
      <c r="M18466">
        <v>0</v>
      </c>
      <c r="N18466">
        <v>0</v>
      </c>
      <c r="O18466">
        <v>35</v>
      </c>
      <c r="P18466">
        <v>0</v>
      </c>
      <c r="Q18466" t="s">
        <v>24</v>
      </c>
      <c r="R18466" t="s">
        <v>2671</v>
      </c>
      <c r="S18466" t="s">
        <v>836</v>
      </c>
      <c r="T18466" t="s">
        <v>25</v>
      </c>
      <c r="U18466" t="s">
        <v>27</v>
      </c>
      <c r="V18466" t="s">
        <v>2650</v>
      </c>
      <c r="W18466" t="s">
        <v>66</v>
      </c>
      <c r="X18466" t="s">
        <v>152</v>
      </c>
      <c r="Y18466" t="s">
        <v>837</v>
      </c>
      <c r="Z18466">
        <v>259415</v>
      </c>
    </row>
    <row r="18467" spans="1:26" x14ac:dyDescent="0.25">
      <c r="A18467" t="s">
        <v>374</v>
      </c>
      <c r="B18467" t="s">
        <v>315</v>
      </c>
      <c r="C18467" t="s">
        <v>21</v>
      </c>
      <c r="D18467">
        <v>0</v>
      </c>
      <c r="E18467">
        <v>1</v>
      </c>
      <c r="F18467" s="7">
        <v>38956</v>
      </c>
      <c r="G18467" s="5">
        <v>0.72222222222222221</v>
      </c>
      <c r="H18467" t="str">
        <f t="shared" si="288"/>
        <v>Day</v>
      </c>
      <c r="I18467" t="s">
        <v>47</v>
      </c>
      <c r="J18467" t="s">
        <v>26</v>
      </c>
      <c r="K18467" t="s">
        <v>26</v>
      </c>
      <c r="L18467">
        <v>0</v>
      </c>
      <c r="M18467">
        <v>0</v>
      </c>
      <c r="N18467">
        <v>0</v>
      </c>
      <c r="O18467">
        <v>50</v>
      </c>
      <c r="P18467">
        <v>0</v>
      </c>
      <c r="Q18467" t="s">
        <v>24</v>
      </c>
      <c r="R18467" t="s">
        <v>2671</v>
      </c>
      <c r="S18467" t="s">
        <v>383</v>
      </c>
      <c r="T18467" t="s">
        <v>25</v>
      </c>
      <c r="U18467" t="s">
        <v>27</v>
      </c>
      <c r="V18467" t="s">
        <v>2650</v>
      </c>
      <c r="W18467" t="s">
        <v>66</v>
      </c>
      <c r="X18467" t="s">
        <v>152</v>
      </c>
      <c r="Y18467" t="s">
        <v>384</v>
      </c>
      <c r="Z18467">
        <v>314893</v>
      </c>
    </row>
    <row r="18468" spans="1:26" x14ac:dyDescent="0.25">
      <c r="A18468" t="s">
        <v>374</v>
      </c>
      <c r="B18468" t="s">
        <v>315</v>
      </c>
      <c r="C18468" t="s">
        <v>21</v>
      </c>
      <c r="D18468">
        <v>2</v>
      </c>
      <c r="E18468">
        <v>1</v>
      </c>
      <c r="F18468" s="7">
        <v>38018</v>
      </c>
      <c r="G18468" s="5">
        <v>0.35902777777777778</v>
      </c>
      <c r="H18468" t="str">
        <f t="shared" si="288"/>
        <v>Day</v>
      </c>
      <c r="I18468" t="s">
        <v>47</v>
      </c>
      <c r="J18468" t="s">
        <v>26</v>
      </c>
      <c r="K18468" t="s">
        <v>26</v>
      </c>
      <c r="L18468">
        <v>0</v>
      </c>
      <c r="M18468">
        <v>0</v>
      </c>
      <c r="N18468">
        <v>0</v>
      </c>
      <c r="O18468">
        <v>50</v>
      </c>
      <c r="P18468">
        <v>0</v>
      </c>
      <c r="Q18468" t="s">
        <v>24</v>
      </c>
      <c r="R18468" t="s">
        <v>2671</v>
      </c>
      <c r="S18468" t="s">
        <v>383</v>
      </c>
      <c r="T18468" t="s">
        <v>25</v>
      </c>
      <c r="U18468" t="s">
        <v>27</v>
      </c>
      <c r="V18468" t="s">
        <v>2650</v>
      </c>
      <c r="W18468" t="s">
        <v>66</v>
      </c>
      <c r="X18468" t="s">
        <v>152</v>
      </c>
      <c r="Y18468" t="s">
        <v>384</v>
      </c>
      <c r="Z18468">
        <v>328886</v>
      </c>
    </row>
    <row r="18469" spans="1:26" x14ac:dyDescent="0.25">
      <c r="A18469" t="s">
        <v>374</v>
      </c>
      <c r="B18469" t="s">
        <v>315</v>
      </c>
      <c r="C18469" t="s">
        <v>21</v>
      </c>
      <c r="D18469">
        <v>2</v>
      </c>
      <c r="E18469">
        <v>1</v>
      </c>
      <c r="F18469" s="7">
        <v>38864</v>
      </c>
      <c r="G18469" s="5">
        <v>0.55902777777777779</v>
      </c>
      <c r="H18469" t="str">
        <f t="shared" si="288"/>
        <v>Day</v>
      </c>
      <c r="I18469" t="s">
        <v>56</v>
      </c>
      <c r="J18469" t="s">
        <v>26</v>
      </c>
      <c r="K18469" t="s">
        <v>26</v>
      </c>
      <c r="L18469">
        <v>0</v>
      </c>
      <c r="M18469">
        <v>0</v>
      </c>
      <c r="N18469">
        <v>0</v>
      </c>
      <c r="O18469">
        <v>50</v>
      </c>
      <c r="P18469">
        <v>0</v>
      </c>
      <c r="Q18469" t="s">
        <v>24</v>
      </c>
      <c r="R18469" t="s">
        <v>2671</v>
      </c>
      <c r="S18469" t="s">
        <v>346</v>
      </c>
      <c r="T18469" t="s">
        <v>25</v>
      </c>
      <c r="U18469" t="s">
        <v>27</v>
      </c>
      <c r="V18469" t="s">
        <v>2650</v>
      </c>
      <c r="W18469" t="s">
        <v>66</v>
      </c>
      <c r="X18469" t="s">
        <v>152</v>
      </c>
      <c r="Y18469" t="s">
        <v>395</v>
      </c>
      <c r="Z18469">
        <v>313306</v>
      </c>
    </row>
    <row r="18470" spans="1:26" x14ac:dyDescent="0.25">
      <c r="A18470" t="s">
        <v>374</v>
      </c>
      <c r="B18470" t="s">
        <v>315</v>
      </c>
      <c r="C18470" t="s">
        <v>21</v>
      </c>
      <c r="D18470">
        <v>2</v>
      </c>
      <c r="E18470">
        <v>1</v>
      </c>
      <c r="F18470" s="7">
        <v>38289</v>
      </c>
      <c r="G18470" s="5">
        <v>0.4548611111111111</v>
      </c>
      <c r="H18470" t="str">
        <f t="shared" si="288"/>
        <v>Day</v>
      </c>
      <c r="I18470" t="s">
        <v>56</v>
      </c>
      <c r="J18470" t="s">
        <v>122</v>
      </c>
      <c r="K18470" t="s">
        <v>26</v>
      </c>
      <c r="L18470">
        <v>0</v>
      </c>
      <c r="M18470">
        <v>0</v>
      </c>
      <c r="N18470">
        <v>0</v>
      </c>
      <c r="O18470">
        <v>100</v>
      </c>
      <c r="P18470">
        <v>0</v>
      </c>
      <c r="Q18470" t="s">
        <v>24</v>
      </c>
      <c r="R18470" t="s">
        <v>128</v>
      </c>
      <c r="S18470" t="s">
        <v>126</v>
      </c>
      <c r="T18470" t="s">
        <v>25</v>
      </c>
      <c r="U18470" t="s">
        <v>27</v>
      </c>
      <c r="V18470" t="s">
        <v>2657</v>
      </c>
      <c r="W18470" t="s">
        <v>66</v>
      </c>
      <c r="X18470" t="s">
        <v>152</v>
      </c>
      <c r="Y18470" t="s">
        <v>127</v>
      </c>
      <c r="Z18470">
        <v>333755</v>
      </c>
    </row>
    <row r="18471" spans="1:26" x14ac:dyDescent="0.25">
      <c r="A18471" t="s">
        <v>374</v>
      </c>
      <c r="B18471" t="s">
        <v>315</v>
      </c>
      <c r="C18471" t="s">
        <v>21</v>
      </c>
      <c r="D18471">
        <v>2</v>
      </c>
      <c r="E18471">
        <v>1</v>
      </c>
      <c r="F18471" s="7">
        <v>39735</v>
      </c>
      <c r="G18471" s="5">
        <v>0.64583333333333337</v>
      </c>
      <c r="H18471" t="str">
        <f t="shared" si="288"/>
        <v>Day</v>
      </c>
      <c r="I18471" t="s">
        <v>56</v>
      </c>
      <c r="J18471" t="s">
        <v>26</v>
      </c>
      <c r="K18471" t="s">
        <v>26</v>
      </c>
      <c r="L18471">
        <v>0</v>
      </c>
      <c r="M18471">
        <v>0</v>
      </c>
      <c r="N18471">
        <v>0</v>
      </c>
      <c r="O18471">
        <v>200</v>
      </c>
      <c r="P18471">
        <v>0</v>
      </c>
      <c r="Q18471" t="s">
        <v>24</v>
      </c>
      <c r="R18471" t="s">
        <v>2671</v>
      </c>
      <c r="S18471" t="s">
        <v>836</v>
      </c>
      <c r="T18471" t="s">
        <v>25</v>
      </c>
      <c r="U18471" t="s">
        <v>27</v>
      </c>
      <c r="V18471" t="s">
        <v>2650</v>
      </c>
      <c r="W18471" t="s">
        <v>66</v>
      </c>
      <c r="X18471" t="s">
        <v>152</v>
      </c>
      <c r="Y18471" t="s">
        <v>837</v>
      </c>
      <c r="Z18471">
        <v>306140</v>
      </c>
    </row>
    <row r="18472" spans="1:26" x14ac:dyDescent="0.25">
      <c r="A18472" t="s">
        <v>374</v>
      </c>
      <c r="B18472" t="s">
        <v>315</v>
      </c>
      <c r="C18472" t="s">
        <v>21</v>
      </c>
      <c r="D18472">
        <v>2</v>
      </c>
      <c r="E18472">
        <v>1</v>
      </c>
      <c r="F18472" s="7">
        <v>39992</v>
      </c>
      <c r="G18472" s="5">
        <v>0.3263888888888889</v>
      </c>
      <c r="H18472" t="str">
        <f t="shared" si="288"/>
        <v>Day</v>
      </c>
      <c r="I18472" t="s">
        <v>47</v>
      </c>
      <c r="J18472" t="s">
        <v>26</v>
      </c>
      <c r="K18472" t="s">
        <v>26</v>
      </c>
      <c r="L18472">
        <v>0</v>
      </c>
      <c r="M18472">
        <v>0</v>
      </c>
      <c r="N18472">
        <v>0</v>
      </c>
      <c r="O18472">
        <v>200</v>
      </c>
      <c r="P18472">
        <v>0</v>
      </c>
      <c r="Q18472" t="s">
        <v>24</v>
      </c>
      <c r="R18472" t="s">
        <v>2671</v>
      </c>
      <c r="S18472" t="s">
        <v>383</v>
      </c>
      <c r="T18472" t="s">
        <v>25</v>
      </c>
      <c r="U18472" t="s">
        <v>27</v>
      </c>
      <c r="V18472" t="s">
        <v>2650</v>
      </c>
      <c r="W18472" t="s">
        <v>66</v>
      </c>
      <c r="X18472" t="s">
        <v>152</v>
      </c>
      <c r="Y18472" t="s">
        <v>384</v>
      </c>
      <c r="Z18472">
        <v>328350</v>
      </c>
    </row>
    <row r="18473" spans="1:26" x14ac:dyDescent="0.25">
      <c r="A18473" t="s">
        <v>374</v>
      </c>
      <c r="B18473" t="s">
        <v>315</v>
      </c>
      <c r="C18473" t="s">
        <v>21</v>
      </c>
      <c r="D18473">
        <v>2</v>
      </c>
      <c r="E18473">
        <v>1</v>
      </c>
      <c r="F18473" s="7">
        <v>40658</v>
      </c>
      <c r="G18473" s="5">
        <v>0.34513888888888888</v>
      </c>
      <c r="H18473" t="str">
        <f t="shared" si="288"/>
        <v>Day</v>
      </c>
      <c r="I18473" t="s">
        <v>56</v>
      </c>
      <c r="J18473" t="s">
        <v>26</v>
      </c>
      <c r="K18473" t="s">
        <v>26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 t="s">
        <v>24</v>
      </c>
      <c r="R18473" t="s">
        <v>86</v>
      </c>
      <c r="S18473" t="s">
        <v>84</v>
      </c>
      <c r="T18473" t="s">
        <v>25</v>
      </c>
      <c r="U18473" t="s">
        <v>27</v>
      </c>
      <c r="V18473" t="s">
        <v>2654</v>
      </c>
      <c r="W18473" t="s">
        <v>66</v>
      </c>
      <c r="X18473" t="s">
        <v>152</v>
      </c>
      <c r="Y18473" t="s">
        <v>85</v>
      </c>
      <c r="Z18473">
        <v>344239</v>
      </c>
    </row>
    <row r="18474" spans="1:26" x14ac:dyDescent="0.25">
      <c r="A18474" t="s">
        <v>374</v>
      </c>
      <c r="B18474" t="s">
        <v>315</v>
      </c>
      <c r="C18474" t="s">
        <v>21</v>
      </c>
      <c r="D18474">
        <v>2</v>
      </c>
      <c r="E18474">
        <v>1</v>
      </c>
      <c r="F18474" s="7">
        <v>40720</v>
      </c>
      <c r="G18474" s="5">
        <v>0.78749999999999998</v>
      </c>
      <c r="H18474" t="str">
        <f t="shared" si="288"/>
        <v>Night</v>
      </c>
      <c r="I18474" t="s">
        <v>47</v>
      </c>
      <c r="J18474" t="s">
        <v>26</v>
      </c>
      <c r="K18474" t="s">
        <v>26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 t="s">
        <v>24</v>
      </c>
      <c r="R18474" t="s">
        <v>128</v>
      </c>
      <c r="S18474" t="s">
        <v>663</v>
      </c>
      <c r="T18474" t="s">
        <v>25</v>
      </c>
      <c r="U18474" t="s">
        <v>27</v>
      </c>
      <c r="V18474" t="s">
        <v>2657</v>
      </c>
      <c r="W18474" t="s">
        <v>66</v>
      </c>
      <c r="X18474" t="s">
        <v>152</v>
      </c>
      <c r="Y18474" t="s">
        <v>664</v>
      </c>
      <c r="Z18474">
        <v>331544</v>
      </c>
    </row>
    <row r="18475" spans="1:26" x14ac:dyDescent="0.25">
      <c r="A18475" t="s">
        <v>374</v>
      </c>
      <c r="B18475" t="s">
        <v>315</v>
      </c>
      <c r="C18475" t="s">
        <v>21</v>
      </c>
      <c r="D18475">
        <v>2</v>
      </c>
      <c r="E18475">
        <v>1</v>
      </c>
      <c r="F18475" s="7">
        <v>41768</v>
      </c>
      <c r="G18475" s="5">
        <v>0.71527777777777779</v>
      </c>
      <c r="H18475" t="str">
        <f t="shared" si="288"/>
        <v>Day</v>
      </c>
      <c r="I18475" t="s">
        <v>56</v>
      </c>
      <c r="J18475" t="s">
        <v>26</v>
      </c>
      <c r="K18475" t="s">
        <v>26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 t="s">
        <v>24</v>
      </c>
      <c r="R18475" t="s">
        <v>228</v>
      </c>
      <c r="S18475" t="s">
        <v>228</v>
      </c>
      <c r="T18475" t="s">
        <v>25</v>
      </c>
      <c r="U18475" t="s">
        <v>27</v>
      </c>
      <c r="V18475" t="s">
        <v>2650</v>
      </c>
      <c r="W18475" t="s">
        <v>66</v>
      </c>
      <c r="X18475" t="s">
        <v>152</v>
      </c>
      <c r="Y18475" t="s">
        <v>870</v>
      </c>
      <c r="Z18475">
        <v>253049</v>
      </c>
    </row>
    <row r="18476" spans="1:26" x14ac:dyDescent="0.25">
      <c r="A18476" t="s">
        <v>374</v>
      </c>
      <c r="B18476" t="s">
        <v>315</v>
      </c>
      <c r="C18476" t="s">
        <v>21</v>
      </c>
      <c r="D18476">
        <v>2</v>
      </c>
      <c r="E18476">
        <v>1</v>
      </c>
      <c r="F18476" s="7">
        <v>41864</v>
      </c>
      <c r="G18476" s="5">
        <v>0.39930555555555558</v>
      </c>
      <c r="H18476" t="str">
        <f t="shared" si="288"/>
        <v>Day</v>
      </c>
      <c r="I18476" t="s">
        <v>47</v>
      </c>
      <c r="J18476" t="s">
        <v>26</v>
      </c>
      <c r="K18476" t="s">
        <v>26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 t="s">
        <v>24</v>
      </c>
      <c r="R18476" t="s">
        <v>245</v>
      </c>
      <c r="S18476" t="s">
        <v>243</v>
      </c>
      <c r="T18476" t="s">
        <v>25</v>
      </c>
      <c r="U18476" t="s">
        <v>27</v>
      </c>
      <c r="V18476" t="s">
        <v>2654</v>
      </c>
      <c r="W18476" t="s">
        <v>66</v>
      </c>
      <c r="X18476" t="s">
        <v>152</v>
      </c>
      <c r="Y18476" t="s">
        <v>244</v>
      </c>
      <c r="Z18476">
        <v>309561</v>
      </c>
    </row>
    <row r="18477" spans="1:26" x14ac:dyDescent="0.25">
      <c r="A18477" t="s">
        <v>374</v>
      </c>
      <c r="B18477" t="s">
        <v>315</v>
      </c>
      <c r="C18477" t="s">
        <v>21</v>
      </c>
      <c r="D18477">
        <v>2</v>
      </c>
      <c r="E18477">
        <v>1</v>
      </c>
      <c r="F18477" s="7">
        <v>42131</v>
      </c>
      <c r="G18477" s="5">
        <v>1.8055555555555557E-2</v>
      </c>
      <c r="H18477" t="str">
        <f t="shared" si="288"/>
        <v>Night</v>
      </c>
      <c r="I18477" t="s">
        <v>47</v>
      </c>
      <c r="J18477" t="s">
        <v>26</v>
      </c>
      <c r="K18477" t="s">
        <v>26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 t="s">
        <v>24</v>
      </c>
      <c r="R18477" t="s">
        <v>245</v>
      </c>
      <c r="S18477" t="s">
        <v>243</v>
      </c>
      <c r="T18477" t="s">
        <v>25</v>
      </c>
      <c r="U18477" t="s">
        <v>27</v>
      </c>
      <c r="V18477" t="s">
        <v>2654</v>
      </c>
      <c r="W18477" t="s">
        <v>66</v>
      </c>
      <c r="X18477" t="s">
        <v>152</v>
      </c>
      <c r="Y18477" t="s">
        <v>244</v>
      </c>
      <c r="Z18477">
        <v>264844</v>
      </c>
    </row>
    <row r="18478" spans="1:26" x14ac:dyDescent="0.25">
      <c r="A18478" t="s">
        <v>374</v>
      </c>
      <c r="B18478" t="s">
        <v>315</v>
      </c>
      <c r="C18478" t="s">
        <v>21</v>
      </c>
      <c r="D18478">
        <v>2</v>
      </c>
      <c r="E18478">
        <v>1</v>
      </c>
      <c r="F18478" s="7">
        <v>39889</v>
      </c>
      <c r="G18478" s="5">
        <v>0.5625</v>
      </c>
      <c r="H18478" t="str">
        <f t="shared" si="288"/>
        <v>Day</v>
      </c>
      <c r="I18478" t="s">
        <v>47</v>
      </c>
      <c r="J18478" t="s">
        <v>26</v>
      </c>
      <c r="K18478" t="s">
        <v>26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 t="s">
        <v>24</v>
      </c>
      <c r="R18478" t="s">
        <v>245</v>
      </c>
      <c r="S18478" t="s">
        <v>243</v>
      </c>
      <c r="T18478" t="s">
        <v>25</v>
      </c>
      <c r="U18478" t="s">
        <v>27</v>
      </c>
      <c r="V18478" t="s">
        <v>2654</v>
      </c>
      <c r="W18478" t="s">
        <v>66</v>
      </c>
      <c r="X18478" t="s">
        <v>152</v>
      </c>
      <c r="Y18478" t="s">
        <v>244</v>
      </c>
      <c r="Z18478">
        <v>313479</v>
      </c>
    </row>
    <row r="18479" spans="1:26" x14ac:dyDescent="0.25">
      <c r="A18479" t="s">
        <v>374</v>
      </c>
      <c r="B18479" t="s">
        <v>315</v>
      </c>
      <c r="C18479" t="s">
        <v>21</v>
      </c>
      <c r="D18479">
        <v>2</v>
      </c>
      <c r="E18479">
        <v>1</v>
      </c>
      <c r="F18479" s="7">
        <v>40316</v>
      </c>
      <c r="G18479" s="5">
        <v>0.47083333333333338</v>
      </c>
      <c r="H18479" t="str">
        <f t="shared" si="288"/>
        <v>Day</v>
      </c>
      <c r="I18479" t="s">
        <v>56</v>
      </c>
      <c r="J18479" t="s">
        <v>26</v>
      </c>
      <c r="K18479" t="s">
        <v>26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 t="s">
        <v>24</v>
      </c>
      <c r="R18479" t="s">
        <v>245</v>
      </c>
      <c r="S18479" t="s">
        <v>243</v>
      </c>
      <c r="T18479" t="s">
        <v>25</v>
      </c>
      <c r="U18479" t="s">
        <v>27</v>
      </c>
      <c r="V18479" t="s">
        <v>2654</v>
      </c>
      <c r="W18479" t="s">
        <v>66</v>
      </c>
      <c r="X18479" t="s">
        <v>152</v>
      </c>
      <c r="Y18479" t="s">
        <v>244</v>
      </c>
      <c r="Z18479">
        <v>345486</v>
      </c>
    </row>
    <row r="18480" spans="1:26" x14ac:dyDescent="0.25">
      <c r="A18480" t="s">
        <v>374</v>
      </c>
      <c r="B18480" t="s">
        <v>315</v>
      </c>
      <c r="C18480" t="s">
        <v>21</v>
      </c>
      <c r="D18480">
        <v>2</v>
      </c>
      <c r="E18480">
        <v>1</v>
      </c>
      <c r="F18480" s="7">
        <v>41842</v>
      </c>
      <c r="G18480" s="5">
        <v>0.41736111111111113</v>
      </c>
      <c r="H18480" t="str">
        <f t="shared" si="288"/>
        <v>Day</v>
      </c>
      <c r="I18480" t="s">
        <v>47</v>
      </c>
      <c r="J18480" t="s">
        <v>26</v>
      </c>
      <c r="K18480" t="s">
        <v>26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 t="s">
        <v>24</v>
      </c>
      <c r="R18480" t="s">
        <v>2666</v>
      </c>
      <c r="S18480" t="s">
        <v>481</v>
      </c>
      <c r="T18480" t="s">
        <v>25</v>
      </c>
      <c r="U18480" t="s">
        <v>64</v>
      </c>
      <c r="V18480" t="s">
        <v>2665</v>
      </c>
      <c r="W18480" t="s">
        <v>66</v>
      </c>
      <c r="X18480" t="s">
        <v>152</v>
      </c>
      <c r="Y18480" t="s">
        <v>482</v>
      </c>
      <c r="Z18480">
        <v>268808</v>
      </c>
    </row>
    <row r="18481" spans="1:26" x14ac:dyDescent="0.25">
      <c r="A18481" t="s">
        <v>374</v>
      </c>
      <c r="B18481" t="s">
        <v>315</v>
      </c>
      <c r="C18481" t="s">
        <v>21</v>
      </c>
      <c r="D18481">
        <v>2</v>
      </c>
      <c r="E18481">
        <v>1</v>
      </c>
      <c r="F18481" s="7">
        <v>41437</v>
      </c>
      <c r="G18481" s="5">
        <v>0.34027777777777773</v>
      </c>
      <c r="H18481" t="str">
        <f t="shared" si="288"/>
        <v>Day</v>
      </c>
      <c r="I18481" t="s">
        <v>56</v>
      </c>
      <c r="J18481" t="s">
        <v>26</v>
      </c>
      <c r="K18481" t="s">
        <v>26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 t="s">
        <v>24</v>
      </c>
      <c r="R18481" t="s">
        <v>184</v>
      </c>
      <c r="S18481" t="s">
        <v>259</v>
      </c>
      <c r="T18481" t="s">
        <v>25</v>
      </c>
      <c r="U18481" t="s">
        <v>27</v>
      </c>
      <c r="V18481" t="s">
        <v>2650</v>
      </c>
      <c r="W18481" t="s">
        <v>66</v>
      </c>
      <c r="X18481" t="s">
        <v>152</v>
      </c>
      <c r="Y18481" t="s">
        <v>260</v>
      </c>
      <c r="Z18481">
        <v>342414</v>
      </c>
    </row>
    <row r="18482" spans="1:26" x14ac:dyDescent="0.25">
      <c r="A18482" t="s">
        <v>374</v>
      </c>
      <c r="B18482" t="s">
        <v>315</v>
      </c>
      <c r="C18482" t="s">
        <v>21</v>
      </c>
      <c r="D18482">
        <v>2</v>
      </c>
      <c r="E18482">
        <v>1</v>
      </c>
      <c r="F18482" s="7">
        <v>40858</v>
      </c>
      <c r="G18482" s="5">
        <v>0.56666666666666665</v>
      </c>
      <c r="H18482" t="str">
        <f t="shared" si="288"/>
        <v>Day</v>
      </c>
      <c r="I18482" t="s">
        <v>56</v>
      </c>
      <c r="J18482" t="s">
        <v>26</v>
      </c>
      <c r="K18482" t="s">
        <v>26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 t="s">
        <v>24</v>
      </c>
      <c r="R18482" t="s">
        <v>197</v>
      </c>
      <c r="S18482" t="s">
        <v>406</v>
      </c>
      <c r="T18482" t="s">
        <v>25</v>
      </c>
      <c r="U18482" t="s">
        <v>27</v>
      </c>
      <c r="V18482" t="s">
        <v>2650</v>
      </c>
      <c r="W18482" t="s">
        <v>66</v>
      </c>
      <c r="X18482" t="s">
        <v>152</v>
      </c>
      <c r="Y18482" t="s">
        <v>407</v>
      </c>
      <c r="Z18482">
        <v>256060</v>
      </c>
    </row>
    <row r="18483" spans="1:26" x14ac:dyDescent="0.25">
      <c r="A18483" t="s">
        <v>374</v>
      </c>
      <c r="B18483" t="s">
        <v>315</v>
      </c>
      <c r="C18483" t="s">
        <v>21</v>
      </c>
      <c r="D18483">
        <v>2</v>
      </c>
      <c r="E18483">
        <v>1</v>
      </c>
      <c r="F18483" s="7">
        <v>40406</v>
      </c>
      <c r="G18483" s="5">
        <v>0.67569444444444438</v>
      </c>
      <c r="H18483" t="str">
        <f t="shared" si="288"/>
        <v>Day</v>
      </c>
      <c r="I18483" t="s">
        <v>56</v>
      </c>
      <c r="J18483" t="s">
        <v>122</v>
      </c>
      <c r="K18483" t="s">
        <v>26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 t="s">
        <v>24</v>
      </c>
      <c r="R18483" t="s">
        <v>197</v>
      </c>
      <c r="S18483" t="s">
        <v>406</v>
      </c>
      <c r="T18483" t="s">
        <v>25</v>
      </c>
      <c r="U18483" t="s">
        <v>27</v>
      </c>
      <c r="V18483" t="s">
        <v>2650</v>
      </c>
      <c r="W18483" t="s">
        <v>66</v>
      </c>
      <c r="X18483" t="s">
        <v>152</v>
      </c>
      <c r="Y18483" t="s">
        <v>407</v>
      </c>
      <c r="Z18483">
        <v>262395</v>
      </c>
    </row>
    <row r="18484" spans="1:26" x14ac:dyDescent="0.25">
      <c r="A18484" t="s">
        <v>374</v>
      </c>
      <c r="B18484" t="s">
        <v>315</v>
      </c>
      <c r="C18484" t="s">
        <v>21</v>
      </c>
      <c r="D18484">
        <v>2</v>
      </c>
      <c r="E18484">
        <v>1</v>
      </c>
      <c r="F18484" s="7">
        <v>39944</v>
      </c>
      <c r="G18484" s="5">
        <v>0.66666666666666663</v>
      </c>
      <c r="H18484" t="str">
        <f t="shared" si="288"/>
        <v>Day</v>
      </c>
      <c r="I18484" t="s">
        <v>47</v>
      </c>
      <c r="J18484" t="s">
        <v>26</v>
      </c>
      <c r="K18484" t="s">
        <v>26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">
        <v>24</v>
      </c>
      <c r="R18484" t="s">
        <v>197</v>
      </c>
      <c r="S18484" t="s">
        <v>406</v>
      </c>
      <c r="T18484" t="s">
        <v>25</v>
      </c>
      <c r="U18484" t="s">
        <v>27</v>
      </c>
      <c r="V18484" t="s">
        <v>2650</v>
      </c>
      <c r="W18484" t="s">
        <v>66</v>
      </c>
      <c r="X18484" t="s">
        <v>152</v>
      </c>
      <c r="Y18484" t="s">
        <v>407</v>
      </c>
      <c r="Z18484">
        <v>266004</v>
      </c>
    </row>
    <row r="18485" spans="1:26" x14ac:dyDescent="0.25">
      <c r="A18485" t="s">
        <v>374</v>
      </c>
      <c r="B18485" t="s">
        <v>315</v>
      </c>
      <c r="C18485" t="s">
        <v>21</v>
      </c>
      <c r="D18485">
        <v>2</v>
      </c>
      <c r="E18485">
        <v>1</v>
      </c>
      <c r="F18485" s="7">
        <v>40098</v>
      </c>
      <c r="G18485" s="5">
        <v>0.5805555555555556</v>
      </c>
      <c r="H18485" t="str">
        <f t="shared" si="288"/>
        <v>Day</v>
      </c>
      <c r="I18485" t="s">
        <v>47</v>
      </c>
      <c r="J18485" t="s">
        <v>26</v>
      </c>
      <c r="K18485" t="s">
        <v>26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 t="s">
        <v>24</v>
      </c>
      <c r="R18485" t="s">
        <v>197</v>
      </c>
      <c r="S18485" t="s">
        <v>406</v>
      </c>
      <c r="T18485" t="s">
        <v>25</v>
      </c>
      <c r="U18485" t="s">
        <v>27</v>
      </c>
      <c r="V18485" t="s">
        <v>2650</v>
      </c>
      <c r="W18485" t="s">
        <v>66</v>
      </c>
      <c r="X18485" t="s">
        <v>152</v>
      </c>
      <c r="Y18485" t="s">
        <v>407</v>
      </c>
      <c r="Z18485">
        <v>266202</v>
      </c>
    </row>
    <row r="18486" spans="1:26" x14ac:dyDescent="0.25">
      <c r="A18486" t="s">
        <v>374</v>
      </c>
      <c r="B18486" t="s">
        <v>315</v>
      </c>
      <c r="C18486" t="s">
        <v>21</v>
      </c>
      <c r="D18486">
        <v>2</v>
      </c>
      <c r="E18486">
        <v>1</v>
      </c>
      <c r="F18486" s="7">
        <v>40295</v>
      </c>
      <c r="G18486" s="5">
        <v>0.65208333333333335</v>
      </c>
      <c r="H18486" t="str">
        <f t="shared" si="288"/>
        <v>Day</v>
      </c>
      <c r="I18486" t="s">
        <v>47</v>
      </c>
      <c r="J18486" t="s">
        <v>26</v>
      </c>
      <c r="K18486" t="s">
        <v>26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 t="s">
        <v>24</v>
      </c>
      <c r="R18486" t="s">
        <v>197</v>
      </c>
      <c r="S18486" t="s">
        <v>406</v>
      </c>
      <c r="T18486" t="s">
        <v>25</v>
      </c>
      <c r="U18486" t="s">
        <v>27</v>
      </c>
      <c r="V18486" t="s">
        <v>2650</v>
      </c>
      <c r="W18486" t="s">
        <v>66</v>
      </c>
      <c r="X18486" t="s">
        <v>152</v>
      </c>
      <c r="Y18486" t="s">
        <v>407</v>
      </c>
      <c r="Z18486">
        <v>344364</v>
      </c>
    </row>
    <row r="18487" spans="1:26" x14ac:dyDescent="0.25">
      <c r="A18487" t="s">
        <v>374</v>
      </c>
      <c r="B18487" t="s">
        <v>315</v>
      </c>
      <c r="C18487" t="s">
        <v>21</v>
      </c>
      <c r="D18487">
        <v>2</v>
      </c>
      <c r="E18487">
        <v>1</v>
      </c>
      <c r="F18487" s="7">
        <v>40304</v>
      </c>
      <c r="G18487" s="5">
        <v>0.65833333333333333</v>
      </c>
      <c r="H18487" t="str">
        <f t="shared" si="288"/>
        <v>Day</v>
      </c>
      <c r="I18487" t="s">
        <v>56</v>
      </c>
      <c r="J18487" t="s">
        <v>26</v>
      </c>
      <c r="K18487" t="s">
        <v>26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 t="s">
        <v>24</v>
      </c>
      <c r="R18487" t="s">
        <v>2671</v>
      </c>
      <c r="S18487" t="s">
        <v>836</v>
      </c>
      <c r="T18487" t="s">
        <v>25</v>
      </c>
      <c r="U18487" t="s">
        <v>27</v>
      </c>
      <c r="V18487" t="s">
        <v>2650</v>
      </c>
      <c r="W18487" t="s">
        <v>66</v>
      </c>
      <c r="X18487" t="s">
        <v>152</v>
      </c>
      <c r="Y18487" t="s">
        <v>837</v>
      </c>
      <c r="Z18487">
        <v>257133</v>
      </c>
    </row>
    <row r="18488" spans="1:26" x14ac:dyDescent="0.25">
      <c r="A18488" t="s">
        <v>374</v>
      </c>
      <c r="B18488" t="s">
        <v>315</v>
      </c>
      <c r="C18488" t="s">
        <v>21</v>
      </c>
      <c r="D18488">
        <v>2</v>
      </c>
      <c r="E18488">
        <v>1</v>
      </c>
      <c r="F18488" s="7">
        <v>40394</v>
      </c>
      <c r="G18488" s="5">
        <v>0.74444444444444446</v>
      </c>
      <c r="H18488" t="str">
        <f t="shared" si="288"/>
        <v>Day</v>
      </c>
      <c r="I18488" t="s">
        <v>47</v>
      </c>
      <c r="J18488" t="s">
        <v>26</v>
      </c>
      <c r="K18488" t="s">
        <v>26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 t="s">
        <v>24</v>
      </c>
      <c r="R18488" t="s">
        <v>2671</v>
      </c>
      <c r="S18488" t="s">
        <v>383</v>
      </c>
      <c r="T18488" t="s">
        <v>25</v>
      </c>
      <c r="U18488" t="s">
        <v>27</v>
      </c>
      <c r="V18488" t="s">
        <v>2650</v>
      </c>
      <c r="W18488" t="s">
        <v>66</v>
      </c>
      <c r="X18488" t="s">
        <v>152</v>
      </c>
      <c r="Y18488" t="s">
        <v>384</v>
      </c>
      <c r="Z18488">
        <v>308849</v>
      </c>
    </row>
    <row r="18489" spans="1:26" x14ac:dyDescent="0.25">
      <c r="A18489" t="s">
        <v>374</v>
      </c>
      <c r="B18489" t="s">
        <v>315</v>
      </c>
      <c r="C18489" t="s">
        <v>21</v>
      </c>
      <c r="D18489">
        <v>2</v>
      </c>
      <c r="E18489">
        <v>1</v>
      </c>
      <c r="F18489" s="7">
        <v>40429</v>
      </c>
      <c r="G18489" s="5">
        <v>0.65555555555555556</v>
      </c>
      <c r="H18489" t="str">
        <f t="shared" si="288"/>
        <v>Day</v>
      </c>
      <c r="I18489" t="s">
        <v>56</v>
      </c>
      <c r="J18489" t="s">
        <v>26</v>
      </c>
      <c r="K18489" t="s">
        <v>26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 t="s">
        <v>24</v>
      </c>
      <c r="R18489" t="s">
        <v>2671</v>
      </c>
      <c r="S18489" t="s">
        <v>383</v>
      </c>
      <c r="T18489" t="s">
        <v>25</v>
      </c>
      <c r="U18489" t="s">
        <v>27</v>
      </c>
      <c r="V18489" t="s">
        <v>2650</v>
      </c>
      <c r="W18489" t="s">
        <v>66</v>
      </c>
      <c r="X18489" t="s">
        <v>152</v>
      </c>
      <c r="Y18489" t="s">
        <v>384</v>
      </c>
      <c r="Z18489">
        <v>342413</v>
      </c>
    </row>
    <row r="18490" spans="1:26" x14ac:dyDescent="0.25">
      <c r="A18490" t="s">
        <v>374</v>
      </c>
      <c r="B18490" t="s">
        <v>315</v>
      </c>
      <c r="C18490" t="s">
        <v>21</v>
      </c>
      <c r="D18490">
        <v>2</v>
      </c>
      <c r="E18490">
        <v>1</v>
      </c>
      <c r="F18490" s="7">
        <v>41200</v>
      </c>
      <c r="G18490" s="5">
        <v>0.45694444444444443</v>
      </c>
      <c r="H18490" t="str">
        <f t="shared" si="288"/>
        <v>Day</v>
      </c>
      <c r="I18490" t="s">
        <v>56</v>
      </c>
      <c r="J18490" t="s">
        <v>26</v>
      </c>
      <c r="K18490" t="s">
        <v>26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 t="s">
        <v>24</v>
      </c>
      <c r="R18490" t="s">
        <v>2671</v>
      </c>
      <c r="S18490" t="s">
        <v>383</v>
      </c>
      <c r="T18490" t="s">
        <v>25</v>
      </c>
      <c r="U18490" t="s">
        <v>27</v>
      </c>
      <c r="V18490" t="s">
        <v>2650</v>
      </c>
      <c r="W18490" t="s">
        <v>66</v>
      </c>
      <c r="X18490" t="s">
        <v>152</v>
      </c>
      <c r="Y18490" t="s">
        <v>384</v>
      </c>
      <c r="Z18490">
        <v>342418</v>
      </c>
    </row>
    <row r="18491" spans="1:26" x14ac:dyDescent="0.25">
      <c r="A18491" t="s">
        <v>374</v>
      </c>
      <c r="B18491" t="s">
        <v>315</v>
      </c>
      <c r="C18491" t="s">
        <v>21</v>
      </c>
      <c r="D18491">
        <v>0</v>
      </c>
      <c r="E18491">
        <v>1</v>
      </c>
      <c r="F18491" s="7">
        <v>40099</v>
      </c>
      <c r="G18491" s="5">
        <v>0.5805555555555556</v>
      </c>
      <c r="H18491" t="str">
        <f t="shared" si="288"/>
        <v>Day</v>
      </c>
      <c r="I18491" t="s">
        <v>47</v>
      </c>
      <c r="J18491" t="s">
        <v>26</v>
      </c>
      <c r="K18491" t="s">
        <v>26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 t="s">
        <v>24</v>
      </c>
      <c r="R18491" t="s">
        <v>2671</v>
      </c>
      <c r="S18491" t="s">
        <v>383</v>
      </c>
      <c r="T18491" t="s">
        <v>25</v>
      </c>
      <c r="U18491" t="s">
        <v>27</v>
      </c>
      <c r="V18491" t="s">
        <v>2650</v>
      </c>
      <c r="W18491" t="s">
        <v>66</v>
      </c>
      <c r="X18491" t="s">
        <v>152</v>
      </c>
      <c r="Y18491" t="s">
        <v>384</v>
      </c>
      <c r="Z18491">
        <v>308146</v>
      </c>
    </row>
    <row r="18492" spans="1:26" x14ac:dyDescent="0.25">
      <c r="A18492" t="s">
        <v>374</v>
      </c>
      <c r="B18492" t="s">
        <v>315</v>
      </c>
      <c r="C18492" t="s">
        <v>21</v>
      </c>
      <c r="D18492">
        <v>2</v>
      </c>
      <c r="E18492">
        <v>1</v>
      </c>
      <c r="F18492" s="7">
        <v>40084</v>
      </c>
      <c r="G18492" s="5">
        <v>4.1666666666666666E-3</v>
      </c>
      <c r="H18492" t="str">
        <f t="shared" si="288"/>
        <v>Night</v>
      </c>
      <c r="I18492" t="s">
        <v>47</v>
      </c>
      <c r="J18492" t="s">
        <v>26</v>
      </c>
      <c r="K18492" t="s">
        <v>26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 t="s">
        <v>24</v>
      </c>
      <c r="R18492" t="s">
        <v>2671</v>
      </c>
      <c r="S18492" t="s">
        <v>383</v>
      </c>
      <c r="T18492" t="s">
        <v>25</v>
      </c>
      <c r="U18492" t="s">
        <v>27</v>
      </c>
      <c r="V18492" t="s">
        <v>2650</v>
      </c>
      <c r="W18492" t="s">
        <v>66</v>
      </c>
      <c r="X18492" t="s">
        <v>152</v>
      </c>
      <c r="Y18492" t="s">
        <v>384</v>
      </c>
      <c r="Z18492">
        <v>334915</v>
      </c>
    </row>
    <row r="18493" spans="1:26" x14ac:dyDescent="0.25">
      <c r="A18493" t="s">
        <v>374</v>
      </c>
      <c r="B18493" t="s">
        <v>315</v>
      </c>
      <c r="C18493" t="s">
        <v>21</v>
      </c>
      <c r="D18493">
        <v>3</v>
      </c>
      <c r="E18493">
        <v>1</v>
      </c>
      <c r="F18493" s="7">
        <v>41754</v>
      </c>
      <c r="G18493" s="5">
        <v>0.4513888888888889</v>
      </c>
      <c r="H18493" t="str">
        <f t="shared" si="288"/>
        <v>Day</v>
      </c>
      <c r="I18493" t="s">
        <v>56</v>
      </c>
      <c r="J18493" t="s">
        <v>26</v>
      </c>
      <c r="K18493" t="s">
        <v>26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 t="s">
        <v>24</v>
      </c>
      <c r="R18493" t="s">
        <v>2671</v>
      </c>
      <c r="S18493" t="s">
        <v>344</v>
      </c>
      <c r="T18493" t="s">
        <v>25</v>
      </c>
      <c r="U18493" t="s">
        <v>27</v>
      </c>
      <c r="V18493" t="s">
        <v>2650</v>
      </c>
      <c r="W18493" t="s">
        <v>66</v>
      </c>
      <c r="X18493" t="s">
        <v>152</v>
      </c>
      <c r="Y18493" t="s">
        <v>345</v>
      </c>
      <c r="Z18493">
        <v>268895</v>
      </c>
    </row>
    <row r="18494" spans="1:26" x14ac:dyDescent="0.25">
      <c r="A18494" t="s">
        <v>374</v>
      </c>
      <c r="B18494" t="s">
        <v>315</v>
      </c>
      <c r="C18494" t="s">
        <v>21</v>
      </c>
      <c r="D18494">
        <v>2</v>
      </c>
      <c r="E18494">
        <v>1</v>
      </c>
      <c r="F18494" s="7">
        <v>40028</v>
      </c>
      <c r="G18494" s="5">
        <v>0.28611111111111115</v>
      </c>
      <c r="H18494" t="str">
        <f t="shared" si="288"/>
        <v>Day</v>
      </c>
      <c r="I18494" t="s">
        <v>47</v>
      </c>
      <c r="J18494" t="s">
        <v>26</v>
      </c>
      <c r="K18494" t="s">
        <v>26</v>
      </c>
      <c r="L18494">
        <v>0</v>
      </c>
      <c r="M18494">
        <v>0</v>
      </c>
      <c r="N18494">
        <v>0</v>
      </c>
      <c r="O18494">
        <v>200</v>
      </c>
      <c r="P18494">
        <v>1</v>
      </c>
      <c r="Q18494" t="s">
        <v>24</v>
      </c>
      <c r="R18494" t="s">
        <v>154</v>
      </c>
      <c r="S18494" t="s">
        <v>154</v>
      </c>
      <c r="T18494" t="s">
        <v>25</v>
      </c>
      <c r="U18494" t="s">
        <v>27</v>
      </c>
      <c r="V18494" t="s">
        <v>2650</v>
      </c>
      <c r="W18494" t="s">
        <v>66</v>
      </c>
      <c r="X18494" t="s">
        <v>152</v>
      </c>
      <c r="Y18494" t="s">
        <v>155</v>
      </c>
      <c r="Z18494">
        <v>323823</v>
      </c>
    </row>
    <row r="18495" spans="1:26" x14ac:dyDescent="0.25">
      <c r="A18495" t="s">
        <v>374</v>
      </c>
      <c r="B18495" t="s">
        <v>315</v>
      </c>
      <c r="C18495" t="s">
        <v>21</v>
      </c>
      <c r="D18495">
        <v>2</v>
      </c>
      <c r="E18495">
        <v>1</v>
      </c>
      <c r="F18495" s="7">
        <v>41927</v>
      </c>
      <c r="G18495" s="5">
        <v>0.33333333333333331</v>
      </c>
      <c r="H18495" t="str">
        <f t="shared" si="288"/>
        <v>Day</v>
      </c>
      <c r="I18495" t="s">
        <v>47</v>
      </c>
      <c r="J18495" t="s">
        <v>26</v>
      </c>
      <c r="K18495" t="s">
        <v>26</v>
      </c>
      <c r="L18495">
        <v>0</v>
      </c>
      <c r="M18495">
        <v>0</v>
      </c>
      <c r="N18495">
        <v>0</v>
      </c>
      <c r="O18495">
        <v>300</v>
      </c>
      <c r="P18495">
        <v>1</v>
      </c>
      <c r="Q18495" t="s">
        <v>24</v>
      </c>
      <c r="R18495" t="s">
        <v>685</v>
      </c>
      <c r="S18495" t="s">
        <v>685</v>
      </c>
      <c r="T18495" t="s">
        <v>25</v>
      </c>
      <c r="U18495" t="s">
        <v>27</v>
      </c>
      <c r="V18495" t="s">
        <v>2657</v>
      </c>
      <c r="W18495" t="s">
        <v>66</v>
      </c>
      <c r="X18495" t="s">
        <v>152</v>
      </c>
      <c r="Y18495" t="s">
        <v>2122</v>
      </c>
      <c r="Z18495">
        <v>332902</v>
      </c>
    </row>
    <row r="18496" spans="1:26" x14ac:dyDescent="0.25">
      <c r="A18496" t="s">
        <v>374</v>
      </c>
      <c r="B18496" t="s">
        <v>315</v>
      </c>
      <c r="C18496" t="s">
        <v>21</v>
      </c>
      <c r="D18496">
        <v>2</v>
      </c>
      <c r="E18496">
        <v>1</v>
      </c>
      <c r="F18496" s="7">
        <v>41839</v>
      </c>
      <c r="G18496" s="5">
        <v>0.3125</v>
      </c>
      <c r="H18496" t="str">
        <f t="shared" si="288"/>
        <v>Day</v>
      </c>
      <c r="I18496" t="s">
        <v>56</v>
      </c>
      <c r="J18496" t="s">
        <v>26</v>
      </c>
      <c r="K18496" t="s">
        <v>26</v>
      </c>
      <c r="L18496">
        <v>0</v>
      </c>
      <c r="M18496">
        <v>0</v>
      </c>
      <c r="N18496">
        <v>158</v>
      </c>
      <c r="O18496">
        <v>500</v>
      </c>
      <c r="P18496">
        <v>1</v>
      </c>
      <c r="Q18496" t="s">
        <v>24</v>
      </c>
      <c r="R18496" t="s">
        <v>184</v>
      </c>
      <c r="S18496" t="s">
        <v>184</v>
      </c>
      <c r="T18496" t="s">
        <v>25</v>
      </c>
      <c r="U18496" t="s">
        <v>27</v>
      </c>
      <c r="V18496" t="s">
        <v>2650</v>
      </c>
      <c r="W18496" t="s">
        <v>66</v>
      </c>
      <c r="X18496" t="s">
        <v>152</v>
      </c>
      <c r="Y18496" t="s">
        <v>185</v>
      </c>
      <c r="Z18496">
        <v>326718</v>
      </c>
    </row>
    <row r="18497" spans="1:26" x14ac:dyDescent="0.25">
      <c r="A18497" t="s">
        <v>374</v>
      </c>
      <c r="B18497" t="s">
        <v>315</v>
      </c>
      <c r="C18497" t="s">
        <v>21</v>
      </c>
      <c r="D18497">
        <v>2</v>
      </c>
      <c r="E18497">
        <v>1</v>
      </c>
      <c r="F18497" s="7">
        <v>42129</v>
      </c>
      <c r="G18497" s="5">
        <v>0.69097222222222221</v>
      </c>
      <c r="H18497" t="str">
        <f t="shared" si="288"/>
        <v>Day</v>
      </c>
      <c r="I18497" t="s">
        <v>56</v>
      </c>
      <c r="J18497" t="s">
        <v>26</v>
      </c>
      <c r="K18497" t="s">
        <v>212</v>
      </c>
      <c r="L18497">
        <v>0</v>
      </c>
      <c r="M18497">
        <v>0</v>
      </c>
      <c r="N18497">
        <v>0</v>
      </c>
      <c r="O18497">
        <v>0</v>
      </c>
      <c r="P18497">
        <v>2</v>
      </c>
      <c r="Q18497" t="s">
        <v>24</v>
      </c>
      <c r="R18497" t="s">
        <v>561</v>
      </c>
      <c r="S18497" t="s">
        <v>559</v>
      </c>
      <c r="T18497" t="s">
        <v>25</v>
      </c>
      <c r="U18497" t="s">
        <v>27</v>
      </c>
      <c r="V18497" t="s">
        <v>2655</v>
      </c>
      <c r="W18497" t="s">
        <v>66</v>
      </c>
      <c r="X18497" t="s">
        <v>152</v>
      </c>
      <c r="Y18497" t="s">
        <v>560</v>
      </c>
      <c r="Z18497">
        <v>263620</v>
      </c>
    </row>
    <row r="18498" spans="1:26" x14ac:dyDescent="0.25">
      <c r="A18498" t="s">
        <v>374</v>
      </c>
      <c r="B18498" t="s">
        <v>315</v>
      </c>
      <c r="C18498" t="s">
        <v>21</v>
      </c>
      <c r="D18498">
        <v>2</v>
      </c>
      <c r="E18498">
        <v>1</v>
      </c>
      <c r="F18498" s="7">
        <v>41517</v>
      </c>
      <c r="G18498" s="5">
        <v>0.44097222222222227</v>
      </c>
      <c r="H18498" t="str">
        <f t="shared" si="288"/>
        <v>Day</v>
      </c>
      <c r="I18498" t="s">
        <v>56</v>
      </c>
      <c r="J18498" t="s">
        <v>122</v>
      </c>
      <c r="K18498" t="s">
        <v>26</v>
      </c>
      <c r="L18498">
        <v>0</v>
      </c>
      <c r="M18498">
        <v>0</v>
      </c>
      <c r="N18498">
        <v>0</v>
      </c>
      <c r="O18498" s="2">
        <v>2000</v>
      </c>
      <c r="P18498">
        <v>4</v>
      </c>
      <c r="Q18498" t="s">
        <v>24</v>
      </c>
      <c r="R18498" t="s">
        <v>295</v>
      </c>
      <c r="S18498" t="s">
        <v>293</v>
      </c>
      <c r="T18498" t="s">
        <v>25</v>
      </c>
      <c r="U18498" t="s">
        <v>27</v>
      </c>
      <c r="V18498" t="s">
        <v>2652</v>
      </c>
      <c r="W18498" t="s">
        <v>66</v>
      </c>
      <c r="X18498" t="s">
        <v>152</v>
      </c>
      <c r="Y18498" t="s">
        <v>294</v>
      </c>
      <c r="Z18498">
        <v>310407</v>
      </c>
    </row>
    <row r="18499" spans="1:26" x14ac:dyDescent="0.25">
      <c r="A18499" t="s">
        <v>374</v>
      </c>
      <c r="B18499" t="s">
        <v>315</v>
      </c>
      <c r="C18499" t="s">
        <v>21</v>
      </c>
      <c r="D18499">
        <v>2</v>
      </c>
      <c r="E18499">
        <v>1</v>
      </c>
      <c r="F18499" s="7">
        <v>40509</v>
      </c>
      <c r="G18499" s="5">
        <v>0.66666666666666663</v>
      </c>
      <c r="H18499" t="str">
        <f t="shared" ref="H18499:H18562" si="289">IF(AND(G18499&gt;=TIME(6,0,0),G18499&lt;TIME(18,0,0)),"Day","Night")</f>
        <v>Day</v>
      </c>
      <c r="I18499" t="s">
        <v>47</v>
      </c>
      <c r="J18499" t="s">
        <v>26</v>
      </c>
      <c r="K18499" t="s">
        <v>26</v>
      </c>
      <c r="L18499">
        <v>0</v>
      </c>
      <c r="M18499">
        <v>0</v>
      </c>
      <c r="N18499">
        <v>0</v>
      </c>
      <c r="O18499">
        <v>20</v>
      </c>
      <c r="P18499">
        <v>0</v>
      </c>
      <c r="Q18499" t="s">
        <v>24</v>
      </c>
      <c r="R18499" t="s">
        <v>86</v>
      </c>
      <c r="S18499" t="s">
        <v>96</v>
      </c>
      <c r="T18499" t="s">
        <v>25</v>
      </c>
      <c r="U18499" t="s">
        <v>27</v>
      </c>
      <c r="V18499" t="s">
        <v>2654</v>
      </c>
      <c r="W18499" t="s">
        <v>66</v>
      </c>
      <c r="X18499" t="s">
        <v>152</v>
      </c>
      <c r="Y18499" t="s">
        <v>97</v>
      </c>
      <c r="Z18499">
        <v>209030</v>
      </c>
    </row>
    <row r="18500" spans="1:26" x14ac:dyDescent="0.25">
      <c r="A18500" t="s">
        <v>374</v>
      </c>
      <c r="B18500" t="s">
        <v>315</v>
      </c>
      <c r="C18500" t="s">
        <v>21</v>
      </c>
      <c r="D18500">
        <v>2</v>
      </c>
      <c r="E18500">
        <v>1</v>
      </c>
      <c r="F18500" s="7">
        <v>40348</v>
      </c>
      <c r="G18500" s="5">
        <v>0.59305555555555556</v>
      </c>
      <c r="H18500" t="str">
        <f t="shared" si="289"/>
        <v>Day</v>
      </c>
      <c r="I18500" t="s">
        <v>47</v>
      </c>
      <c r="J18500" t="s">
        <v>26</v>
      </c>
      <c r="K18500" t="s">
        <v>26</v>
      </c>
      <c r="L18500">
        <v>0</v>
      </c>
      <c r="M18500">
        <v>0</v>
      </c>
      <c r="N18500">
        <v>0</v>
      </c>
      <c r="O18500">
        <v>20</v>
      </c>
      <c r="P18500">
        <v>0</v>
      </c>
      <c r="Q18500" t="s">
        <v>24</v>
      </c>
      <c r="R18500" t="s">
        <v>295</v>
      </c>
      <c r="S18500" t="s">
        <v>293</v>
      </c>
      <c r="T18500" t="s">
        <v>25</v>
      </c>
      <c r="U18500" t="s">
        <v>27</v>
      </c>
      <c r="V18500" t="s">
        <v>2652</v>
      </c>
      <c r="W18500" t="s">
        <v>66</v>
      </c>
      <c r="X18500" t="s">
        <v>152</v>
      </c>
      <c r="Y18500" t="s">
        <v>294</v>
      </c>
      <c r="Z18500">
        <v>225506</v>
      </c>
    </row>
    <row r="18501" spans="1:26" x14ac:dyDescent="0.25">
      <c r="A18501" t="s">
        <v>374</v>
      </c>
      <c r="B18501" t="s">
        <v>315</v>
      </c>
      <c r="C18501" t="s">
        <v>21</v>
      </c>
      <c r="D18501">
        <v>2</v>
      </c>
      <c r="E18501">
        <v>1</v>
      </c>
      <c r="F18501" s="7">
        <v>40375</v>
      </c>
      <c r="G18501" s="5">
        <v>0.44166666666666665</v>
      </c>
      <c r="H18501" t="str">
        <f t="shared" si="289"/>
        <v>Day</v>
      </c>
      <c r="I18501" t="s">
        <v>56</v>
      </c>
      <c r="J18501" t="s">
        <v>26</v>
      </c>
      <c r="K18501" t="s">
        <v>26</v>
      </c>
      <c r="L18501">
        <v>0</v>
      </c>
      <c r="M18501">
        <v>0</v>
      </c>
      <c r="N18501">
        <v>0</v>
      </c>
      <c r="O18501">
        <v>25</v>
      </c>
      <c r="P18501">
        <v>0</v>
      </c>
      <c r="Q18501" t="s">
        <v>24</v>
      </c>
      <c r="R18501" t="s">
        <v>221</v>
      </c>
      <c r="S18501" t="s">
        <v>219</v>
      </c>
      <c r="T18501" t="s">
        <v>25</v>
      </c>
      <c r="U18501" t="s">
        <v>27</v>
      </c>
      <c r="V18501" t="s">
        <v>2652</v>
      </c>
      <c r="W18501" t="s">
        <v>66</v>
      </c>
      <c r="X18501" t="s">
        <v>152</v>
      </c>
      <c r="Y18501" t="s">
        <v>220</v>
      </c>
      <c r="Z18501">
        <v>230132</v>
      </c>
    </row>
    <row r="18502" spans="1:26" x14ac:dyDescent="0.25">
      <c r="A18502" t="s">
        <v>374</v>
      </c>
      <c r="B18502" t="s">
        <v>315</v>
      </c>
      <c r="C18502" t="s">
        <v>21</v>
      </c>
      <c r="D18502">
        <v>2</v>
      </c>
      <c r="E18502">
        <v>1</v>
      </c>
      <c r="F18502" s="7">
        <v>41500</v>
      </c>
      <c r="G18502" s="5">
        <v>0.45833333333333331</v>
      </c>
      <c r="H18502" t="str">
        <f t="shared" si="289"/>
        <v>Day</v>
      </c>
      <c r="I18502" t="s">
        <v>56</v>
      </c>
      <c r="J18502" t="s">
        <v>26</v>
      </c>
      <c r="K18502" t="s">
        <v>26</v>
      </c>
      <c r="L18502">
        <v>0</v>
      </c>
      <c r="M18502">
        <v>0</v>
      </c>
      <c r="N18502">
        <v>0</v>
      </c>
      <c r="O18502">
        <v>50</v>
      </c>
      <c r="P18502">
        <v>0</v>
      </c>
      <c r="Q18502" t="s">
        <v>24</v>
      </c>
      <c r="R18502" t="s">
        <v>86</v>
      </c>
      <c r="S18502" t="s">
        <v>96</v>
      </c>
      <c r="T18502" t="s">
        <v>25</v>
      </c>
      <c r="U18502" t="s">
        <v>27</v>
      </c>
      <c r="V18502" t="s">
        <v>2654</v>
      </c>
      <c r="W18502" t="s">
        <v>66</v>
      </c>
      <c r="X18502" t="s">
        <v>152</v>
      </c>
      <c r="Y18502" t="s">
        <v>97</v>
      </c>
      <c r="Z18502">
        <v>215761</v>
      </c>
    </row>
    <row r="18503" spans="1:26" x14ac:dyDescent="0.25">
      <c r="A18503" t="s">
        <v>374</v>
      </c>
      <c r="B18503" t="s">
        <v>315</v>
      </c>
      <c r="C18503" t="s">
        <v>21</v>
      </c>
      <c r="D18503">
        <v>2</v>
      </c>
      <c r="E18503">
        <v>1</v>
      </c>
      <c r="F18503" s="7">
        <v>40052</v>
      </c>
      <c r="G18503" s="5">
        <v>0.47430555555555554</v>
      </c>
      <c r="H18503" t="str">
        <f t="shared" si="289"/>
        <v>Day</v>
      </c>
      <c r="I18503" t="s">
        <v>47</v>
      </c>
      <c r="J18503" t="s">
        <v>26</v>
      </c>
      <c r="K18503" t="s">
        <v>26</v>
      </c>
      <c r="L18503">
        <v>0</v>
      </c>
      <c r="M18503">
        <v>0</v>
      </c>
      <c r="N18503">
        <v>0</v>
      </c>
      <c r="O18503">
        <v>100</v>
      </c>
      <c r="P18503">
        <v>0</v>
      </c>
      <c r="Q18503" t="s">
        <v>24</v>
      </c>
      <c r="R18503" t="s">
        <v>86</v>
      </c>
      <c r="S18503" t="s">
        <v>1190</v>
      </c>
      <c r="T18503" t="s">
        <v>25</v>
      </c>
      <c r="U18503" t="s">
        <v>27</v>
      </c>
      <c r="V18503" t="s">
        <v>2654</v>
      </c>
      <c r="W18503" t="s">
        <v>66</v>
      </c>
      <c r="X18503" t="s">
        <v>152</v>
      </c>
      <c r="Y18503" t="s">
        <v>1191</v>
      </c>
      <c r="Z18503">
        <v>352870</v>
      </c>
    </row>
    <row r="18504" spans="1:26" x14ac:dyDescent="0.25">
      <c r="A18504" t="s">
        <v>374</v>
      </c>
      <c r="B18504" t="s">
        <v>315</v>
      </c>
      <c r="C18504" t="s">
        <v>21</v>
      </c>
      <c r="D18504">
        <v>2</v>
      </c>
      <c r="E18504">
        <v>1</v>
      </c>
      <c r="F18504" s="7">
        <v>38952</v>
      </c>
      <c r="G18504" s="5">
        <v>0.39583333333333331</v>
      </c>
      <c r="H18504" t="str">
        <f t="shared" si="289"/>
        <v>Day</v>
      </c>
      <c r="I18504" t="s">
        <v>56</v>
      </c>
      <c r="J18504" t="s">
        <v>26</v>
      </c>
      <c r="K18504" t="s">
        <v>26</v>
      </c>
      <c r="L18504">
        <v>0</v>
      </c>
      <c r="M18504">
        <v>0</v>
      </c>
      <c r="N18504">
        <v>0</v>
      </c>
      <c r="O18504">
        <v>100</v>
      </c>
      <c r="P18504">
        <v>0</v>
      </c>
      <c r="Q18504" t="s">
        <v>24</v>
      </c>
      <c r="R18504" t="s">
        <v>245</v>
      </c>
      <c r="S18504" t="s">
        <v>243</v>
      </c>
      <c r="T18504" t="s">
        <v>25</v>
      </c>
      <c r="U18504" t="s">
        <v>27</v>
      </c>
      <c r="V18504" t="s">
        <v>2654</v>
      </c>
      <c r="W18504" t="s">
        <v>66</v>
      </c>
      <c r="X18504" t="s">
        <v>152</v>
      </c>
      <c r="Y18504" t="s">
        <v>244</v>
      </c>
      <c r="Z18504">
        <v>302940</v>
      </c>
    </row>
    <row r="18505" spans="1:26" x14ac:dyDescent="0.25">
      <c r="A18505" t="s">
        <v>374</v>
      </c>
      <c r="B18505" t="s">
        <v>315</v>
      </c>
      <c r="C18505" t="s">
        <v>21</v>
      </c>
      <c r="D18505">
        <v>2</v>
      </c>
      <c r="E18505">
        <v>1</v>
      </c>
      <c r="F18505" s="7">
        <v>40329</v>
      </c>
      <c r="G18505" s="5">
        <v>0.37986111111111115</v>
      </c>
      <c r="H18505" t="str">
        <f t="shared" si="289"/>
        <v>Day</v>
      </c>
      <c r="I18505" t="s">
        <v>47</v>
      </c>
      <c r="J18505" t="s">
        <v>26</v>
      </c>
      <c r="K18505" t="s">
        <v>26</v>
      </c>
      <c r="L18505">
        <v>0</v>
      </c>
      <c r="M18505">
        <v>0</v>
      </c>
      <c r="N18505">
        <v>0</v>
      </c>
      <c r="O18505">
        <v>100</v>
      </c>
      <c r="P18505">
        <v>0</v>
      </c>
      <c r="Q18505" t="s">
        <v>24</v>
      </c>
      <c r="R18505" t="s">
        <v>184</v>
      </c>
      <c r="S18505" t="s">
        <v>184</v>
      </c>
      <c r="T18505" t="s">
        <v>25</v>
      </c>
      <c r="U18505" t="s">
        <v>27</v>
      </c>
      <c r="V18505" t="s">
        <v>2650</v>
      </c>
      <c r="W18505" t="s">
        <v>66</v>
      </c>
      <c r="X18505" t="s">
        <v>152</v>
      </c>
      <c r="Y18505" t="s">
        <v>185</v>
      </c>
      <c r="Z18505">
        <v>205362</v>
      </c>
    </row>
    <row r="18506" spans="1:26" x14ac:dyDescent="0.25">
      <c r="A18506" t="s">
        <v>374</v>
      </c>
      <c r="B18506" t="s">
        <v>315</v>
      </c>
      <c r="C18506" t="s">
        <v>21</v>
      </c>
      <c r="D18506">
        <v>2</v>
      </c>
      <c r="E18506">
        <v>1</v>
      </c>
      <c r="F18506" s="7">
        <v>39223</v>
      </c>
      <c r="G18506" s="5">
        <v>3.8194444444444441E-2</v>
      </c>
      <c r="H18506" t="str">
        <f t="shared" si="289"/>
        <v>Night</v>
      </c>
      <c r="I18506" t="s">
        <v>56</v>
      </c>
      <c r="J18506" t="s">
        <v>26</v>
      </c>
      <c r="K18506" t="s">
        <v>26</v>
      </c>
      <c r="L18506">
        <v>0</v>
      </c>
      <c r="M18506">
        <v>0</v>
      </c>
      <c r="N18506">
        <v>0</v>
      </c>
      <c r="O18506">
        <v>100</v>
      </c>
      <c r="P18506">
        <v>0</v>
      </c>
      <c r="Q18506" t="s">
        <v>24</v>
      </c>
      <c r="R18506" t="s">
        <v>2671</v>
      </c>
      <c r="S18506" t="s">
        <v>383</v>
      </c>
      <c r="T18506" t="s">
        <v>25</v>
      </c>
      <c r="U18506" t="s">
        <v>27</v>
      </c>
      <c r="V18506" t="s">
        <v>2650</v>
      </c>
      <c r="W18506" t="s">
        <v>66</v>
      </c>
      <c r="X18506" t="s">
        <v>152</v>
      </c>
      <c r="Y18506" t="s">
        <v>384</v>
      </c>
      <c r="Z18506">
        <v>344244</v>
      </c>
    </row>
    <row r="18507" spans="1:26" x14ac:dyDescent="0.25">
      <c r="A18507" t="s">
        <v>374</v>
      </c>
      <c r="B18507" t="s">
        <v>315</v>
      </c>
      <c r="C18507" t="s">
        <v>21</v>
      </c>
      <c r="D18507">
        <v>2</v>
      </c>
      <c r="E18507">
        <v>1</v>
      </c>
      <c r="F18507" s="7">
        <v>39312</v>
      </c>
      <c r="G18507" s="5">
        <v>0.35486111111111113</v>
      </c>
      <c r="H18507" t="str">
        <f t="shared" si="289"/>
        <v>Day</v>
      </c>
      <c r="I18507" t="s">
        <v>47</v>
      </c>
      <c r="J18507" t="s">
        <v>26</v>
      </c>
      <c r="K18507" t="s">
        <v>26</v>
      </c>
      <c r="L18507">
        <v>0</v>
      </c>
      <c r="M18507">
        <v>0</v>
      </c>
      <c r="N18507">
        <v>0</v>
      </c>
      <c r="O18507">
        <v>150</v>
      </c>
      <c r="P18507">
        <v>0</v>
      </c>
      <c r="Q18507" t="s">
        <v>24</v>
      </c>
      <c r="R18507" t="s">
        <v>86</v>
      </c>
      <c r="S18507" t="s">
        <v>96</v>
      </c>
      <c r="T18507" t="s">
        <v>25</v>
      </c>
      <c r="U18507" t="s">
        <v>64</v>
      </c>
      <c r="V18507" t="s">
        <v>2654</v>
      </c>
      <c r="W18507" t="s">
        <v>66</v>
      </c>
      <c r="X18507" t="s">
        <v>152</v>
      </c>
      <c r="Y18507" t="s">
        <v>97</v>
      </c>
      <c r="Z18507">
        <v>220779</v>
      </c>
    </row>
    <row r="18508" spans="1:26" x14ac:dyDescent="0.25">
      <c r="A18508" t="s">
        <v>374</v>
      </c>
      <c r="B18508" t="s">
        <v>315</v>
      </c>
      <c r="C18508" t="s">
        <v>21</v>
      </c>
      <c r="D18508">
        <v>2</v>
      </c>
      <c r="E18508">
        <v>1</v>
      </c>
      <c r="F18508" s="7">
        <v>39660</v>
      </c>
      <c r="G18508" s="5">
        <v>2.2222222222222223E-2</v>
      </c>
      <c r="H18508" t="str">
        <f t="shared" si="289"/>
        <v>Night</v>
      </c>
      <c r="I18508" t="s">
        <v>47</v>
      </c>
      <c r="J18508" t="s">
        <v>26</v>
      </c>
      <c r="K18508" t="s">
        <v>26</v>
      </c>
      <c r="L18508">
        <v>0</v>
      </c>
      <c r="M18508">
        <v>0</v>
      </c>
      <c r="N18508">
        <v>0</v>
      </c>
      <c r="O18508">
        <v>200</v>
      </c>
      <c r="P18508">
        <v>0</v>
      </c>
      <c r="Q18508" t="s">
        <v>24</v>
      </c>
      <c r="R18508" t="s">
        <v>265</v>
      </c>
      <c r="S18508" t="s">
        <v>734</v>
      </c>
      <c r="T18508" t="s">
        <v>25</v>
      </c>
      <c r="U18508" t="s">
        <v>27</v>
      </c>
      <c r="V18508" t="s">
        <v>2650</v>
      </c>
      <c r="W18508" t="s">
        <v>66</v>
      </c>
      <c r="X18508" t="s">
        <v>152</v>
      </c>
      <c r="Y18508" t="s">
        <v>735</v>
      </c>
      <c r="Z18508">
        <v>219702</v>
      </c>
    </row>
    <row r="18509" spans="1:26" x14ac:dyDescent="0.25">
      <c r="A18509" t="s">
        <v>374</v>
      </c>
      <c r="B18509" t="s">
        <v>315</v>
      </c>
      <c r="C18509" t="s">
        <v>21</v>
      </c>
      <c r="D18509">
        <v>2</v>
      </c>
      <c r="E18509">
        <v>1</v>
      </c>
      <c r="F18509" s="7">
        <v>41117</v>
      </c>
      <c r="G18509" s="5">
        <v>0.5625</v>
      </c>
      <c r="H18509" t="str">
        <f t="shared" si="289"/>
        <v>Day</v>
      </c>
      <c r="I18509" t="s">
        <v>56</v>
      </c>
      <c r="J18509" t="s">
        <v>26</v>
      </c>
      <c r="K18509" t="s">
        <v>26</v>
      </c>
      <c r="L18509">
        <v>0</v>
      </c>
      <c r="M18509">
        <v>0</v>
      </c>
      <c r="N18509">
        <v>0</v>
      </c>
      <c r="O18509">
        <v>250</v>
      </c>
      <c r="P18509">
        <v>0</v>
      </c>
      <c r="Q18509" t="s">
        <v>24</v>
      </c>
      <c r="R18509" t="s">
        <v>86</v>
      </c>
      <c r="S18509" t="s">
        <v>96</v>
      </c>
      <c r="T18509" t="s">
        <v>25</v>
      </c>
      <c r="U18509" t="s">
        <v>27</v>
      </c>
      <c r="V18509" t="s">
        <v>2654</v>
      </c>
      <c r="W18509" t="s">
        <v>66</v>
      </c>
      <c r="X18509" t="s">
        <v>152</v>
      </c>
      <c r="Y18509" t="s">
        <v>97</v>
      </c>
      <c r="Z18509">
        <v>229858</v>
      </c>
    </row>
    <row r="18510" spans="1:26" x14ac:dyDescent="0.25">
      <c r="A18510" t="s">
        <v>374</v>
      </c>
      <c r="B18510" t="s">
        <v>315</v>
      </c>
      <c r="C18510" t="s">
        <v>21</v>
      </c>
      <c r="D18510">
        <v>2</v>
      </c>
      <c r="E18510">
        <v>1</v>
      </c>
      <c r="F18510" s="7">
        <v>38850</v>
      </c>
      <c r="G18510" s="5">
        <v>0.3923611111111111</v>
      </c>
      <c r="H18510" t="str">
        <f t="shared" si="289"/>
        <v>Day</v>
      </c>
      <c r="I18510" t="s">
        <v>702</v>
      </c>
      <c r="J18510" t="s">
        <v>26</v>
      </c>
      <c r="K18510" t="s">
        <v>26</v>
      </c>
      <c r="L18510">
        <v>0</v>
      </c>
      <c r="M18510">
        <v>0</v>
      </c>
      <c r="N18510">
        <v>0</v>
      </c>
      <c r="O18510">
        <v>300</v>
      </c>
      <c r="P18510">
        <v>0</v>
      </c>
      <c r="Q18510" t="s">
        <v>24</v>
      </c>
      <c r="R18510" t="s">
        <v>86</v>
      </c>
      <c r="S18510" t="s">
        <v>96</v>
      </c>
      <c r="T18510" t="s">
        <v>25</v>
      </c>
      <c r="U18510" t="s">
        <v>64</v>
      </c>
      <c r="V18510" t="s">
        <v>2654</v>
      </c>
      <c r="W18510" t="s">
        <v>66</v>
      </c>
      <c r="X18510" t="s">
        <v>152</v>
      </c>
      <c r="Y18510" t="s">
        <v>97</v>
      </c>
      <c r="Z18510">
        <v>255181</v>
      </c>
    </row>
    <row r="18511" spans="1:26" x14ac:dyDescent="0.25">
      <c r="A18511" t="s">
        <v>374</v>
      </c>
      <c r="B18511" t="s">
        <v>315</v>
      </c>
      <c r="C18511" t="s">
        <v>21</v>
      </c>
      <c r="D18511">
        <v>4</v>
      </c>
      <c r="E18511">
        <v>1</v>
      </c>
      <c r="F18511" s="7">
        <v>39362</v>
      </c>
      <c r="G18511" s="5">
        <v>0.64583333333333337</v>
      </c>
      <c r="H18511" t="str">
        <f t="shared" si="289"/>
        <v>Day</v>
      </c>
      <c r="I18511" t="s">
        <v>56</v>
      </c>
      <c r="J18511" t="s">
        <v>26</v>
      </c>
      <c r="K18511" t="s">
        <v>26</v>
      </c>
      <c r="L18511">
        <v>0</v>
      </c>
      <c r="M18511">
        <v>0</v>
      </c>
      <c r="N18511">
        <v>0</v>
      </c>
      <c r="O18511">
        <v>300</v>
      </c>
      <c r="P18511">
        <v>0</v>
      </c>
      <c r="Q18511" t="s">
        <v>24</v>
      </c>
      <c r="R18511" t="s">
        <v>86</v>
      </c>
      <c r="S18511" t="s">
        <v>96</v>
      </c>
      <c r="T18511" t="s">
        <v>25</v>
      </c>
      <c r="U18511" t="s">
        <v>27</v>
      </c>
      <c r="V18511" t="s">
        <v>2654</v>
      </c>
      <c r="W18511" t="s">
        <v>66</v>
      </c>
      <c r="X18511" t="s">
        <v>152</v>
      </c>
      <c r="Y18511" t="s">
        <v>97</v>
      </c>
      <c r="Z18511">
        <v>319809</v>
      </c>
    </row>
    <row r="18512" spans="1:26" x14ac:dyDescent="0.25">
      <c r="A18512" t="s">
        <v>374</v>
      </c>
      <c r="B18512" t="s">
        <v>315</v>
      </c>
      <c r="C18512" t="s">
        <v>21</v>
      </c>
      <c r="D18512">
        <v>0</v>
      </c>
      <c r="E18512">
        <v>1</v>
      </c>
      <c r="F18512" s="7">
        <v>39298</v>
      </c>
      <c r="G18512" s="5">
        <v>0.44166666666666665</v>
      </c>
      <c r="H18512" t="str">
        <f t="shared" si="289"/>
        <v>Day</v>
      </c>
      <c r="I18512" t="s">
        <v>56</v>
      </c>
      <c r="J18512" t="s">
        <v>26</v>
      </c>
      <c r="K18512" t="s">
        <v>26</v>
      </c>
      <c r="L18512">
        <v>0</v>
      </c>
      <c r="M18512">
        <v>0</v>
      </c>
      <c r="N18512">
        <v>0</v>
      </c>
      <c r="O18512">
        <v>300</v>
      </c>
      <c r="P18512">
        <v>0</v>
      </c>
      <c r="Q18512" t="s">
        <v>24</v>
      </c>
      <c r="R18512" t="s">
        <v>2671</v>
      </c>
      <c r="S18512" t="s">
        <v>383</v>
      </c>
      <c r="T18512" t="s">
        <v>25</v>
      </c>
      <c r="U18512" t="s">
        <v>27</v>
      </c>
      <c r="V18512" t="s">
        <v>2650</v>
      </c>
      <c r="W18512" t="s">
        <v>66</v>
      </c>
      <c r="X18512" t="s">
        <v>152</v>
      </c>
      <c r="Y18512" t="s">
        <v>384</v>
      </c>
      <c r="Z18512">
        <v>323871</v>
      </c>
    </row>
    <row r="18513" spans="1:26" x14ac:dyDescent="0.25">
      <c r="A18513" t="s">
        <v>374</v>
      </c>
      <c r="B18513" t="s">
        <v>315</v>
      </c>
      <c r="C18513" t="s">
        <v>21</v>
      </c>
      <c r="D18513">
        <v>2</v>
      </c>
      <c r="E18513">
        <v>1</v>
      </c>
      <c r="F18513" s="7">
        <v>39286</v>
      </c>
      <c r="G18513" s="5">
        <v>0.47152777777777777</v>
      </c>
      <c r="H18513" t="str">
        <f t="shared" si="289"/>
        <v>Day</v>
      </c>
      <c r="I18513" t="s">
        <v>47</v>
      </c>
      <c r="J18513" t="s">
        <v>26</v>
      </c>
      <c r="K18513" t="s">
        <v>26</v>
      </c>
      <c r="L18513">
        <v>0</v>
      </c>
      <c r="M18513">
        <v>0</v>
      </c>
      <c r="N18513">
        <v>0</v>
      </c>
      <c r="O18513">
        <v>450</v>
      </c>
      <c r="P18513">
        <v>0</v>
      </c>
      <c r="Q18513" t="s">
        <v>24</v>
      </c>
      <c r="R18513" t="s">
        <v>166</v>
      </c>
      <c r="S18513" t="s">
        <v>166</v>
      </c>
      <c r="T18513" t="s">
        <v>25</v>
      </c>
      <c r="U18513" t="s">
        <v>27</v>
      </c>
      <c r="V18513" t="s">
        <v>2653</v>
      </c>
      <c r="W18513" t="s">
        <v>66</v>
      </c>
      <c r="X18513" t="s">
        <v>152</v>
      </c>
      <c r="Y18513" t="s">
        <v>167</v>
      </c>
      <c r="Z18513">
        <v>219512</v>
      </c>
    </row>
    <row r="18514" spans="1:26" x14ac:dyDescent="0.25">
      <c r="A18514" t="s">
        <v>374</v>
      </c>
      <c r="B18514" t="s">
        <v>315</v>
      </c>
      <c r="C18514" t="s">
        <v>21</v>
      </c>
      <c r="D18514">
        <v>2</v>
      </c>
      <c r="E18514">
        <v>1</v>
      </c>
      <c r="F18514" s="7">
        <v>40047</v>
      </c>
      <c r="G18514" s="5">
        <v>3.472222222222222E-3</v>
      </c>
      <c r="H18514" t="str">
        <f t="shared" si="289"/>
        <v>Night</v>
      </c>
      <c r="I18514" t="s">
        <v>47</v>
      </c>
      <c r="J18514" t="s">
        <v>26</v>
      </c>
      <c r="K18514" t="s">
        <v>26</v>
      </c>
      <c r="L18514">
        <v>0</v>
      </c>
      <c r="M18514">
        <v>0</v>
      </c>
      <c r="N18514">
        <v>0</v>
      </c>
      <c r="O18514">
        <v>500</v>
      </c>
      <c r="P18514">
        <v>0</v>
      </c>
      <c r="Q18514" t="s">
        <v>24</v>
      </c>
      <c r="R18514" t="s">
        <v>2666</v>
      </c>
      <c r="S18514" t="s">
        <v>284</v>
      </c>
      <c r="T18514" t="s">
        <v>25</v>
      </c>
      <c r="U18514" t="s">
        <v>64</v>
      </c>
      <c r="V18514" t="s">
        <v>2665</v>
      </c>
      <c r="W18514" t="s">
        <v>66</v>
      </c>
      <c r="X18514" t="s">
        <v>152</v>
      </c>
      <c r="Y18514" t="s">
        <v>285</v>
      </c>
      <c r="Z18514">
        <v>223780</v>
      </c>
    </row>
    <row r="18515" spans="1:26" x14ac:dyDescent="0.25">
      <c r="A18515" t="s">
        <v>374</v>
      </c>
      <c r="B18515" t="s">
        <v>315</v>
      </c>
      <c r="C18515" t="s">
        <v>21</v>
      </c>
      <c r="D18515">
        <v>2</v>
      </c>
      <c r="E18515">
        <v>1</v>
      </c>
      <c r="F18515" s="7">
        <v>40702</v>
      </c>
      <c r="G18515" s="5">
        <v>0.3888888888888889</v>
      </c>
      <c r="H18515" t="str">
        <f t="shared" si="289"/>
        <v>Day</v>
      </c>
      <c r="I18515" t="s">
        <v>47</v>
      </c>
      <c r="J18515" t="s">
        <v>26</v>
      </c>
      <c r="K18515" t="s">
        <v>26</v>
      </c>
      <c r="L18515">
        <v>0</v>
      </c>
      <c r="M18515">
        <v>0</v>
      </c>
      <c r="N18515">
        <v>0</v>
      </c>
      <c r="O18515">
        <v>800</v>
      </c>
      <c r="P18515">
        <v>0</v>
      </c>
      <c r="Q18515" t="s">
        <v>24</v>
      </c>
      <c r="R18515" t="s">
        <v>154</v>
      </c>
      <c r="S18515" t="s">
        <v>154</v>
      </c>
      <c r="T18515" t="s">
        <v>25</v>
      </c>
      <c r="U18515" t="s">
        <v>27</v>
      </c>
      <c r="V18515" t="s">
        <v>2650</v>
      </c>
      <c r="W18515" t="s">
        <v>66</v>
      </c>
      <c r="X18515" t="s">
        <v>152</v>
      </c>
      <c r="Y18515" t="s">
        <v>155</v>
      </c>
      <c r="Z18515">
        <v>257122</v>
      </c>
    </row>
    <row r="18516" spans="1:26" x14ac:dyDescent="0.25">
      <c r="A18516" t="s">
        <v>374</v>
      </c>
      <c r="B18516" t="s">
        <v>315</v>
      </c>
      <c r="C18516" t="s">
        <v>21</v>
      </c>
      <c r="D18516">
        <v>2</v>
      </c>
      <c r="E18516">
        <v>1</v>
      </c>
      <c r="F18516" s="7">
        <v>41146</v>
      </c>
      <c r="G18516" s="5">
        <v>1.3888888888888889E-3</v>
      </c>
      <c r="H18516" t="str">
        <f t="shared" si="289"/>
        <v>Night</v>
      </c>
      <c r="I18516" t="s">
        <v>56</v>
      </c>
      <c r="J18516" t="s">
        <v>26</v>
      </c>
      <c r="K18516" t="s">
        <v>26</v>
      </c>
      <c r="L18516">
        <v>0</v>
      </c>
      <c r="M18516">
        <v>0</v>
      </c>
      <c r="N18516">
        <v>0</v>
      </c>
      <c r="O18516">
        <v>800</v>
      </c>
      <c r="P18516">
        <v>0</v>
      </c>
      <c r="Q18516" t="s">
        <v>24</v>
      </c>
      <c r="R18516" t="s">
        <v>86</v>
      </c>
      <c r="S18516" t="s">
        <v>96</v>
      </c>
      <c r="T18516" t="s">
        <v>25</v>
      </c>
      <c r="U18516" t="s">
        <v>64</v>
      </c>
      <c r="V18516" t="s">
        <v>2654</v>
      </c>
      <c r="W18516" t="s">
        <v>66</v>
      </c>
      <c r="X18516" t="s">
        <v>152</v>
      </c>
      <c r="Y18516" t="s">
        <v>97</v>
      </c>
      <c r="Z18516">
        <v>331211</v>
      </c>
    </row>
    <row r="18517" spans="1:26" x14ac:dyDescent="0.25">
      <c r="A18517" t="s">
        <v>374</v>
      </c>
      <c r="B18517" t="s">
        <v>315</v>
      </c>
      <c r="C18517" t="s">
        <v>21</v>
      </c>
      <c r="D18517">
        <v>2</v>
      </c>
      <c r="E18517">
        <v>1</v>
      </c>
      <c r="F18517" s="7">
        <v>41430</v>
      </c>
      <c r="G18517" s="5">
        <v>0.49236111111111108</v>
      </c>
      <c r="H18517" t="str">
        <f t="shared" si="289"/>
        <v>Day</v>
      </c>
      <c r="I18517" t="s">
        <v>56</v>
      </c>
      <c r="J18517" t="s">
        <v>26</v>
      </c>
      <c r="K18517" t="s">
        <v>26</v>
      </c>
      <c r="L18517">
        <v>0</v>
      </c>
      <c r="M18517">
        <v>0</v>
      </c>
      <c r="N18517">
        <v>0</v>
      </c>
      <c r="O18517">
        <v>800</v>
      </c>
      <c r="P18517">
        <v>0</v>
      </c>
      <c r="Q18517" t="s">
        <v>24</v>
      </c>
      <c r="R18517" t="s">
        <v>86</v>
      </c>
      <c r="S18517" t="s">
        <v>522</v>
      </c>
      <c r="T18517" t="s">
        <v>25</v>
      </c>
      <c r="U18517" t="s">
        <v>64</v>
      </c>
      <c r="V18517" t="s">
        <v>2654</v>
      </c>
      <c r="W18517" t="s">
        <v>66</v>
      </c>
      <c r="X18517" t="s">
        <v>152</v>
      </c>
      <c r="Y18517" t="s">
        <v>523</v>
      </c>
      <c r="Z18517">
        <v>217500</v>
      </c>
    </row>
    <row r="18518" spans="1:26" x14ac:dyDescent="0.25">
      <c r="A18518" t="s">
        <v>374</v>
      </c>
      <c r="B18518" t="s">
        <v>315</v>
      </c>
      <c r="C18518" t="s">
        <v>21</v>
      </c>
      <c r="D18518">
        <v>2</v>
      </c>
      <c r="E18518">
        <v>1</v>
      </c>
      <c r="F18518" s="7">
        <v>41444</v>
      </c>
      <c r="G18518" s="5">
        <v>0.33888888888888885</v>
      </c>
      <c r="H18518" t="str">
        <f t="shared" si="289"/>
        <v>Day</v>
      </c>
      <c r="I18518" t="s">
        <v>47</v>
      </c>
      <c r="J18518" t="s">
        <v>26</v>
      </c>
      <c r="K18518" t="s">
        <v>26</v>
      </c>
      <c r="L18518">
        <v>0</v>
      </c>
      <c r="M18518">
        <v>0</v>
      </c>
      <c r="N18518">
        <v>0</v>
      </c>
      <c r="O18518">
        <v>800</v>
      </c>
      <c r="P18518">
        <v>0</v>
      </c>
      <c r="Q18518" t="s">
        <v>24</v>
      </c>
      <c r="R18518" t="s">
        <v>197</v>
      </c>
      <c r="S18518" t="s">
        <v>406</v>
      </c>
      <c r="T18518" t="s">
        <v>25</v>
      </c>
      <c r="U18518" t="s">
        <v>27</v>
      </c>
      <c r="V18518" t="s">
        <v>2650</v>
      </c>
      <c r="W18518" t="s">
        <v>66</v>
      </c>
      <c r="X18518" t="s">
        <v>152</v>
      </c>
      <c r="Y18518" t="s">
        <v>407</v>
      </c>
      <c r="Z18518">
        <v>218610</v>
      </c>
    </row>
    <row r="18519" spans="1:26" x14ac:dyDescent="0.25">
      <c r="A18519" t="s">
        <v>374</v>
      </c>
      <c r="B18519" t="s">
        <v>315</v>
      </c>
      <c r="C18519" t="s">
        <v>21</v>
      </c>
      <c r="D18519">
        <v>2</v>
      </c>
      <c r="E18519">
        <v>1</v>
      </c>
      <c r="F18519" s="7">
        <v>40368</v>
      </c>
      <c r="G18519" s="5">
        <v>0.3125</v>
      </c>
      <c r="H18519" t="str">
        <f t="shared" si="289"/>
        <v>Day</v>
      </c>
      <c r="I18519" t="s">
        <v>56</v>
      </c>
      <c r="J18519" t="s">
        <v>26</v>
      </c>
      <c r="K18519" t="s">
        <v>26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 t="s">
        <v>24</v>
      </c>
      <c r="R18519" t="s">
        <v>245</v>
      </c>
      <c r="S18519" t="s">
        <v>243</v>
      </c>
      <c r="T18519" t="s">
        <v>25</v>
      </c>
      <c r="U18519" t="s">
        <v>27</v>
      </c>
      <c r="V18519" t="s">
        <v>2654</v>
      </c>
      <c r="W18519" t="s">
        <v>66</v>
      </c>
      <c r="X18519" t="s">
        <v>152</v>
      </c>
      <c r="Y18519" t="s">
        <v>244</v>
      </c>
      <c r="Z18519">
        <v>355928</v>
      </c>
    </row>
    <row r="18520" spans="1:26" x14ac:dyDescent="0.25">
      <c r="A18520" t="s">
        <v>374</v>
      </c>
      <c r="B18520" t="s">
        <v>315</v>
      </c>
      <c r="C18520" t="s">
        <v>21</v>
      </c>
      <c r="D18520">
        <v>2</v>
      </c>
      <c r="E18520">
        <v>1</v>
      </c>
      <c r="F18520" s="7">
        <v>39690</v>
      </c>
      <c r="G18520" s="5">
        <v>0.38472222222222219</v>
      </c>
      <c r="H18520" t="str">
        <f t="shared" si="289"/>
        <v>Day</v>
      </c>
      <c r="I18520" t="s">
        <v>56</v>
      </c>
      <c r="J18520" t="s">
        <v>125</v>
      </c>
      <c r="K18520" t="s">
        <v>26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 t="s">
        <v>24</v>
      </c>
      <c r="R18520" t="s">
        <v>2664</v>
      </c>
      <c r="S18520" t="s">
        <v>568</v>
      </c>
      <c r="T18520" t="s">
        <v>25</v>
      </c>
      <c r="U18520" t="s">
        <v>27</v>
      </c>
      <c r="V18520" t="s">
        <v>2664</v>
      </c>
      <c r="W18520" t="s">
        <v>66</v>
      </c>
      <c r="X18520" t="s">
        <v>152</v>
      </c>
      <c r="Y18520" t="s">
        <v>569</v>
      </c>
      <c r="Z18520">
        <v>225956</v>
      </c>
    </row>
    <row r="18521" spans="1:26" x14ac:dyDescent="0.25">
      <c r="A18521" t="s">
        <v>374</v>
      </c>
      <c r="B18521" t="s">
        <v>315</v>
      </c>
      <c r="C18521" t="s">
        <v>21</v>
      </c>
      <c r="D18521">
        <v>2</v>
      </c>
      <c r="E18521">
        <v>1</v>
      </c>
      <c r="F18521" s="7">
        <v>38500</v>
      </c>
      <c r="G18521" s="5">
        <v>0.4201388888888889</v>
      </c>
      <c r="H18521" t="str">
        <f t="shared" si="289"/>
        <v>Day</v>
      </c>
      <c r="I18521" t="s">
        <v>47</v>
      </c>
      <c r="J18521" t="s">
        <v>26</v>
      </c>
      <c r="K18521" t="s">
        <v>26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 t="s">
        <v>24</v>
      </c>
      <c r="R18521" t="s">
        <v>197</v>
      </c>
      <c r="S18521" t="s">
        <v>406</v>
      </c>
      <c r="T18521" t="s">
        <v>25</v>
      </c>
      <c r="U18521" t="s">
        <v>27</v>
      </c>
      <c r="V18521" t="s">
        <v>2650</v>
      </c>
      <c r="W18521" t="s">
        <v>66</v>
      </c>
      <c r="X18521" t="s">
        <v>152</v>
      </c>
      <c r="Y18521" t="s">
        <v>407</v>
      </c>
      <c r="Z18521">
        <v>313480</v>
      </c>
    </row>
    <row r="18522" spans="1:26" x14ac:dyDescent="0.25">
      <c r="A18522" t="s">
        <v>374</v>
      </c>
      <c r="B18522" t="s">
        <v>315</v>
      </c>
      <c r="C18522" t="s">
        <v>21</v>
      </c>
      <c r="D18522">
        <v>2</v>
      </c>
      <c r="E18522">
        <v>1</v>
      </c>
      <c r="F18522" s="7">
        <v>38942</v>
      </c>
      <c r="G18522" s="5">
        <v>0.71875</v>
      </c>
      <c r="H18522" t="str">
        <f t="shared" si="289"/>
        <v>Day</v>
      </c>
      <c r="I18522" t="s">
        <v>56</v>
      </c>
      <c r="J18522" t="s">
        <v>26</v>
      </c>
      <c r="K18522" t="s">
        <v>26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 t="s">
        <v>24</v>
      </c>
      <c r="R18522" t="s">
        <v>154</v>
      </c>
      <c r="S18522" t="s">
        <v>154</v>
      </c>
      <c r="T18522" t="s">
        <v>25</v>
      </c>
      <c r="U18522" t="s">
        <v>27</v>
      </c>
      <c r="V18522" t="s">
        <v>2650</v>
      </c>
      <c r="W18522" t="s">
        <v>66</v>
      </c>
      <c r="X18522" t="s">
        <v>152</v>
      </c>
      <c r="Y18522" t="s">
        <v>155</v>
      </c>
      <c r="Z18522">
        <v>201511</v>
      </c>
    </row>
    <row r="18523" spans="1:26" x14ac:dyDescent="0.25">
      <c r="A18523" t="s">
        <v>374</v>
      </c>
      <c r="B18523" t="s">
        <v>315</v>
      </c>
      <c r="C18523" t="s">
        <v>21</v>
      </c>
      <c r="D18523">
        <v>2</v>
      </c>
      <c r="E18523">
        <v>1</v>
      </c>
      <c r="F18523" s="7">
        <v>40715</v>
      </c>
      <c r="G18523" s="5">
        <v>0.48680555555555555</v>
      </c>
      <c r="H18523" t="str">
        <f t="shared" si="289"/>
        <v>Day</v>
      </c>
      <c r="I18523" t="s">
        <v>56</v>
      </c>
      <c r="J18523" t="s">
        <v>26</v>
      </c>
      <c r="K18523" t="s">
        <v>26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 t="s">
        <v>24</v>
      </c>
      <c r="R18523" t="s">
        <v>221</v>
      </c>
      <c r="S18523" t="s">
        <v>221</v>
      </c>
      <c r="T18523" t="s">
        <v>25</v>
      </c>
      <c r="U18523" t="s">
        <v>27</v>
      </c>
      <c r="V18523" t="s">
        <v>2652</v>
      </c>
      <c r="W18523" t="s">
        <v>66</v>
      </c>
      <c r="X18523" t="s">
        <v>152</v>
      </c>
      <c r="Y18523" t="s">
        <v>339</v>
      </c>
      <c r="Z18523">
        <v>233092</v>
      </c>
    </row>
    <row r="18524" spans="1:26" x14ac:dyDescent="0.25">
      <c r="A18524" t="s">
        <v>374</v>
      </c>
      <c r="B18524" t="s">
        <v>315</v>
      </c>
      <c r="C18524" t="s">
        <v>21</v>
      </c>
      <c r="D18524">
        <v>2</v>
      </c>
      <c r="E18524">
        <v>1</v>
      </c>
      <c r="F18524" s="7">
        <v>41080</v>
      </c>
      <c r="G18524" s="5">
        <v>0.76597222222222217</v>
      </c>
      <c r="H18524" t="str">
        <f t="shared" si="289"/>
        <v>Night</v>
      </c>
      <c r="I18524" t="s">
        <v>47</v>
      </c>
      <c r="J18524" t="s">
        <v>26</v>
      </c>
      <c r="K18524" t="s">
        <v>26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 t="s">
        <v>24</v>
      </c>
      <c r="R18524" t="s">
        <v>86</v>
      </c>
      <c r="S18524" t="s">
        <v>96</v>
      </c>
      <c r="T18524" t="s">
        <v>25</v>
      </c>
      <c r="U18524" t="s">
        <v>27</v>
      </c>
      <c r="V18524" t="s">
        <v>2654</v>
      </c>
      <c r="W18524" t="s">
        <v>66</v>
      </c>
      <c r="X18524" t="s">
        <v>152</v>
      </c>
      <c r="Y18524" t="s">
        <v>97</v>
      </c>
      <c r="Z18524">
        <v>324251</v>
      </c>
    </row>
    <row r="18525" spans="1:26" x14ac:dyDescent="0.25">
      <c r="A18525" t="s">
        <v>374</v>
      </c>
      <c r="B18525" t="s">
        <v>315</v>
      </c>
      <c r="C18525" t="s">
        <v>21</v>
      </c>
      <c r="D18525">
        <v>2</v>
      </c>
      <c r="E18525">
        <v>1</v>
      </c>
      <c r="F18525" s="7">
        <v>41408</v>
      </c>
      <c r="G18525" s="5">
        <v>2.2222222222222223E-2</v>
      </c>
      <c r="H18525" t="str">
        <f t="shared" si="289"/>
        <v>Night</v>
      </c>
      <c r="I18525" t="s">
        <v>47</v>
      </c>
      <c r="J18525" t="s">
        <v>26</v>
      </c>
      <c r="K18525" t="s">
        <v>26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 t="s">
        <v>24</v>
      </c>
      <c r="R18525" t="s">
        <v>2666</v>
      </c>
      <c r="S18525" t="s">
        <v>481</v>
      </c>
      <c r="T18525" t="s">
        <v>25</v>
      </c>
      <c r="U18525" t="s">
        <v>27</v>
      </c>
      <c r="V18525" t="s">
        <v>2665</v>
      </c>
      <c r="W18525" t="s">
        <v>66</v>
      </c>
      <c r="X18525" t="s">
        <v>152</v>
      </c>
      <c r="Y18525" t="s">
        <v>482</v>
      </c>
      <c r="Z18525">
        <v>324249</v>
      </c>
    </row>
    <row r="18526" spans="1:26" x14ac:dyDescent="0.25">
      <c r="A18526" t="s">
        <v>374</v>
      </c>
      <c r="B18526" t="s">
        <v>315</v>
      </c>
      <c r="C18526" t="s">
        <v>21</v>
      </c>
      <c r="D18526">
        <v>2</v>
      </c>
      <c r="E18526">
        <v>1</v>
      </c>
      <c r="F18526" s="7">
        <v>41850</v>
      </c>
      <c r="G18526" s="5">
        <v>0.38125000000000003</v>
      </c>
      <c r="H18526" t="str">
        <f t="shared" si="289"/>
        <v>Day</v>
      </c>
      <c r="I18526" t="s">
        <v>47</v>
      </c>
      <c r="J18526" t="s">
        <v>26</v>
      </c>
      <c r="K18526" t="s">
        <v>26</v>
      </c>
      <c r="L18526">
        <v>0</v>
      </c>
      <c r="M18526">
        <v>0</v>
      </c>
      <c r="N18526">
        <v>0</v>
      </c>
      <c r="O18526">
        <v>5</v>
      </c>
      <c r="P18526">
        <v>0</v>
      </c>
      <c r="Q18526" t="s">
        <v>24</v>
      </c>
      <c r="R18526" t="s">
        <v>184</v>
      </c>
      <c r="S18526" t="s">
        <v>259</v>
      </c>
      <c r="T18526" t="s">
        <v>25</v>
      </c>
      <c r="U18526" t="s">
        <v>27</v>
      </c>
      <c r="V18526" t="s">
        <v>2650</v>
      </c>
      <c r="W18526" t="s">
        <v>66</v>
      </c>
      <c r="X18526" t="s">
        <v>152</v>
      </c>
      <c r="Y18526" t="s">
        <v>260</v>
      </c>
      <c r="Z18526">
        <v>328788</v>
      </c>
    </row>
    <row r="18527" spans="1:26" x14ac:dyDescent="0.25">
      <c r="A18527" t="s">
        <v>374</v>
      </c>
      <c r="B18527" t="s">
        <v>315</v>
      </c>
      <c r="C18527" t="s">
        <v>21</v>
      </c>
      <c r="D18527">
        <v>2</v>
      </c>
      <c r="E18527">
        <v>1</v>
      </c>
      <c r="F18527" s="7">
        <v>41867</v>
      </c>
      <c r="G18527" s="5">
        <v>0.57916666666666672</v>
      </c>
      <c r="H18527" t="str">
        <f t="shared" si="289"/>
        <v>Day</v>
      </c>
      <c r="I18527" t="s">
        <v>56</v>
      </c>
      <c r="J18527" t="s">
        <v>26</v>
      </c>
      <c r="K18527" t="s">
        <v>26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 t="s">
        <v>24</v>
      </c>
      <c r="R18527" t="s">
        <v>2669</v>
      </c>
      <c r="S18527" t="s">
        <v>1729</v>
      </c>
      <c r="T18527" t="s">
        <v>25</v>
      </c>
      <c r="U18527" t="s">
        <v>27</v>
      </c>
      <c r="V18527" t="s">
        <v>2654</v>
      </c>
      <c r="W18527" t="s">
        <v>66</v>
      </c>
      <c r="X18527" t="s">
        <v>152</v>
      </c>
      <c r="Y18527" t="s">
        <v>1730</v>
      </c>
      <c r="Z18527">
        <v>8227</v>
      </c>
    </row>
    <row r="18528" spans="1:26" x14ac:dyDescent="0.25">
      <c r="A18528" t="s">
        <v>374</v>
      </c>
      <c r="B18528" t="s">
        <v>315</v>
      </c>
      <c r="C18528" t="s">
        <v>21</v>
      </c>
      <c r="D18528">
        <v>2</v>
      </c>
      <c r="E18528">
        <v>1</v>
      </c>
      <c r="F18528" s="7">
        <v>41869</v>
      </c>
      <c r="G18528" s="5">
        <v>0.60972222222222217</v>
      </c>
      <c r="H18528" t="str">
        <f t="shared" si="289"/>
        <v>Day</v>
      </c>
      <c r="I18528" t="s">
        <v>47</v>
      </c>
      <c r="J18528" t="s">
        <v>26</v>
      </c>
      <c r="K18528" t="s">
        <v>26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 t="s">
        <v>24</v>
      </c>
      <c r="R18528" t="s">
        <v>221</v>
      </c>
      <c r="S18528" t="s">
        <v>221</v>
      </c>
      <c r="T18528" t="s">
        <v>25</v>
      </c>
      <c r="U18528" t="s">
        <v>27</v>
      </c>
      <c r="V18528" t="s">
        <v>2652</v>
      </c>
      <c r="W18528" t="s">
        <v>66</v>
      </c>
      <c r="X18528" t="s">
        <v>152</v>
      </c>
      <c r="Y18528" t="s">
        <v>339</v>
      </c>
      <c r="Z18528">
        <v>269346</v>
      </c>
    </row>
    <row r="18529" spans="1:26" x14ac:dyDescent="0.25">
      <c r="A18529" t="s">
        <v>374</v>
      </c>
      <c r="B18529" t="s">
        <v>315</v>
      </c>
      <c r="C18529" t="s">
        <v>21</v>
      </c>
      <c r="D18529">
        <v>2</v>
      </c>
      <c r="E18529">
        <v>1</v>
      </c>
      <c r="F18529" s="7">
        <v>41872</v>
      </c>
      <c r="G18529" s="5">
        <v>4.027777777777778E-2</v>
      </c>
      <c r="H18529" t="str">
        <f t="shared" si="289"/>
        <v>Night</v>
      </c>
      <c r="I18529" t="s">
        <v>47</v>
      </c>
      <c r="J18529" t="s">
        <v>26</v>
      </c>
      <c r="K18529" t="s">
        <v>26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 t="s">
        <v>24</v>
      </c>
      <c r="R18529" t="s">
        <v>208</v>
      </c>
      <c r="S18529" t="s">
        <v>479</v>
      </c>
      <c r="T18529" t="s">
        <v>25</v>
      </c>
      <c r="U18529" t="s">
        <v>27</v>
      </c>
      <c r="V18529" t="s">
        <v>208</v>
      </c>
      <c r="W18529" t="s">
        <v>66</v>
      </c>
      <c r="X18529" t="s">
        <v>152</v>
      </c>
      <c r="Y18529" t="s">
        <v>480</v>
      </c>
      <c r="Z18529">
        <v>331493</v>
      </c>
    </row>
    <row r="18530" spans="1:26" x14ac:dyDescent="0.25">
      <c r="A18530" t="s">
        <v>374</v>
      </c>
      <c r="B18530" t="s">
        <v>315</v>
      </c>
      <c r="C18530" t="s">
        <v>21</v>
      </c>
      <c r="D18530">
        <v>2</v>
      </c>
      <c r="E18530">
        <v>1</v>
      </c>
      <c r="F18530" s="7">
        <v>41878</v>
      </c>
      <c r="G18530" s="5">
        <v>0.625</v>
      </c>
      <c r="H18530" t="str">
        <f t="shared" si="289"/>
        <v>Day</v>
      </c>
      <c r="I18530" t="s">
        <v>56</v>
      </c>
      <c r="J18530" t="s">
        <v>26</v>
      </c>
      <c r="K18530" t="s">
        <v>26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 t="s">
        <v>24</v>
      </c>
      <c r="R18530" t="s">
        <v>208</v>
      </c>
      <c r="S18530" t="s">
        <v>479</v>
      </c>
      <c r="T18530" t="s">
        <v>25</v>
      </c>
      <c r="U18530" t="s">
        <v>27</v>
      </c>
      <c r="V18530" t="s">
        <v>208</v>
      </c>
      <c r="W18530" t="s">
        <v>66</v>
      </c>
      <c r="X18530" t="s">
        <v>152</v>
      </c>
      <c r="Y18530" t="s">
        <v>480</v>
      </c>
      <c r="Z18530">
        <v>318815</v>
      </c>
    </row>
    <row r="18531" spans="1:26" x14ac:dyDescent="0.25">
      <c r="A18531" t="s">
        <v>374</v>
      </c>
      <c r="B18531" t="s">
        <v>315</v>
      </c>
      <c r="C18531" t="s">
        <v>21</v>
      </c>
      <c r="D18531">
        <v>2</v>
      </c>
      <c r="E18531">
        <v>1</v>
      </c>
      <c r="F18531" s="7">
        <v>41880</v>
      </c>
      <c r="G18531" s="5">
        <v>0.59722222222222221</v>
      </c>
      <c r="H18531" t="str">
        <f t="shared" si="289"/>
        <v>Day</v>
      </c>
      <c r="I18531" t="s">
        <v>47</v>
      </c>
      <c r="J18531" t="s">
        <v>26</v>
      </c>
      <c r="K18531" t="s">
        <v>26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 t="s">
        <v>24</v>
      </c>
      <c r="R18531" t="s">
        <v>245</v>
      </c>
      <c r="S18531" t="s">
        <v>655</v>
      </c>
      <c r="T18531" t="s">
        <v>25</v>
      </c>
      <c r="U18531" t="s">
        <v>27</v>
      </c>
      <c r="V18531" t="s">
        <v>2654</v>
      </c>
      <c r="W18531" t="s">
        <v>66</v>
      </c>
      <c r="X18531" t="s">
        <v>152</v>
      </c>
      <c r="Y18531" t="s">
        <v>656</v>
      </c>
      <c r="Z18531">
        <v>307198</v>
      </c>
    </row>
    <row r="18532" spans="1:26" x14ac:dyDescent="0.25">
      <c r="A18532" t="s">
        <v>374</v>
      </c>
      <c r="B18532" t="s">
        <v>315</v>
      </c>
      <c r="C18532" t="s">
        <v>21</v>
      </c>
      <c r="D18532">
        <v>2</v>
      </c>
      <c r="E18532">
        <v>1</v>
      </c>
      <c r="F18532" s="7">
        <v>41880</v>
      </c>
      <c r="G18532" s="5">
        <v>0.60763888888888895</v>
      </c>
      <c r="H18532" t="str">
        <f t="shared" si="289"/>
        <v>Day</v>
      </c>
      <c r="I18532" t="s">
        <v>47</v>
      </c>
      <c r="J18532" t="s">
        <v>26</v>
      </c>
      <c r="K18532" t="s">
        <v>26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 t="s">
        <v>24</v>
      </c>
      <c r="R18532" t="s">
        <v>245</v>
      </c>
      <c r="S18532" t="s">
        <v>243</v>
      </c>
      <c r="T18532" t="s">
        <v>25</v>
      </c>
      <c r="U18532" t="s">
        <v>27</v>
      </c>
      <c r="V18532" t="s">
        <v>2654</v>
      </c>
      <c r="W18532" t="s">
        <v>66</v>
      </c>
      <c r="X18532" t="s">
        <v>152</v>
      </c>
      <c r="Y18532" t="s">
        <v>244</v>
      </c>
      <c r="Z18532">
        <v>309540</v>
      </c>
    </row>
    <row r="18533" spans="1:26" x14ac:dyDescent="0.25">
      <c r="A18533" t="s">
        <v>374</v>
      </c>
      <c r="B18533" t="s">
        <v>315</v>
      </c>
      <c r="C18533" t="s">
        <v>21</v>
      </c>
      <c r="D18533">
        <v>2</v>
      </c>
      <c r="E18533">
        <v>1</v>
      </c>
      <c r="F18533" s="7">
        <v>42145</v>
      </c>
      <c r="G18533" s="5">
        <v>0.67083333333333339</v>
      </c>
      <c r="H18533" t="str">
        <f t="shared" si="289"/>
        <v>Day</v>
      </c>
      <c r="I18533" t="s">
        <v>47</v>
      </c>
      <c r="J18533" t="s">
        <v>26</v>
      </c>
      <c r="K18533" t="s">
        <v>26</v>
      </c>
      <c r="L18533">
        <v>0</v>
      </c>
      <c r="M18533">
        <v>0</v>
      </c>
      <c r="N18533">
        <v>0</v>
      </c>
      <c r="O18533">
        <v>0</v>
      </c>
      <c r="P18533">
        <v>0</v>
      </c>
      <c r="Q18533" t="s">
        <v>24</v>
      </c>
      <c r="R18533" t="s">
        <v>245</v>
      </c>
      <c r="S18533" t="s">
        <v>243</v>
      </c>
      <c r="T18533" t="s">
        <v>25</v>
      </c>
      <c r="U18533" t="s">
        <v>27</v>
      </c>
      <c r="V18533" t="s">
        <v>2654</v>
      </c>
      <c r="W18533" t="s">
        <v>66</v>
      </c>
      <c r="X18533" t="s">
        <v>152</v>
      </c>
      <c r="Y18533" t="s">
        <v>244</v>
      </c>
      <c r="Z18533">
        <v>309906</v>
      </c>
    </row>
    <row r="18534" spans="1:26" x14ac:dyDescent="0.25">
      <c r="A18534" t="s">
        <v>374</v>
      </c>
      <c r="B18534" t="s">
        <v>315</v>
      </c>
      <c r="C18534" t="s">
        <v>21</v>
      </c>
      <c r="D18534">
        <v>2</v>
      </c>
      <c r="E18534">
        <v>1</v>
      </c>
      <c r="F18534" s="7">
        <v>40399</v>
      </c>
      <c r="G18534" s="5">
        <v>0.45833333333333331</v>
      </c>
      <c r="H18534" t="str">
        <f t="shared" si="289"/>
        <v>Day</v>
      </c>
      <c r="I18534" t="s">
        <v>47</v>
      </c>
      <c r="J18534" t="s">
        <v>26</v>
      </c>
      <c r="K18534" t="s">
        <v>26</v>
      </c>
      <c r="L18534">
        <v>0</v>
      </c>
      <c r="M18534">
        <v>0</v>
      </c>
      <c r="N18534">
        <v>0</v>
      </c>
      <c r="O18534">
        <v>0</v>
      </c>
      <c r="P18534">
        <v>0</v>
      </c>
      <c r="Q18534" t="s">
        <v>24</v>
      </c>
      <c r="R18534" t="s">
        <v>245</v>
      </c>
      <c r="S18534" t="s">
        <v>243</v>
      </c>
      <c r="T18534" t="s">
        <v>25</v>
      </c>
      <c r="U18534" t="s">
        <v>27</v>
      </c>
      <c r="V18534" t="s">
        <v>2654</v>
      </c>
      <c r="W18534" t="s">
        <v>66</v>
      </c>
      <c r="X18534" t="s">
        <v>152</v>
      </c>
      <c r="Y18534" t="s">
        <v>244</v>
      </c>
      <c r="Z18534">
        <v>310100</v>
      </c>
    </row>
    <row r="18535" spans="1:26" x14ac:dyDescent="0.25">
      <c r="A18535" t="s">
        <v>374</v>
      </c>
      <c r="B18535" t="s">
        <v>315</v>
      </c>
      <c r="C18535" t="s">
        <v>21</v>
      </c>
      <c r="D18535">
        <v>2</v>
      </c>
      <c r="E18535">
        <v>1</v>
      </c>
      <c r="F18535" s="7">
        <v>42144</v>
      </c>
      <c r="G18535" s="5">
        <v>0.49444444444444446</v>
      </c>
      <c r="H18535" t="str">
        <f t="shared" si="289"/>
        <v>Day</v>
      </c>
      <c r="I18535" t="s">
        <v>56</v>
      </c>
      <c r="J18535" t="s">
        <v>26</v>
      </c>
      <c r="K18535" t="s">
        <v>26</v>
      </c>
      <c r="L18535">
        <v>0</v>
      </c>
      <c r="M18535">
        <v>0</v>
      </c>
      <c r="N18535">
        <v>0</v>
      </c>
      <c r="O18535">
        <v>0</v>
      </c>
      <c r="P18535">
        <v>0</v>
      </c>
      <c r="Q18535" t="s">
        <v>24</v>
      </c>
      <c r="R18535" t="s">
        <v>2666</v>
      </c>
      <c r="S18535" t="s">
        <v>481</v>
      </c>
      <c r="T18535" t="s">
        <v>25</v>
      </c>
      <c r="U18535" t="s">
        <v>27</v>
      </c>
      <c r="V18535" t="s">
        <v>2665</v>
      </c>
      <c r="W18535" t="s">
        <v>66</v>
      </c>
      <c r="X18535" t="s">
        <v>152</v>
      </c>
      <c r="Y18535" t="s">
        <v>482</v>
      </c>
      <c r="Z18535">
        <v>305603</v>
      </c>
    </row>
    <row r="18536" spans="1:26" x14ac:dyDescent="0.25">
      <c r="A18536" t="s">
        <v>374</v>
      </c>
      <c r="B18536" t="s">
        <v>315</v>
      </c>
      <c r="C18536" t="s">
        <v>21</v>
      </c>
      <c r="D18536">
        <v>2</v>
      </c>
      <c r="E18536">
        <v>1</v>
      </c>
      <c r="F18536" s="7">
        <v>38167</v>
      </c>
      <c r="G18536" s="5">
        <v>0.33333333333333331</v>
      </c>
      <c r="H18536" t="str">
        <f t="shared" si="289"/>
        <v>Day</v>
      </c>
      <c r="I18536" t="s">
        <v>56</v>
      </c>
      <c r="J18536" t="s">
        <v>26</v>
      </c>
      <c r="K18536" t="s">
        <v>26</v>
      </c>
      <c r="L18536">
        <v>0</v>
      </c>
      <c r="M18536">
        <v>0</v>
      </c>
      <c r="N18536">
        <v>0</v>
      </c>
      <c r="O18536">
        <v>0</v>
      </c>
      <c r="P18536">
        <v>0</v>
      </c>
      <c r="Q18536" t="s">
        <v>24</v>
      </c>
      <c r="R18536" t="s">
        <v>184</v>
      </c>
      <c r="S18536" t="s">
        <v>184</v>
      </c>
      <c r="T18536" t="s">
        <v>25</v>
      </c>
      <c r="U18536" t="s">
        <v>27</v>
      </c>
      <c r="V18536" t="s">
        <v>2650</v>
      </c>
      <c r="W18536" t="s">
        <v>66</v>
      </c>
      <c r="X18536" t="s">
        <v>152</v>
      </c>
      <c r="Y18536" t="s">
        <v>185</v>
      </c>
      <c r="Z18536">
        <v>224024</v>
      </c>
    </row>
    <row r="18537" spans="1:26" x14ac:dyDescent="0.25">
      <c r="A18537" t="s">
        <v>374</v>
      </c>
      <c r="B18537" t="s">
        <v>315</v>
      </c>
      <c r="C18537" t="s">
        <v>21</v>
      </c>
      <c r="D18537">
        <v>2</v>
      </c>
      <c r="E18537">
        <v>1</v>
      </c>
      <c r="F18537" s="7">
        <v>40342</v>
      </c>
      <c r="G18537" s="5">
        <v>0.73958333333333337</v>
      </c>
      <c r="H18537" t="str">
        <f t="shared" si="289"/>
        <v>Day</v>
      </c>
      <c r="I18537" t="s">
        <v>47</v>
      </c>
      <c r="J18537" t="s">
        <v>26</v>
      </c>
      <c r="K18537" t="s">
        <v>26</v>
      </c>
      <c r="L18537">
        <v>0</v>
      </c>
      <c r="M18537">
        <v>0</v>
      </c>
      <c r="N18537">
        <v>0</v>
      </c>
      <c r="O18537">
        <v>40</v>
      </c>
      <c r="P18537">
        <v>0</v>
      </c>
      <c r="Q18537" t="s">
        <v>24</v>
      </c>
      <c r="R18537" t="s">
        <v>192</v>
      </c>
      <c r="S18537" t="s">
        <v>190</v>
      </c>
      <c r="T18537" t="s">
        <v>25</v>
      </c>
      <c r="U18537" t="s">
        <v>27</v>
      </c>
      <c r="V18537" t="s">
        <v>2658</v>
      </c>
      <c r="W18537" t="s">
        <v>66</v>
      </c>
      <c r="X18537" t="s">
        <v>152</v>
      </c>
      <c r="Y18537" t="s">
        <v>191</v>
      </c>
      <c r="Z18537">
        <v>257876</v>
      </c>
    </row>
    <row r="18538" spans="1:26" x14ac:dyDescent="0.25">
      <c r="A18538" t="s">
        <v>374</v>
      </c>
      <c r="B18538" t="s">
        <v>315</v>
      </c>
      <c r="C18538" t="s">
        <v>21</v>
      </c>
      <c r="D18538">
        <v>2</v>
      </c>
      <c r="E18538">
        <v>1</v>
      </c>
      <c r="F18538" s="7">
        <v>41869</v>
      </c>
      <c r="G18538" s="5">
        <v>0.69374999999999998</v>
      </c>
      <c r="H18538" t="str">
        <f t="shared" si="289"/>
        <v>Day</v>
      </c>
      <c r="I18538" t="s">
        <v>56</v>
      </c>
      <c r="J18538" t="s">
        <v>26</v>
      </c>
      <c r="K18538" t="s">
        <v>26</v>
      </c>
      <c r="L18538">
        <v>0</v>
      </c>
      <c r="M18538">
        <v>0</v>
      </c>
      <c r="N18538">
        <v>0</v>
      </c>
      <c r="O18538">
        <v>50</v>
      </c>
      <c r="P18538">
        <v>0</v>
      </c>
      <c r="Q18538" t="s">
        <v>24</v>
      </c>
      <c r="R18538" t="s">
        <v>245</v>
      </c>
      <c r="S18538" t="s">
        <v>243</v>
      </c>
      <c r="T18538" t="s">
        <v>25</v>
      </c>
      <c r="U18538" t="s">
        <v>27</v>
      </c>
      <c r="V18538" t="s">
        <v>2654</v>
      </c>
      <c r="W18538" t="s">
        <v>66</v>
      </c>
      <c r="X18538" t="s">
        <v>152</v>
      </c>
      <c r="Y18538" t="s">
        <v>244</v>
      </c>
      <c r="Z18538">
        <v>345485</v>
      </c>
    </row>
    <row r="18539" spans="1:26" x14ac:dyDescent="0.25">
      <c r="A18539" t="s">
        <v>374</v>
      </c>
      <c r="B18539" t="s">
        <v>315</v>
      </c>
      <c r="C18539" t="s">
        <v>21</v>
      </c>
      <c r="D18539">
        <v>2</v>
      </c>
      <c r="E18539">
        <v>1</v>
      </c>
      <c r="F18539" s="7">
        <v>41874</v>
      </c>
      <c r="G18539" s="5">
        <v>0.70208333333333339</v>
      </c>
      <c r="H18539" t="str">
        <f t="shared" si="289"/>
        <v>Day</v>
      </c>
      <c r="I18539" t="s">
        <v>47</v>
      </c>
      <c r="J18539" t="s">
        <v>26</v>
      </c>
      <c r="K18539" t="s">
        <v>26</v>
      </c>
      <c r="L18539">
        <v>0</v>
      </c>
      <c r="M18539">
        <v>0</v>
      </c>
      <c r="N18539">
        <v>0</v>
      </c>
      <c r="O18539">
        <v>0</v>
      </c>
      <c r="P18539">
        <v>0</v>
      </c>
      <c r="Q18539" t="s">
        <v>24</v>
      </c>
      <c r="R18539" t="s">
        <v>245</v>
      </c>
      <c r="S18539" t="s">
        <v>243</v>
      </c>
      <c r="T18539" t="s">
        <v>25</v>
      </c>
      <c r="U18539" t="s">
        <v>27</v>
      </c>
      <c r="V18539" t="s">
        <v>2654</v>
      </c>
      <c r="W18539" t="s">
        <v>66</v>
      </c>
      <c r="X18539" t="s">
        <v>152</v>
      </c>
      <c r="Y18539" t="s">
        <v>244</v>
      </c>
      <c r="Z18539">
        <v>251732</v>
      </c>
    </row>
    <row r="18540" spans="1:26" x14ac:dyDescent="0.25">
      <c r="A18540" t="s">
        <v>374</v>
      </c>
      <c r="B18540" t="s">
        <v>315</v>
      </c>
      <c r="C18540" t="s">
        <v>21</v>
      </c>
      <c r="D18540">
        <v>2</v>
      </c>
      <c r="E18540">
        <v>1</v>
      </c>
      <c r="F18540" s="7">
        <v>41870</v>
      </c>
      <c r="G18540" s="5">
        <v>0.69027777777777777</v>
      </c>
      <c r="H18540" t="str">
        <f t="shared" si="289"/>
        <v>Day</v>
      </c>
      <c r="I18540" t="s">
        <v>56</v>
      </c>
      <c r="J18540" t="s">
        <v>26</v>
      </c>
      <c r="K18540" t="s">
        <v>26</v>
      </c>
      <c r="L18540">
        <v>0</v>
      </c>
      <c r="M18540">
        <v>0</v>
      </c>
      <c r="N18540">
        <v>0</v>
      </c>
      <c r="O18540" s="2">
        <v>1400</v>
      </c>
      <c r="P18540">
        <v>3</v>
      </c>
      <c r="Q18540" t="s">
        <v>24</v>
      </c>
      <c r="R18540" t="s">
        <v>166</v>
      </c>
      <c r="S18540" t="s">
        <v>166</v>
      </c>
      <c r="T18540" t="s">
        <v>25</v>
      </c>
      <c r="U18540" t="s">
        <v>64</v>
      </c>
      <c r="V18540" t="s">
        <v>2653</v>
      </c>
      <c r="W18540" t="s">
        <v>66</v>
      </c>
      <c r="X18540" t="s">
        <v>152</v>
      </c>
      <c r="Y18540" t="s">
        <v>167</v>
      </c>
      <c r="Z18540">
        <v>310265</v>
      </c>
    </row>
    <row r="18541" spans="1:26" x14ac:dyDescent="0.25">
      <c r="A18541" t="s">
        <v>374</v>
      </c>
      <c r="B18541" t="s">
        <v>315</v>
      </c>
      <c r="C18541" t="s">
        <v>21</v>
      </c>
      <c r="D18541">
        <v>0</v>
      </c>
      <c r="E18541">
        <v>1</v>
      </c>
      <c r="F18541" s="7">
        <v>39260</v>
      </c>
      <c r="G18541" s="5">
        <v>0.38541666666666669</v>
      </c>
      <c r="H18541" t="str">
        <f t="shared" si="289"/>
        <v>Day</v>
      </c>
      <c r="I18541" t="s">
        <v>47</v>
      </c>
      <c r="J18541" t="s">
        <v>26</v>
      </c>
      <c r="K18541" t="s">
        <v>26</v>
      </c>
      <c r="L18541">
        <v>0</v>
      </c>
      <c r="M18541">
        <v>0</v>
      </c>
      <c r="N18541">
        <v>0</v>
      </c>
      <c r="O18541">
        <v>800</v>
      </c>
      <c r="P18541">
        <v>4</v>
      </c>
      <c r="Q18541" t="s">
        <v>24</v>
      </c>
      <c r="R18541" t="s">
        <v>166</v>
      </c>
      <c r="S18541" t="s">
        <v>166</v>
      </c>
      <c r="T18541" t="s">
        <v>25</v>
      </c>
      <c r="U18541" t="s">
        <v>27</v>
      </c>
      <c r="V18541" t="s">
        <v>2653</v>
      </c>
      <c r="W18541" t="s">
        <v>66</v>
      </c>
      <c r="X18541" t="s">
        <v>152</v>
      </c>
      <c r="Y18541" t="s">
        <v>167</v>
      </c>
      <c r="Z18541">
        <v>319934</v>
      </c>
    </row>
    <row r="18542" spans="1:26" x14ac:dyDescent="0.25">
      <c r="A18542" t="s">
        <v>374</v>
      </c>
      <c r="B18542" t="s">
        <v>315</v>
      </c>
      <c r="C18542" t="s">
        <v>21</v>
      </c>
      <c r="D18542">
        <v>2</v>
      </c>
      <c r="E18542">
        <v>1</v>
      </c>
      <c r="F18542" s="7">
        <v>37498</v>
      </c>
      <c r="G18542" s="5">
        <v>0.71875</v>
      </c>
      <c r="H18542" t="str">
        <f t="shared" si="289"/>
        <v>Day</v>
      </c>
      <c r="I18542" t="s">
        <v>56</v>
      </c>
      <c r="J18542" t="s">
        <v>26</v>
      </c>
      <c r="K18542" t="s">
        <v>26</v>
      </c>
      <c r="L18542">
        <v>0</v>
      </c>
      <c r="M18542">
        <v>0</v>
      </c>
      <c r="N18542">
        <v>0</v>
      </c>
      <c r="O18542" s="2">
        <v>11500</v>
      </c>
      <c r="P18542">
        <v>35</v>
      </c>
      <c r="Q18542" t="s">
        <v>24</v>
      </c>
      <c r="R18542" t="s">
        <v>86</v>
      </c>
      <c r="S18542" t="s">
        <v>96</v>
      </c>
      <c r="T18542" t="s">
        <v>25</v>
      </c>
      <c r="U18542" t="s">
        <v>64</v>
      </c>
      <c r="V18542" t="s">
        <v>2654</v>
      </c>
      <c r="W18542" t="s">
        <v>66</v>
      </c>
      <c r="X18542" t="s">
        <v>152</v>
      </c>
      <c r="Y18542" t="s">
        <v>97</v>
      </c>
      <c r="Z18542">
        <v>311690</v>
      </c>
    </row>
    <row r="18543" spans="1:26" x14ac:dyDescent="0.25">
      <c r="A18543" t="s">
        <v>374</v>
      </c>
      <c r="B18543" t="s">
        <v>315</v>
      </c>
      <c r="C18543" t="s">
        <v>21</v>
      </c>
      <c r="D18543">
        <v>2</v>
      </c>
      <c r="E18543">
        <v>1</v>
      </c>
      <c r="F18543" s="7">
        <v>40368</v>
      </c>
      <c r="G18543" s="5">
        <v>0.45624999999999999</v>
      </c>
      <c r="H18543" t="str">
        <f t="shared" si="289"/>
        <v>Day</v>
      </c>
      <c r="I18543" t="s">
        <v>47</v>
      </c>
      <c r="J18543" t="s">
        <v>26</v>
      </c>
      <c r="K18543" t="s">
        <v>26</v>
      </c>
      <c r="L18543">
        <v>0</v>
      </c>
      <c r="M18543">
        <v>0</v>
      </c>
      <c r="N18543">
        <v>0</v>
      </c>
      <c r="O18543" s="2">
        <v>14000</v>
      </c>
      <c r="P18543">
        <v>40</v>
      </c>
      <c r="Q18543" t="s">
        <v>24</v>
      </c>
      <c r="R18543" t="s">
        <v>166</v>
      </c>
      <c r="S18543" t="s">
        <v>1492</v>
      </c>
      <c r="T18543" t="s">
        <v>25</v>
      </c>
      <c r="U18543" t="s">
        <v>64</v>
      </c>
      <c r="V18543" t="s">
        <v>2653</v>
      </c>
      <c r="W18543" t="s">
        <v>66</v>
      </c>
      <c r="X18543" t="s">
        <v>152</v>
      </c>
      <c r="Y18543" t="s">
        <v>1493</v>
      </c>
      <c r="Z18543">
        <v>204921</v>
      </c>
    </row>
    <row r="18544" spans="1:26" x14ac:dyDescent="0.25">
      <c r="A18544" t="s">
        <v>374</v>
      </c>
      <c r="B18544" t="s">
        <v>315</v>
      </c>
      <c r="C18544" t="s">
        <v>21</v>
      </c>
      <c r="D18544">
        <v>2</v>
      </c>
      <c r="E18544">
        <v>1</v>
      </c>
      <c r="F18544" s="7">
        <v>41874</v>
      </c>
      <c r="G18544" s="5">
        <v>0.4465277777777778</v>
      </c>
      <c r="H18544" t="str">
        <f t="shared" si="289"/>
        <v>Day</v>
      </c>
      <c r="I18544" t="s">
        <v>47</v>
      </c>
      <c r="J18544" t="s">
        <v>26</v>
      </c>
      <c r="K18544" t="s">
        <v>26</v>
      </c>
      <c r="L18544">
        <v>0</v>
      </c>
      <c r="M18544">
        <v>0</v>
      </c>
      <c r="N18544">
        <v>0</v>
      </c>
      <c r="O18544">
        <v>100</v>
      </c>
      <c r="P18544">
        <v>0</v>
      </c>
      <c r="Q18544" t="s">
        <v>24</v>
      </c>
      <c r="R18544" t="s">
        <v>245</v>
      </c>
      <c r="S18544" t="s">
        <v>243</v>
      </c>
      <c r="T18544" t="s">
        <v>25</v>
      </c>
      <c r="U18544" t="s">
        <v>27</v>
      </c>
      <c r="V18544" t="s">
        <v>2654</v>
      </c>
      <c r="W18544" t="s">
        <v>66</v>
      </c>
      <c r="X18544" t="s">
        <v>152</v>
      </c>
      <c r="Y18544" t="s">
        <v>244</v>
      </c>
      <c r="Z18544">
        <v>358106</v>
      </c>
    </row>
    <row r="18545" spans="1:26" x14ac:dyDescent="0.25">
      <c r="A18545" t="s">
        <v>374</v>
      </c>
      <c r="B18545" t="s">
        <v>315</v>
      </c>
      <c r="C18545" t="s">
        <v>21</v>
      </c>
      <c r="D18545">
        <v>2</v>
      </c>
      <c r="E18545">
        <v>1</v>
      </c>
      <c r="F18545" s="7">
        <v>39932</v>
      </c>
      <c r="G18545" s="5">
        <v>0.73958333333333337</v>
      </c>
      <c r="H18545" t="str">
        <f t="shared" si="289"/>
        <v>Day</v>
      </c>
      <c r="I18545" t="s">
        <v>56</v>
      </c>
      <c r="J18545" t="s">
        <v>26</v>
      </c>
      <c r="K18545" t="s">
        <v>26</v>
      </c>
      <c r="L18545">
        <v>0</v>
      </c>
      <c r="M18545">
        <v>0</v>
      </c>
      <c r="N18545">
        <v>0</v>
      </c>
      <c r="O18545">
        <v>350</v>
      </c>
      <c r="P18545">
        <v>0</v>
      </c>
      <c r="Q18545" t="s">
        <v>24</v>
      </c>
      <c r="R18545" t="s">
        <v>86</v>
      </c>
      <c r="S18545" t="s">
        <v>96</v>
      </c>
      <c r="T18545" t="s">
        <v>25</v>
      </c>
      <c r="U18545" t="s">
        <v>27</v>
      </c>
      <c r="V18545" t="s">
        <v>2654</v>
      </c>
      <c r="W18545" t="s">
        <v>66</v>
      </c>
      <c r="X18545" t="s">
        <v>152</v>
      </c>
      <c r="Y18545" t="s">
        <v>97</v>
      </c>
      <c r="Z18545">
        <v>234971</v>
      </c>
    </row>
    <row r="18546" spans="1:26" x14ac:dyDescent="0.25">
      <c r="A18546" t="s">
        <v>374</v>
      </c>
      <c r="B18546" t="s">
        <v>315</v>
      </c>
      <c r="C18546" t="s">
        <v>21</v>
      </c>
      <c r="D18546">
        <v>2</v>
      </c>
      <c r="E18546">
        <v>1</v>
      </c>
      <c r="F18546" s="7">
        <v>41820</v>
      </c>
      <c r="G18546" s="5">
        <v>0.33263888888888887</v>
      </c>
      <c r="H18546" t="str">
        <f t="shared" si="289"/>
        <v>Day</v>
      </c>
      <c r="I18546" t="s">
        <v>47</v>
      </c>
      <c r="J18546" t="s">
        <v>26</v>
      </c>
      <c r="K18546" t="s">
        <v>26</v>
      </c>
      <c r="L18546">
        <v>0</v>
      </c>
      <c r="M18546">
        <v>0</v>
      </c>
      <c r="N18546">
        <v>0</v>
      </c>
      <c r="O18546">
        <v>500</v>
      </c>
      <c r="P18546">
        <v>0</v>
      </c>
      <c r="Q18546" t="s">
        <v>24</v>
      </c>
      <c r="R18546" t="s">
        <v>166</v>
      </c>
      <c r="S18546" t="s">
        <v>1172</v>
      </c>
      <c r="T18546" t="s">
        <v>25</v>
      </c>
      <c r="U18546" t="s">
        <v>64</v>
      </c>
      <c r="V18546" t="s">
        <v>2653</v>
      </c>
      <c r="W18546" t="s">
        <v>66</v>
      </c>
      <c r="X18546" t="s">
        <v>152</v>
      </c>
      <c r="Y18546" t="s">
        <v>1173</v>
      </c>
      <c r="Z18546">
        <v>259116</v>
      </c>
    </row>
    <row r="18547" spans="1:26" x14ac:dyDescent="0.25">
      <c r="A18547" t="s">
        <v>374</v>
      </c>
      <c r="B18547" t="s">
        <v>315</v>
      </c>
      <c r="C18547" t="s">
        <v>21</v>
      </c>
      <c r="D18547">
        <v>2</v>
      </c>
      <c r="E18547">
        <v>1</v>
      </c>
      <c r="F18547" s="7">
        <v>41505</v>
      </c>
      <c r="G18547" s="5">
        <v>0.76041666666666663</v>
      </c>
      <c r="H18547" t="str">
        <f t="shared" si="289"/>
        <v>Night</v>
      </c>
      <c r="I18547" t="s">
        <v>30</v>
      </c>
      <c r="J18547" t="s">
        <v>26</v>
      </c>
      <c r="K18547" t="s">
        <v>26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 t="s">
        <v>24</v>
      </c>
      <c r="R18547" t="s">
        <v>221</v>
      </c>
      <c r="S18547" t="s">
        <v>2452</v>
      </c>
      <c r="T18547" t="s">
        <v>25</v>
      </c>
      <c r="U18547" t="s">
        <v>27</v>
      </c>
      <c r="V18547" t="s">
        <v>2652</v>
      </c>
      <c r="W18547" t="s">
        <v>225</v>
      </c>
      <c r="X18547" t="s">
        <v>2054</v>
      </c>
      <c r="Y18547" t="s">
        <v>2453</v>
      </c>
      <c r="Z18547">
        <v>349040</v>
      </c>
    </row>
    <row r="18548" spans="1:26" x14ac:dyDescent="0.25">
      <c r="A18548" t="s">
        <v>374</v>
      </c>
      <c r="B18548" t="s">
        <v>315</v>
      </c>
      <c r="C18548" t="s">
        <v>21</v>
      </c>
      <c r="D18548">
        <v>2</v>
      </c>
      <c r="E18548">
        <v>1</v>
      </c>
      <c r="F18548" s="7">
        <v>40867</v>
      </c>
      <c r="G18548" s="5">
        <v>0.39513888888888887</v>
      </c>
      <c r="H18548" t="str">
        <f t="shared" si="289"/>
        <v>Day</v>
      </c>
      <c r="I18548" t="s">
        <v>30</v>
      </c>
      <c r="J18548" t="s">
        <v>26</v>
      </c>
      <c r="K18548" t="s">
        <v>26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 t="s">
        <v>24</v>
      </c>
      <c r="R18548" t="s">
        <v>221</v>
      </c>
      <c r="S18548" t="s">
        <v>219</v>
      </c>
      <c r="T18548" t="s">
        <v>25</v>
      </c>
      <c r="U18548" t="s">
        <v>27</v>
      </c>
      <c r="V18548" t="s">
        <v>2652</v>
      </c>
      <c r="W18548" t="s">
        <v>225</v>
      </c>
      <c r="X18548" t="s">
        <v>2054</v>
      </c>
      <c r="Y18548" t="s">
        <v>220</v>
      </c>
      <c r="Z18548">
        <v>341188</v>
      </c>
    </row>
    <row r="18549" spans="1:26" x14ac:dyDescent="0.25">
      <c r="A18549" t="s">
        <v>374</v>
      </c>
      <c r="B18549" t="s">
        <v>315</v>
      </c>
      <c r="C18549" t="s">
        <v>21</v>
      </c>
      <c r="D18549">
        <v>2</v>
      </c>
      <c r="E18549">
        <v>1</v>
      </c>
      <c r="F18549" s="7">
        <v>40346</v>
      </c>
      <c r="G18549" s="5">
        <v>0.35416666666666669</v>
      </c>
      <c r="H18549" t="str">
        <f t="shared" si="289"/>
        <v>Day</v>
      </c>
      <c r="I18549" t="s">
        <v>36</v>
      </c>
      <c r="J18549" t="s">
        <v>26</v>
      </c>
      <c r="K18549" t="s">
        <v>26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 t="s">
        <v>24</v>
      </c>
      <c r="R18549" t="s">
        <v>46</v>
      </c>
      <c r="S18549" t="s">
        <v>44</v>
      </c>
      <c r="T18549" t="s">
        <v>25</v>
      </c>
      <c r="U18549" t="s">
        <v>27</v>
      </c>
      <c r="V18549" t="s">
        <v>2650</v>
      </c>
      <c r="W18549" t="s">
        <v>225</v>
      </c>
      <c r="X18549" t="s">
        <v>2054</v>
      </c>
      <c r="Y18549" t="s">
        <v>45</v>
      </c>
      <c r="Z18549">
        <v>260344</v>
      </c>
    </row>
    <row r="18550" spans="1:26" x14ac:dyDescent="0.25">
      <c r="A18550" t="s">
        <v>374</v>
      </c>
      <c r="B18550" t="s">
        <v>315</v>
      </c>
      <c r="C18550" t="s">
        <v>21</v>
      </c>
      <c r="D18550">
        <v>2</v>
      </c>
      <c r="E18550">
        <v>1</v>
      </c>
      <c r="F18550" s="7">
        <v>40714</v>
      </c>
      <c r="G18550" s="5">
        <v>0.45277777777777778</v>
      </c>
      <c r="H18550" t="str">
        <f t="shared" si="289"/>
        <v>Day</v>
      </c>
      <c r="I18550" t="s">
        <v>36</v>
      </c>
      <c r="J18550" t="s">
        <v>26</v>
      </c>
      <c r="K18550" t="s">
        <v>26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 t="s">
        <v>24</v>
      </c>
      <c r="R18550" t="s">
        <v>46</v>
      </c>
      <c r="S18550" t="s">
        <v>44</v>
      </c>
      <c r="T18550" t="s">
        <v>25</v>
      </c>
      <c r="U18550" t="s">
        <v>27</v>
      </c>
      <c r="V18550" t="s">
        <v>2650</v>
      </c>
      <c r="W18550" t="s">
        <v>225</v>
      </c>
      <c r="X18550" t="s">
        <v>2054</v>
      </c>
      <c r="Y18550" t="s">
        <v>45</v>
      </c>
      <c r="Z18550">
        <v>254665</v>
      </c>
    </row>
    <row r="18551" spans="1:26" x14ac:dyDescent="0.25">
      <c r="A18551" t="s">
        <v>374</v>
      </c>
      <c r="B18551" t="s">
        <v>315</v>
      </c>
      <c r="C18551" t="s">
        <v>21</v>
      </c>
      <c r="D18551">
        <v>2</v>
      </c>
      <c r="E18551">
        <v>1</v>
      </c>
      <c r="F18551" s="7">
        <v>40762</v>
      </c>
      <c r="G18551" s="5">
        <v>0.32291666666666669</v>
      </c>
      <c r="H18551" t="str">
        <f t="shared" si="289"/>
        <v>Day</v>
      </c>
      <c r="I18551" t="s">
        <v>30</v>
      </c>
      <c r="J18551" t="s">
        <v>26</v>
      </c>
      <c r="K18551" t="s">
        <v>26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 t="s">
        <v>24</v>
      </c>
      <c r="R18551" t="s">
        <v>46</v>
      </c>
      <c r="S18551" t="s">
        <v>44</v>
      </c>
      <c r="T18551" t="s">
        <v>25</v>
      </c>
      <c r="U18551" t="s">
        <v>27</v>
      </c>
      <c r="V18551" t="s">
        <v>2650</v>
      </c>
      <c r="W18551" t="s">
        <v>225</v>
      </c>
      <c r="X18551" t="s">
        <v>2054</v>
      </c>
      <c r="Y18551" t="s">
        <v>45</v>
      </c>
      <c r="Z18551">
        <v>328230</v>
      </c>
    </row>
    <row r="18552" spans="1:26" x14ac:dyDescent="0.25">
      <c r="A18552" t="s">
        <v>374</v>
      </c>
      <c r="B18552" t="s">
        <v>315</v>
      </c>
      <c r="C18552" t="s">
        <v>21</v>
      </c>
      <c r="D18552">
        <v>2</v>
      </c>
      <c r="E18552">
        <v>1</v>
      </c>
      <c r="F18552" s="7">
        <v>40500</v>
      </c>
      <c r="G18552" s="5">
        <v>0.4458333333333333</v>
      </c>
      <c r="H18552" t="str">
        <f t="shared" si="289"/>
        <v>Day</v>
      </c>
      <c r="I18552" t="s">
        <v>36</v>
      </c>
      <c r="J18552" t="s">
        <v>125</v>
      </c>
      <c r="K18552" t="s">
        <v>113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 t="s">
        <v>24</v>
      </c>
      <c r="R18552" t="s">
        <v>46</v>
      </c>
      <c r="S18552" t="s">
        <v>44</v>
      </c>
      <c r="T18552" t="s">
        <v>25</v>
      </c>
      <c r="U18552" t="s">
        <v>27</v>
      </c>
      <c r="V18552" t="s">
        <v>2650</v>
      </c>
      <c r="W18552" t="s">
        <v>225</v>
      </c>
      <c r="X18552" t="s">
        <v>2054</v>
      </c>
      <c r="Y18552" t="s">
        <v>45</v>
      </c>
      <c r="Z18552">
        <v>346638</v>
      </c>
    </row>
    <row r="18553" spans="1:26" x14ac:dyDescent="0.25">
      <c r="A18553" t="s">
        <v>374</v>
      </c>
      <c r="B18553" t="s">
        <v>315</v>
      </c>
      <c r="C18553" t="s">
        <v>21</v>
      </c>
      <c r="D18553">
        <v>2</v>
      </c>
      <c r="E18553">
        <v>1</v>
      </c>
      <c r="F18553" s="7">
        <v>40978</v>
      </c>
      <c r="G18553" s="5">
        <v>0.4826388888888889</v>
      </c>
      <c r="H18553" t="str">
        <f t="shared" si="289"/>
        <v>Day</v>
      </c>
      <c r="I18553" t="s">
        <v>36</v>
      </c>
      <c r="J18553" t="s">
        <v>125</v>
      </c>
      <c r="K18553" t="s">
        <v>26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 t="s">
        <v>24</v>
      </c>
      <c r="R18553" t="s">
        <v>46</v>
      </c>
      <c r="S18553" t="s">
        <v>44</v>
      </c>
      <c r="T18553" t="s">
        <v>25</v>
      </c>
      <c r="U18553" t="s">
        <v>27</v>
      </c>
      <c r="V18553" t="s">
        <v>2650</v>
      </c>
      <c r="W18553" t="s">
        <v>225</v>
      </c>
      <c r="X18553" t="s">
        <v>2054</v>
      </c>
      <c r="Y18553" t="s">
        <v>45</v>
      </c>
      <c r="Z18553">
        <v>356930</v>
      </c>
    </row>
    <row r="18554" spans="1:26" x14ac:dyDescent="0.25">
      <c r="A18554" t="s">
        <v>374</v>
      </c>
      <c r="B18554" t="s">
        <v>315</v>
      </c>
      <c r="C18554" t="s">
        <v>21</v>
      </c>
      <c r="D18554">
        <v>2</v>
      </c>
      <c r="E18554">
        <v>1</v>
      </c>
      <c r="F18554" s="7">
        <v>40378</v>
      </c>
      <c r="G18554" s="5">
        <v>0.25694444444444448</v>
      </c>
      <c r="H18554" t="str">
        <f t="shared" si="289"/>
        <v>Day</v>
      </c>
      <c r="I18554" t="s">
        <v>36</v>
      </c>
      <c r="J18554" t="s">
        <v>26</v>
      </c>
      <c r="K18554" t="s">
        <v>26</v>
      </c>
      <c r="L18554">
        <v>0</v>
      </c>
      <c r="M18554">
        <v>0</v>
      </c>
      <c r="N18554">
        <v>0</v>
      </c>
      <c r="O18554">
        <v>0</v>
      </c>
      <c r="P18554">
        <v>0</v>
      </c>
      <c r="Q18554" t="s">
        <v>24</v>
      </c>
      <c r="R18554" t="s">
        <v>208</v>
      </c>
      <c r="S18554" t="s">
        <v>698</v>
      </c>
      <c r="T18554" t="s">
        <v>25</v>
      </c>
      <c r="U18554" t="s">
        <v>27</v>
      </c>
      <c r="V18554" t="s">
        <v>208</v>
      </c>
      <c r="W18554" t="s">
        <v>225</v>
      </c>
      <c r="X18554" t="s">
        <v>2054</v>
      </c>
      <c r="Y18554" t="s">
        <v>699</v>
      </c>
      <c r="Z18554">
        <v>252848</v>
      </c>
    </row>
    <row r="18555" spans="1:26" x14ac:dyDescent="0.25">
      <c r="A18555" t="s">
        <v>374</v>
      </c>
      <c r="B18555" t="s">
        <v>315</v>
      </c>
      <c r="C18555" t="s">
        <v>21</v>
      </c>
      <c r="D18555">
        <v>2</v>
      </c>
      <c r="E18555">
        <v>1</v>
      </c>
      <c r="F18555" s="7">
        <v>40091</v>
      </c>
      <c r="G18555" s="5">
        <v>0.36944444444444446</v>
      </c>
      <c r="H18555" t="str">
        <f t="shared" si="289"/>
        <v>Day</v>
      </c>
      <c r="I18555" t="s">
        <v>30</v>
      </c>
      <c r="J18555" t="s">
        <v>26</v>
      </c>
      <c r="K18555" t="s">
        <v>26</v>
      </c>
      <c r="L18555">
        <v>0</v>
      </c>
      <c r="M18555">
        <v>0</v>
      </c>
      <c r="N18555">
        <v>0</v>
      </c>
      <c r="O18555">
        <v>0</v>
      </c>
      <c r="P18555">
        <v>0</v>
      </c>
      <c r="Q18555" t="s">
        <v>24</v>
      </c>
      <c r="R18555" t="s">
        <v>2664</v>
      </c>
      <c r="S18555" t="s">
        <v>568</v>
      </c>
      <c r="T18555" t="s">
        <v>25</v>
      </c>
      <c r="U18555" t="s">
        <v>27</v>
      </c>
      <c r="V18555" t="s">
        <v>2664</v>
      </c>
      <c r="W18555" t="s">
        <v>225</v>
      </c>
      <c r="X18555" t="s">
        <v>2054</v>
      </c>
      <c r="Y18555" t="s">
        <v>569</v>
      </c>
      <c r="Z18555">
        <v>337021</v>
      </c>
    </row>
    <row r="18556" spans="1:26" x14ac:dyDescent="0.25">
      <c r="A18556" t="s">
        <v>374</v>
      </c>
      <c r="B18556" t="s">
        <v>315</v>
      </c>
      <c r="C18556" t="s">
        <v>21</v>
      </c>
      <c r="D18556">
        <v>2</v>
      </c>
      <c r="E18556">
        <v>1</v>
      </c>
      <c r="F18556" s="7">
        <v>40398</v>
      </c>
      <c r="G18556" s="5">
        <v>0.4375</v>
      </c>
      <c r="H18556" t="str">
        <f t="shared" si="289"/>
        <v>Day</v>
      </c>
      <c r="I18556" t="s">
        <v>36</v>
      </c>
      <c r="J18556" t="s">
        <v>26</v>
      </c>
      <c r="K18556" t="s">
        <v>26</v>
      </c>
      <c r="L18556">
        <v>0</v>
      </c>
      <c r="M18556">
        <v>0</v>
      </c>
      <c r="N18556">
        <v>0</v>
      </c>
      <c r="O18556">
        <v>0</v>
      </c>
      <c r="P18556">
        <v>0</v>
      </c>
      <c r="Q18556" t="s">
        <v>24</v>
      </c>
      <c r="R18556" t="s">
        <v>2671</v>
      </c>
      <c r="S18556" t="s">
        <v>1000</v>
      </c>
      <c r="T18556" t="s">
        <v>25</v>
      </c>
      <c r="U18556" t="s">
        <v>27</v>
      </c>
      <c r="V18556" t="s">
        <v>2650</v>
      </c>
      <c r="W18556" t="s">
        <v>225</v>
      </c>
      <c r="X18556" t="s">
        <v>2054</v>
      </c>
      <c r="Y18556" t="s">
        <v>1001</v>
      </c>
      <c r="Z18556">
        <v>306311</v>
      </c>
    </row>
    <row r="18557" spans="1:26" x14ac:dyDescent="0.25">
      <c r="A18557" t="s">
        <v>374</v>
      </c>
      <c r="B18557" t="s">
        <v>315</v>
      </c>
      <c r="C18557" t="s">
        <v>21</v>
      </c>
      <c r="D18557">
        <v>2</v>
      </c>
      <c r="E18557">
        <v>1</v>
      </c>
      <c r="F18557" s="7">
        <v>39594</v>
      </c>
      <c r="G18557" s="5">
        <v>0.75694444444444453</v>
      </c>
      <c r="H18557" t="str">
        <f t="shared" si="289"/>
        <v>Night</v>
      </c>
      <c r="I18557" t="s">
        <v>30</v>
      </c>
      <c r="J18557" t="s">
        <v>26</v>
      </c>
      <c r="K18557" t="s">
        <v>26</v>
      </c>
      <c r="L18557">
        <v>0</v>
      </c>
      <c r="M18557">
        <v>0</v>
      </c>
      <c r="N18557">
        <v>0</v>
      </c>
      <c r="O18557">
        <v>10</v>
      </c>
      <c r="P18557">
        <v>0</v>
      </c>
      <c r="Q18557" t="s">
        <v>24</v>
      </c>
      <c r="R18557" t="s">
        <v>46</v>
      </c>
      <c r="S18557" t="s">
        <v>44</v>
      </c>
      <c r="T18557" t="s">
        <v>25</v>
      </c>
      <c r="U18557" t="s">
        <v>27</v>
      </c>
      <c r="V18557" t="s">
        <v>2650</v>
      </c>
      <c r="W18557" t="s">
        <v>225</v>
      </c>
      <c r="X18557" t="s">
        <v>2054</v>
      </c>
      <c r="Y18557" t="s">
        <v>45</v>
      </c>
      <c r="Z18557">
        <v>318544</v>
      </c>
    </row>
    <row r="18558" spans="1:26" x14ac:dyDescent="0.25">
      <c r="A18558" t="s">
        <v>374</v>
      </c>
      <c r="B18558" t="s">
        <v>315</v>
      </c>
      <c r="C18558" t="s">
        <v>21</v>
      </c>
      <c r="D18558">
        <v>2</v>
      </c>
      <c r="E18558">
        <v>1</v>
      </c>
      <c r="F18558" s="7">
        <v>40360</v>
      </c>
      <c r="G18558" s="5">
        <v>0.75347222222222221</v>
      </c>
      <c r="H18558" t="str">
        <f t="shared" si="289"/>
        <v>Night</v>
      </c>
      <c r="I18558" t="s">
        <v>36</v>
      </c>
      <c r="J18558" t="s">
        <v>26</v>
      </c>
      <c r="K18558" t="s">
        <v>26</v>
      </c>
      <c r="L18558">
        <v>0</v>
      </c>
      <c r="M18558">
        <v>0</v>
      </c>
      <c r="N18558">
        <v>0</v>
      </c>
      <c r="O18558">
        <v>10</v>
      </c>
      <c r="P18558">
        <v>0</v>
      </c>
      <c r="Q18558" t="s">
        <v>24</v>
      </c>
      <c r="R18558" t="s">
        <v>2666</v>
      </c>
      <c r="S18558" t="s">
        <v>481</v>
      </c>
      <c r="T18558" t="s">
        <v>25</v>
      </c>
      <c r="U18558" t="s">
        <v>27</v>
      </c>
      <c r="V18558" t="s">
        <v>2665</v>
      </c>
      <c r="W18558" t="s">
        <v>225</v>
      </c>
      <c r="X18558" t="s">
        <v>2054</v>
      </c>
      <c r="Y18558" t="s">
        <v>482</v>
      </c>
      <c r="Z18558">
        <v>262864</v>
      </c>
    </row>
    <row r="18559" spans="1:26" x14ac:dyDescent="0.25">
      <c r="A18559" t="s">
        <v>374</v>
      </c>
      <c r="B18559" t="s">
        <v>315</v>
      </c>
      <c r="C18559" t="s">
        <v>21</v>
      </c>
      <c r="D18559">
        <v>2</v>
      </c>
      <c r="E18559">
        <v>1</v>
      </c>
      <c r="F18559" s="7">
        <v>39261</v>
      </c>
      <c r="G18559" s="5">
        <v>0.31944444444444448</v>
      </c>
      <c r="H18559" t="str">
        <f t="shared" si="289"/>
        <v>Day</v>
      </c>
      <c r="I18559" t="s">
        <v>30</v>
      </c>
      <c r="J18559" t="s">
        <v>26</v>
      </c>
      <c r="K18559" t="s">
        <v>26</v>
      </c>
      <c r="L18559">
        <v>0</v>
      </c>
      <c r="M18559">
        <v>0</v>
      </c>
      <c r="N18559">
        <v>0</v>
      </c>
      <c r="O18559">
        <v>12</v>
      </c>
      <c r="P18559">
        <v>0</v>
      </c>
      <c r="Q18559" t="s">
        <v>24</v>
      </c>
      <c r="R18559" t="s">
        <v>46</v>
      </c>
      <c r="S18559" t="s">
        <v>44</v>
      </c>
      <c r="T18559" t="s">
        <v>25</v>
      </c>
      <c r="U18559" t="s">
        <v>27</v>
      </c>
      <c r="V18559" t="s">
        <v>2650</v>
      </c>
      <c r="W18559" t="s">
        <v>225</v>
      </c>
      <c r="X18559" t="s">
        <v>2054</v>
      </c>
      <c r="Y18559" t="s">
        <v>45</v>
      </c>
      <c r="Z18559">
        <v>263242</v>
      </c>
    </row>
    <row r="18560" spans="1:26" x14ac:dyDescent="0.25">
      <c r="A18560" t="s">
        <v>374</v>
      </c>
      <c r="B18560" t="s">
        <v>315</v>
      </c>
      <c r="C18560" t="s">
        <v>21</v>
      </c>
      <c r="D18560">
        <v>2</v>
      </c>
      <c r="E18560">
        <v>1</v>
      </c>
      <c r="F18560" s="7">
        <v>40367</v>
      </c>
      <c r="G18560" s="5">
        <v>0.63402777777777775</v>
      </c>
      <c r="H18560" t="str">
        <f t="shared" si="289"/>
        <v>Day</v>
      </c>
      <c r="I18560" t="s">
        <v>30</v>
      </c>
      <c r="J18560" t="s">
        <v>26</v>
      </c>
      <c r="K18560" t="s">
        <v>26</v>
      </c>
      <c r="L18560">
        <v>0</v>
      </c>
      <c r="M18560">
        <v>0</v>
      </c>
      <c r="N18560">
        <v>0</v>
      </c>
      <c r="O18560">
        <v>300</v>
      </c>
      <c r="P18560">
        <v>0</v>
      </c>
      <c r="Q18560" t="s">
        <v>24</v>
      </c>
      <c r="R18560" t="s">
        <v>2666</v>
      </c>
      <c r="S18560" t="s">
        <v>481</v>
      </c>
      <c r="T18560" t="s">
        <v>25</v>
      </c>
      <c r="U18560" t="s">
        <v>27</v>
      </c>
      <c r="V18560" t="s">
        <v>2665</v>
      </c>
      <c r="W18560" t="s">
        <v>225</v>
      </c>
      <c r="X18560" t="s">
        <v>2054</v>
      </c>
      <c r="Y18560" t="s">
        <v>482</v>
      </c>
      <c r="Z18560">
        <v>323323</v>
      </c>
    </row>
    <row r="18561" spans="1:26" x14ac:dyDescent="0.25">
      <c r="A18561" t="s">
        <v>374</v>
      </c>
      <c r="B18561" t="s">
        <v>315</v>
      </c>
      <c r="C18561" t="s">
        <v>21</v>
      </c>
      <c r="D18561">
        <v>2</v>
      </c>
      <c r="E18561">
        <v>1</v>
      </c>
      <c r="F18561" s="7">
        <v>41036</v>
      </c>
      <c r="G18561" s="5">
        <v>0.28125</v>
      </c>
      <c r="H18561" t="str">
        <f t="shared" si="289"/>
        <v>Day</v>
      </c>
      <c r="I18561" t="s">
        <v>30</v>
      </c>
      <c r="J18561" t="s">
        <v>26</v>
      </c>
      <c r="K18561" t="s">
        <v>26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 t="s">
        <v>24</v>
      </c>
      <c r="R18561" t="s">
        <v>2671</v>
      </c>
      <c r="S18561" t="s">
        <v>1000</v>
      </c>
      <c r="T18561" t="s">
        <v>25</v>
      </c>
      <c r="U18561" t="s">
        <v>27</v>
      </c>
      <c r="V18561" t="s">
        <v>2650</v>
      </c>
      <c r="W18561" t="s">
        <v>225</v>
      </c>
      <c r="X18561" t="s">
        <v>2054</v>
      </c>
      <c r="Y18561" t="s">
        <v>1001</v>
      </c>
      <c r="Z18561">
        <v>264722</v>
      </c>
    </row>
    <row r="18562" spans="1:26" x14ac:dyDescent="0.25">
      <c r="A18562" t="s">
        <v>374</v>
      </c>
      <c r="B18562" t="s">
        <v>315</v>
      </c>
      <c r="C18562" t="s">
        <v>21</v>
      </c>
      <c r="D18562">
        <v>2</v>
      </c>
      <c r="E18562">
        <v>1</v>
      </c>
      <c r="F18562" s="7">
        <v>41192</v>
      </c>
      <c r="G18562" s="5">
        <v>0.42569444444444443</v>
      </c>
      <c r="H18562" t="str">
        <f t="shared" si="289"/>
        <v>Day</v>
      </c>
      <c r="I18562" t="s">
        <v>30</v>
      </c>
      <c r="J18562" t="s">
        <v>26</v>
      </c>
      <c r="K18562" t="s">
        <v>26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 t="s">
        <v>24</v>
      </c>
      <c r="R18562" t="s">
        <v>2671</v>
      </c>
      <c r="S18562" t="s">
        <v>1000</v>
      </c>
      <c r="T18562" t="s">
        <v>25</v>
      </c>
      <c r="U18562" t="s">
        <v>27</v>
      </c>
      <c r="V18562" t="s">
        <v>2650</v>
      </c>
      <c r="W18562" t="s">
        <v>225</v>
      </c>
      <c r="X18562" t="s">
        <v>2054</v>
      </c>
      <c r="Y18562" t="s">
        <v>1001</v>
      </c>
      <c r="Z18562">
        <v>265769</v>
      </c>
    </row>
    <row r="18563" spans="1:26" x14ac:dyDescent="0.25">
      <c r="A18563" t="s">
        <v>374</v>
      </c>
      <c r="B18563" t="s">
        <v>315</v>
      </c>
      <c r="C18563" t="s">
        <v>21</v>
      </c>
      <c r="D18563">
        <v>2</v>
      </c>
      <c r="E18563">
        <v>1</v>
      </c>
      <c r="F18563" s="7">
        <v>40042</v>
      </c>
      <c r="G18563" s="5">
        <v>0.72569444444444453</v>
      </c>
      <c r="H18563" t="str">
        <f t="shared" ref="H18563:H18626" si="290">IF(AND(G18563&gt;=TIME(6,0,0),G18563&lt;TIME(18,0,0)),"Day","Night")</f>
        <v>Day</v>
      </c>
      <c r="I18563" t="s">
        <v>30</v>
      </c>
      <c r="J18563" t="s">
        <v>26</v>
      </c>
      <c r="K18563" t="s">
        <v>26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 t="s">
        <v>24</v>
      </c>
      <c r="R18563" t="s">
        <v>221</v>
      </c>
      <c r="S18563" t="s">
        <v>219</v>
      </c>
      <c r="T18563" t="s">
        <v>25</v>
      </c>
      <c r="U18563" t="s">
        <v>27</v>
      </c>
      <c r="V18563" t="s">
        <v>2652</v>
      </c>
      <c r="W18563" t="s">
        <v>459</v>
      </c>
      <c r="X18563" t="s">
        <v>1634</v>
      </c>
      <c r="Y18563" t="s">
        <v>220</v>
      </c>
      <c r="Z18563">
        <v>257248</v>
      </c>
    </row>
    <row r="18564" spans="1:26" x14ac:dyDescent="0.25">
      <c r="A18564" t="s">
        <v>374</v>
      </c>
      <c r="B18564" t="s">
        <v>315</v>
      </c>
      <c r="C18564" t="s">
        <v>21</v>
      </c>
      <c r="D18564">
        <v>2</v>
      </c>
      <c r="E18564">
        <v>1</v>
      </c>
      <c r="F18564" s="7">
        <v>40094</v>
      </c>
      <c r="G18564" s="5">
        <v>0.5854166666666667</v>
      </c>
      <c r="H18564" t="str">
        <f t="shared" si="290"/>
        <v>Day</v>
      </c>
      <c r="I18564" t="s">
        <v>36</v>
      </c>
      <c r="J18564" t="s">
        <v>26</v>
      </c>
      <c r="K18564" t="s">
        <v>26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 t="s">
        <v>24</v>
      </c>
      <c r="R18564" t="s">
        <v>2666</v>
      </c>
      <c r="S18564" t="s">
        <v>1428</v>
      </c>
      <c r="T18564" t="s">
        <v>25</v>
      </c>
      <c r="U18564" t="s">
        <v>27</v>
      </c>
      <c r="V18564" t="s">
        <v>2665</v>
      </c>
      <c r="W18564" t="s">
        <v>459</v>
      </c>
      <c r="X18564" t="s">
        <v>1634</v>
      </c>
      <c r="Y18564" t="s">
        <v>1429</v>
      </c>
      <c r="Z18564">
        <v>353350</v>
      </c>
    </row>
    <row r="18565" spans="1:26" x14ac:dyDescent="0.25">
      <c r="A18565" t="s">
        <v>374</v>
      </c>
      <c r="B18565" t="s">
        <v>315</v>
      </c>
      <c r="C18565" t="s">
        <v>21</v>
      </c>
      <c r="D18565">
        <v>2</v>
      </c>
      <c r="E18565">
        <v>1</v>
      </c>
      <c r="F18565" s="7">
        <v>39277</v>
      </c>
      <c r="G18565" s="5">
        <v>0.40069444444444446</v>
      </c>
      <c r="H18565" t="str">
        <f t="shared" si="290"/>
        <v>Day</v>
      </c>
      <c r="I18565" t="s">
        <v>30</v>
      </c>
      <c r="J18565" t="s">
        <v>26</v>
      </c>
      <c r="K18565" t="s">
        <v>143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 t="s">
        <v>24</v>
      </c>
      <c r="R18565" t="s">
        <v>783</v>
      </c>
      <c r="S18565" t="s">
        <v>783</v>
      </c>
      <c r="T18565" t="s">
        <v>25</v>
      </c>
      <c r="U18565" t="s">
        <v>27</v>
      </c>
      <c r="V18565" t="s">
        <v>2665</v>
      </c>
      <c r="W18565" t="s">
        <v>459</v>
      </c>
      <c r="X18565" t="s">
        <v>1634</v>
      </c>
      <c r="Y18565" t="s">
        <v>784</v>
      </c>
      <c r="Z18565">
        <v>311767</v>
      </c>
    </row>
    <row r="18566" spans="1:26" x14ac:dyDescent="0.25">
      <c r="A18566" t="s">
        <v>374</v>
      </c>
      <c r="B18566" t="s">
        <v>315</v>
      </c>
      <c r="C18566" t="s">
        <v>21</v>
      </c>
      <c r="D18566">
        <v>2</v>
      </c>
      <c r="E18566">
        <v>1</v>
      </c>
      <c r="F18566" s="7">
        <v>39276</v>
      </c>
      <c r="G18566" s="5">
        <v>0.27916666666666667</v>
      </c>
      <c r="H18566" t="str">
        <f t="shared" si="290"/>
        <v>Day</v>
      </c>
      <c r="I18566" t="s">
        <v>36</v>
      </c>
      <c r="J18566" t="s">
        <v>26</v>
      </c>
      <c r="K18566" t="s">
        <v>26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 t="s">
        <v>24</v>
      </c>
      <c r="R18566" t="s">
        <v>2671</v>
      </c>
      <c r="S18566" t="s">
        <v>383</v>
      </c>
      <c r="T18566" t="s">
        <v>25</v>
      </c>
      <c r="U18566" t="s">
        <v>27</v>
      </c>
      <c r="V18566" t="s">
        <v>2650</v>
      </c>
      <c r="W18566" t="s">
        <v>459</v>
      </c>
      <c r="X18566" t="s">
        <v>1634</v>
      </c>
      <c r="Y18566" t="s">
        <v>384</v>
      </c>
      <c r="Z18566">
        <v>334137</v>
      </c>
    </row>
    <row r="18567" spans="1:26" x14ac:dyDescent="0.25">
      <c r="A18567" t="s">
        <v>374</v>
      </c>
      <c r="B18567" t="s">
        <v>315</v>
      </c>
      <c r="C18567" t="s">
        <v>21</v>
      </c>
      <c r="D18567">
        <v>0</v>
      </c>
      <c r="E18567">
        <v>1</v>
      </c>
      <c r="F18567" s="7">
        <v>40041</v>
      </c>
      <c r="G18567" s="5">
        <v>0.63680555555555551</v>
      </c>
      <c r="H18567" t="str">
        <f t="shared" si="290"/>
        <v>Day</v>
      </c>
      <c r="I18567" t="s">
        <v>30</v>
      </c>
      <c r="J18567" t="s">
        <v>26</v>
      </c>
      <c r="K18567" t="s">
        <v>26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 t="s">
        <v>24</v>
      </c>
      <c r="R18567" t="s">
        <v>2671</v>
      </c>
      <c r="S18567" t="s">
        <v>383</v>
      </c>
      <c r="T18567" t="s">
        <v>25</v>
      </c>
      <c r="U18567" t="s">
        <v>27</v>
      </c>
      <c r="V18567" t="s">
        <v>2650</v>
      </c>
      <c r="W18567" t="s">
        <v>459</v>
      </c>
      <c r="X18567" t="s">
        <v>1634</v>
      </c>
      <c r="Y18567" t="s">
        <v>384</v>
      </c>
      <c r="Z18567">
        <v>335171</v>
      </c>
    </row>
    <row r="18568" spans="1:26" x14ac:dyDescent="0.25">
      <c r="A18568" t="s">
        <v>374</v>
      </c>
      <c r="B18568" t="s">
        <v>315</v>
      </c>
      <c r="C18568" t="s">
        <v>21</v>
      </c>
      <c r="D18568">
        <v>2</v>
      </c>
      <c r="E18568">
        <v>1</v>
      </c>
      <c r="F18568" s="7">
        <v>40043</v>
      </c>
      <c r="G18568" s="5">
        <v>0.43055555555555558</v>
      </c>
      <c r="H18568" t="str">
        <f t="shared" si="290"/>
        <v>Day</v>
      </c>
      <c r="I18568" t="s">
        <v>30</v>
      </c>
      <c r="J18568" t="s">
        <v>26</v>
      </c>
      <c r="K18568" t="s">
        <v>26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 t="s">
        <v>24</v>
      </c>
      <c r="R18568" t="s">
        <v>2671</v>
      </c>
      <c r="S18568" t="s">
        <v>346</v>
      </c>
      <c r="T18568" t="s">
        <v>25</v>
      </c>
      <c r="U18568" t="s">
        <v>27</v>
      </c>
      <c r="V18568" t="s">
        <v>2650</v>
      </c>
      <c r="W18568" t="s">
        <v>459</v>
      </c>
      <c r="X18568" t="s">
        <v>1634</v>
      </c>
      <c r="Y18568" t="s">
        <v>395</v>
      </c>
      <c r="Z18568">
        <v>304157</v>
      </c>
    </row>
    <row r="18569" spans="1:26" x14ac:dyDescent="0.25">
      <c r="A18569" t="s">
        <v>374</v>
      </c>
      <c r="B18569" t="s">
        <v>315</v>
      </c>
      <c r="C18569" t="s">
        <v>21</v>
      </c>
      <c r="D18569">
        <v>2</v>
      </c>
      <c r="E18569">
        <v>1</v>
      </c>
      <c r="F18569" s="7">
        <v>40052</v>
      </c>
      <c r="G18569" s="5">
        <v>0.44930555555555557</v>
      </c>
      <c r="H18569" t="str">
        <f t="shared" si="290"/>
        <v>Day</v>
      </c>
      <c r="I18569" t="s">
        <v>36</v>
      </c>
      <c r="J18569" t="s">
        <v>26</v>
      </c>
      <c r="K18569" t="s">
        <v>26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 t="s">
        <v>24</v>
      </c>
      <c r="R18569" t="s">
        <v>2671</v>
      </c>
      <c r="S18569" t="s">
        <v>346</v>
      </c>
      <c r="T18569" t="s">
        <v>25</v>
      </c>
      <c r="U18569" t="s">
        <v>27</v>
      </c>
      <c r="V18569" t="s">
        <v>2650</v>
      </c>
      <c r="W18569" t="s">
        <v>459</v>
      </c>
      <c r="X18569" t="s">
        <v>1634</v>
      </c>
      <c r="Y18569" t="s">
        <v>395</v>
      </c>
      <c r="Z18569">
        <v>314115</v>
      </c>
    </row>
    <row r="18570" spans="1:26" x14ac:dyDescent="0.25">
      <c r="A18570" t="s">
        <v>374</v>
      </c>
      <c r="B18570" t="s">
        <v>315</v>
      </c>
      <c r="C18570" t="s">
        <v>21</v>
      </c>
      <c r="D18570">
        <v>2</v>
      </c>
      <c r="E18570">
        <v>1</v>
      </c>
      <c r="F18570" s="7">
        <v>41188</v>
      </c>
      <c r="G18570" s="5">
        <v>0.60416666666666663</v>
      </c>
      <c r="H18570" t="str">
        <f t="shared" si="290"/>
        <v>Day</v>
      </c>
      <c r="I18570" t="s">
        <v>30</v>
      </c>
      <c r="J18570" t="s">
        <v>26</v>
      </c>
      <c r="K18570" t="s">
        <v>26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 t="s">
        <v>24</v>
      </c>
      <c r="R18570" t="s">
        <v>2671</v>
      </c>
      <c r="S18570" t="s">
        <v>346</v>
      </c>
      <c r="T18570" t="s">
        <v>25</v>
      </c>
      <c r="U18570" t="s">
        <v>27</v>
      </c>
      <c r="V18570" t="s">
        <v>2650</v>
      </c>
      <c r="W18570" t="s">
        <v>459</v>
      </c>
      <c r="X18570" t="s">
        <v>1634</v>
      </c>
      <c r="Y18570" t="s">
        <v>395</v>
      </c>
      <c r="Z18570">
        <v>314117</v>
      </c>
    </row>
    <row r="18571" spans="1:26" x14ac:dyDescent="0.25">
      <c r="A18571" t="s">
        <v>374</v>
      </c>
      <c r="B18571" t="s">
        <v>315</v>
      </c>
      <c r="C18571" t="s">
        <v>21</v>
      </c>
      <c r="D18571">
        <v>2</v>
      </c>
      <c r="E18571">
        <v>1</v>
      </c>
      <c r="F18571" s="7">
        <v>39356</v>
      </c>
      <c r="G18571" s="5">
        <v>0.36458333333333331</v>
      </c>
      <c r="H18571" t="str">
        <f t="shared" si="290"/>
        <v>Day</v>
      </c>
      <c r="I18571" t="s">
        <v>30</v>
      </c>
      <c r="J18571" t="s">
        <v>26</v>
      </c>
      <c r="K18571" t="s">
        <v>26</v>
      </c>
      <c r="L18571">
        <v>0</v>
      </c>
      <c r="M18571">
        <v>0</v>
      </c>
      <c r="N18571" s="2">
        <v>2108</v>
      </c>
      <c r="O18571">
        <v>15</v>
      </c>
      <c r="P18571">
        <v>0</v>
      </c>
      <c r="Q18571" t="s">
        <v>24</v>
      </c>
      <c r="R18571" t="s">
        <v>2671</v>
      </c>
      <c r="S18571" t="s">
        <v>836</v>
      </c>
      <c r="T18571" t="s">
        <v>25</v>
      </c>
      <c r="U18571" t="s">
        <v>27</v>
      </c>
      <c r="V18571" t="s">
        <v>2650</v>
      </c>
      <c r="W18571" t="s">
        <v>459</v>
      </c>
      <c r="X18571" t="s">
        <v>1634</v>
      </c>
      <c r="Y18571" t="s">
        <v>837</v>
      </c>
      <c r="Z18571">
        <v>326847</v>
      </c>
    </row>
    <row r="18572" spans="1:26" x14ac:dyDescent="0.25">
      <c r="A18572" t="s">
        <v>374</v>
      </c>
      <c r="B18572" t="s">
        <v>315</v>
      </c>
      <c r="C18572" t="s">
        <v>21</v>
      </c>
      <c r="D18572">
        <v>2</v>
      </c>
      <c r="E18572">
        <v>1</v>
      </c>
      <c r="F18572" s="7">
        <v>40012</v>
      </c>
      <c r="G18572" s="5">
        <v>0.40763888888888888</v>
      </c>
      <c r="H18572" t="str">
        <f t="shared" si="290"/>
        <v>Day</v>
      </c>
      <c r="I18572" t="s">
        <v>36</v>
      </c>
      <c r="J18572" t="s">
        <v>26</v>
      </c>
      <c r="K18572" t="s">
        <v>26</v>
      </c>
      <c r="L18572">
        <v>0</v>
      </c>
      <c r="M18572">
        <v>0</v>
      </c>
      <c r="N18572">
        <v>0</v>
      </c>
      <c r="O18572">
        <v>50</v>
      </c>
      <c r="P18572">
        <v>0</v>
      </c>
      <c r="Q18572" t="s">
        <v>24</v>
      </c>
      <c r="R18572" t="s">
        <v>783</v>
      </c>
      <c r="S18572" t="s">
        <v>783</v>
      </c>
      <c r="T18572" t="s">
        <v>25</v>
      </c>
      <c r="U18572" t="s">
        <v>27</v>
      </c>
      <c r="V18572" t="s">
        <v>2665</v>
      </c>
      <c r="W18572" t="s">
        <v>459</v>
      </c>
      <c r="X18572" t="s">
        <v>1634</v>
      </c>
      <c r="Y18572" t="s">
        <v>784</v>
      </c>
      <c r="Z18572">
        <v>264768</v>
      </c>
    </row>
    <row r="18573" spans="1:26" x14ac:dyDescent="0.25">
      <c r="A18573" t="s">
        <v>374</v>
      </c>
      <c r="B18573" t="s">
        <v>315</v>
      </c>
      <c r="C18573" t="s">
        <v>21</v>
      </c>
      <c r="D18573">
        <v>2</v>
      </c>
      <c r="E18573">
        <v>1</v>
      </c>
      <c r="F18573" s="7">
        <v>39293</v>
      </c>
      <c r="G18573" s="5">
        <v>0.40972222222222227</v>
      </c>
      <c r="H18573" t="str">
        <f t="shared" si="290"/>
        <v>Day</v>
      </c>
      <c r="I18573" t="s">
        <v>30</v>
      </c>
      <c r="J18573" t="s">
        <v>26</v>
      </c>
      <c r="K18573" t="s">
        <v>143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 t="s">
        <v>24</v>
      </c>
      <c r="R18573" t="s">
        <v>265</v>
      </c>
      <c r="S18573" t="s">
        <v>1859</v>
      </c>
      <c r="T18573" t="s">
        <v>25</v>
      </c>
      <c r="U18573" t="s">
        <v>27</v>
      </c>
      <c r="V18573" t="s">
        <v>2650</v>
      </c>
      <c r="W18573" t="s">
        <v>196</v>
      </c>
      <c r="X18573" t="s">
        <v>1115</v>
      </c>
      <c r="Y18573" t="s">
        <v>1860</v>
      </c>
      <c r="Z18573">
        <v>319651</v>
      </c>
    </row>
    <row r="18574" spans="1:26" x14ac:dyDescent="0.25">
      <c r="A18574" t="s">
        <v>374</v>
      </c>
      <c r="B18574" t="s">
        <v>315</v>
      </c>
      <c r="C18574" t="s">
        <v>21</v>
      </c>
      <c r="D18574">
        <v>2</v>
      </c>
      <c r="E18574">
        <v>1</v>
      </c>
      <c r="F18574" s="7">
        <v>39991</v>
      </c>
      <c r="G18574" s="5">
        <v>0.62361111111111112</v>
      </c>
      <c r="H18574" t="str">
        <f t="shared" si="290"/>
        <v>Day</v>
      </c>
      <c r="I18574" t="s">
        <v>36</v>
      </c>
      <c r="J18574" t="s">
        <v>26</v>
      </c>
      <c r="K18574" t="s">
        <v>26</v>
      </c>
      <c r="L18574">
        <v>0</v>
      </c>
      <c r="M18574">
        <v>0</v>
      </c>
      <c r="N18574">
        <v>0</v>
      </c>
      <c r="O18574">
        <v>5</v>
      </c>
      <c r="P18574">
        <v>0</v>
      </c>
      <c r="Q18574" t="s">
        <v>24</v>
      </c>
      <c r="R18574" t="s">
        <v>184</v>
      </c>
      <c r="S18574" t="s">
        <v>1259</v>
      </c>
      <c r="T18574" t="s">
        <v>25</v>
      </c>
      <c r="U18574" t="s">
        <v>27</v>
      </c>
      <c r="V18574" t="s">
        <v>2650</v>
      </c>
      <c r="W18574" t="s">
        <v>196</v>
      </c>
      <c r="X18574" t="s">
        <v>1115</v>
      </c>
      <c r="Y18574" t="s">
        <v>1260</v>
      </c>
      <c r="Z18574">
        <v>300675</v>
      </c>
    </row>
    <row r="18575" spans="1:26" x14ac:dyDescent="0.25">
      <c r="A18575" t="s">
        <v>374</v>
      </c>
      <c r="B18575" t="s">
        <v>315</v>
      </c>
      <c r="C18575" t="s">
        <v>21</v>
      </c>
      <c r="D18575">
        <v>2</v>
      </c>
      <c r="E18575">
        <v>1</v>
      </c>
      <c r="F18575" s="7">
        <v>41853</v>
      </c>
      <c r="G18575" s="5">
        <v>0.3034722222222222</v>
      </c>
      <c r="H18575" t="str">
        <f t="shared" si="290"/>
        <v>Day</v>
      </c>
      <c r="I18575" t="s">
        <v>30</v>
      </c>
      <c r="J18575" t="s">
        <v>26</v>
      </c>
      <c r="K18575" t="s">
        <v>26</v>
      </c>
      <c r="L18575">
        <v>0</v>
      </c>
      <c r="M18575">
        <v>0</v>
      </c>
      <c r="N18575">
        <v>0</v>
      </c>
      <c r="O18575">
        <v>30</v>
      </c>
      <c r="P18575">
        <v>0</v>
      </c>
      <c r="Q18575" t="s">
        <v>24</v>
      </c>
      <c r="R18575" t="s">
        <v>228</v>
      </c>
      <c r="S18575" t="s">
        <v>228</v>
      </c>
      <c r="T18575" t="s">
        <v>25</v>
      </c>
      <c r="U18575" t="s">
        <v>27</v>
      </c>
      <c r="V18575" t="s">
        <v>2650</v>
      </c>
      <c r="W18575" t="s">
        <v>196</v>
      </c>
      <c r="X18575" t="s">
        <v>1115</v>
      </c>
      <c r="Y18575" t="s">
        <v>870</v>
      </c>
      <c r="Z18575">
        <v>308526</v>
      </c>
    </row>
    <row r="18576" spans="1:26" x14ac:dyDescent="0.25">
      <c r="A18576" t="s">
        <v>374</v>
      </c>
      <c r="B18576" t="s">
        <v>315</v>
      </c>
      <c r="C18576" t="s">
        <v>21</v>
      </c>
      <c r="D18576">
        <v>2</v>
      </c>
      <c r="E18576">
        <v>1</v>
      </c>
      <c r="F18576" s="7">
        <v>40117</v>
      </c>
      <c r="G18576" s="5">
        <v>0.61249999999999993</v>
      </c>
      <c r="H18576" t="str">
        <f t="shared" si="290"/>
        <v>Day</v>
      </c>
      <c r="I18576" t="s">
        <v>36</v>
      </c>
      <c r="J18576" t="s">
        <v>125</v>
      </c>
      <c r="K18576" t="s">
        <v>113</v>
      </c>
      <c r="L18576">
        <v>0</v>
      </c>
      <c r="M18576">
        <v>0</v>
      </c>
      <c r="N18576">
        <v>0</v>
      </c>
      <c r="O18576">
        <v>50</v>
      </c>
      <c r="P18576">
        <v>0</v>
      </c>
      <c r="Q18576" t="s">
        <v>24</v>
      </c>
      <c r="R18576" t="s">
        <v>86</v>
      </c>
      <c r="S18576" t="s">
        <v>522</v>
      </c>
      <c r="T18576" t="s">
        <v>25</v>
      </c>
      <c r="U18576" t="s">
        <v>27</v>
      </c>
      <c r="V18576" t="s">
        <v>2654</v>
      </c>
      <c r="W18576" t="s">
        <v>196</v>
      </c>
      <c r="X18576" t="s">
        <v>1115</v>
      </c>
      <c r="Y18576" t="s">
        <v>523</v>
      </c>
      <c r="Z18576">
        <v>357114</v>
      </c>
    </row>
    <row r="18577" spans="1:26" x14ac:dyDescent="0.25">
      <c r="A18577" t="s">
        <v>374</v>
      </c>
      <c r="B18577" t="s">
        <v>315</v>
      </c>
      <c r="C18577" t="s">
        <v>21</v>
      </c>
      <c r="D18577">
        <v>2</v>
      </c>
      <c r="E18577">
        <v>1</v>
      </c>
      <c r="F18577" s="7">
        <v>39974</v>
      </c>
      <c r="G18577" s="5">
        <v>0.30902777777777779</v>
      </c>
      <c r="H18577" t="str">
        <f t="shared" si="290"/>
        <v>Day</v>
      </c>
      <c r="I18577" t="s">
        <v>30</v>
      </c>
      <c r="J18577" t="s">
        <v>26</v>
      </c>
      <c r="K18577" t="s">
        <v>26</v>
      </c>
      <c r="L18577">
        <v>0</v>
      </c>
      <c r="M18577">
        <v>0</v>
      </c>
      <c r="N18577">
        <v>0</v>
      </c>
      <c r="O18577">
        <v>100</v>
      </c>
      <c r="P18577">
        <v>0</v>
      </c>
      <c r="Q18577" t="s">
        <v>24</v>
      </c>
      <c r="R18577" t="s">
        <v>197</v>
      </c>
      <c r="S18577" t="s">
        <v>406</v>
      </c>
      <c r="T18577" t="s">
        <v>25</v>
      </c>
      <c r="U18577" t="s">
        <v>27</v>
      </c>
      <c r="V18577" t="s">
        <v>2650</v>
      </c>
      <c r="W18577" t="s">
        <v>196</v>
      </c>
      <c r="X18577" t="s">
        <v>1115</v>
      </c>
      <c r="Y18577" t="s">
        <v>407</v>
      </c>
      <c r="Z18577">
        <v>321501</v>
      </c>
    </row>
    <row r="18578" spans="1:26" x14ac:dyDescent="0.25">
      <c r="A18578" t="s">
        <v>374</v>
      </c>
      <c r="B18578" t="s">
        <v>315</v>
      </c>
      <c r="C18578" t="s">
        <v>21</v>
      </c>
      <c r="D18578">
        <v>2</v>
      </c>
      <c r="E18578">
        <v>1</v>
      </c>
      <c r="F18578" s="7">
        <v>39674</v>
      </c>
      <c r="G18578" s="5">
        <v>0.34722222222222227</v>
      </c>
      <c r="H18578" t="str">
        <f t="shared" si="290"/>
        <v>Day</v>
      </c>
      <c r="I18578" t="s">
        <v>36</v>
      </c>
      <c r="J18578" t="s">
        <v>26</v>
      </c>
      <c r="K18578" t="s">
        <v>26</v>
      </c>
      <c r="L18578">
        <v>0</v>
      </c>
      <c r="M18578">
        <v>0</v>
      </c>
      <c r="N18578" s="2">
        <v>704355</v>
      </c>
      <c r="O18578">
        <v>30</v>
      </c>
      <c r="P18578">
        <v>0</v>
      </c>
      <c r="Q18578" t="s">
        <v>24</v>
      </c>
      <c r="R18578" t="s">
        <v>86</v>
      </c>
      <c r="S18578" t="s">
        <v>96</v>
      </c>
      <c r="T18578" t="s">
        <v>25</v>
      </c>
      <c r="U18578" t="s">
        <v>64</v>
      </c>
      <c r="V18578" t="s">
        <v>2654</v>
      </c>
      <c r="W18578" t="s">
        <v>196</v>
      </c>
      <c r="X18578" t="s">
        <v>1115</v>
      </c>
      <c r="Y18578" t="s">
        <v>97</v>
      </c>
      <c r="Z18578">
        <v>214777</v>
      </c>
    </row>
    <row r="18579" spans="1:26" x14ac:dyDescent="0.25">
      <c r="A18579" t="s">
        <v>374</v>
      </c>
      <c r="B18579" t="s">
        <v>315</v>
      </c>
      <c r="C18579" t="s">
        <v>21</v>
      </c>
      <c r="D18579">
        <v>2</v>
      </c>
      <c r="E18579">
        <v>1</v>
      </c>
      <c r="F18579" s="7">
        <v>40617</v>
      </c>
      <c r="G18579" s="5">
        <v>0.64583333333333337</v>
      </c>
      <c r="H18579" t="str">
        <f t="shared" si="290"/>
        <v>Day</v>
      </c>
      <c r="I18579" t="s">
        <v>36</v>
      </c>
      <c r="J18579" t="s">
        <v>26</v>
      </c>
      <c r="K18579" t="s">
        <v>212</v>
      </c>
      <c r="L18579">
        <v>0</v>
      </c>
      <c r="M18579">
        <v>0</v>
      </c>
      <c r="N18579">
        <v>0</v>
      </c>
      <c r="O18579">
        <v>100</v>
      </c>
      <c r="P18579">
        <v>0</v>
      </c>
      <c r="Q18579" t="s">
        <v>24</v>
      </c>
      <c r="R18579" t="s">
        <v>197</v>
      </c>
      <c r="S18579" t="s">
        <v>406</v>
      </c>
      <c r="T18579" t="s">
        <v>25</v>
      </c>
      <c r="U18579" t="s">
        <v>27</v>
      </c>
      <c r="V18579" t="s">
        <v>2650</v>
      </c>
      <c r="W18579" t="s">
        <v>196</v>
      </c>
      <c r="X18579" t="s">
        <v>1115</v>
      </c>
      <c r="Y18579" t="s">
        <v>407</v>
      </c>
      <c r="Z18579">
        <v>269402</v>
      </c>
    </row>
    <row r="18580" spans="1:26" x14ac:dyDescent="0.25">
      <c r="A18580" t="s">
        <v>374</v>
      </c>
      <c r="B18580" t="s">
        <v>315</v>
      </c>
      <c r="C18580" t="s">
        <v>21</v>
      </c>
      <c r="D18580">
        <v>2</v>
      </c>
      <c r="E18580">
        <v>1</v>
      </c>
      <c r="F18580" s="7">
        <v>40763</v>
      </c>
      <c r="G18580" s="5">
        <v>0.37152777777777773</v>
      </c>
      <c r="H18580" t="str">
        <f t="shared" si="290"/>
        <v>Day</v>
      </c>
      <c r="I18580" t="s">
        <v>30</v>
      </c>
      <c r="J18580" t="s">
        <v>114</v>
      </c>
      <c r="K18580" t="s">
        <v>26</v>
      </c>
      <c r="L18580">
        <v>0</v>
      </c>
      <c r="M18580">
        <v>0</v>
      </c>
      <c r="N18580">
        <v>0</v>
      </c>
      <c r="O18580">
        <v>200</v>
      </c>
      <c r="P18580">
        <v>0</v>
      </c>
      <c r="Q18580" t="s">
        <v>24</v>
      </c>
      <c r="R18580" t="s">
        <v>2666</v>
      </c>
      <c r="S18580" t="s">
        <v>286</v>
      </c>
      <c r="T18580" t="s">
        <v>25</v>
      </c>
      <c r="U18580" t="s">
        <v>64</v>
      </c>
      <c r="V18580" t="s">
        <v>2665</v>
      </c>
      <c r="W18580" t="s">
        <v>196</v>
      </c>
      <c r="X18580" t="s">
        <v>1115</v>
      </c>
      <c r="Y18580" t="s">
        <v>287</v>
      </c>
      <c r="Z18580">
        <v>234944</v>
      </c>
    </row>
    <row r="18581" spans="1:26" x14ac:dyDescent="0.25">
      <c r="A18581" t="s">
        <v>374</v>
      </c>
      <c r="B18581" t="s">
        <v>315</v>
      </c>
      <c r="C18581" t="s">
        <v>21</v>
      </c>
      <c r="D18581">
        <v>2</v>
      </c>
      <c r="E18581">
        <v>1</v>
      </c>
      <c r="F18581" s="7">
        <v>41228</v>
      </c>
      <c r="G18581" s="5">
        <v>0.4284722222222222</v>
      </c>
      <c r="H18581" t="str">
        <f t="shared" si="290"/>
        <v>Day</v>
      </c>
      <c r="I18581" t="s">
        <v>30</v>
      </c>
      <c r="J18581" t="s">
        <v>26</v>
      </c>
      <c r="K18581" t="s">
        <v>26</v>
      </c>
      <c r="L18581">
        <v>0</v>
      </c>
      <c r="M18581">
        <v>0</v>
      </c>
      <c r="N18581">
        <v>0</v>
      </c>
      <c r="O18581" s="2">
        <v>1000</v>
      </c>
      <c r="P18581">
        <v>0</v>
      </c>
      <c r="Q18581" t="s">
        <v>24</v>
      </c>
      <c r="R18581" t="s">
        <v>2666</v>
      </c>
      <c r="S18581" t="s">
        <v>481</v>
      </c>
      <c r="T18581" t="s">
        <v>25</v>
      </c>
      <c r="U18581" t="s">
        <v>64</v>
      </c>
      <c r="V18581" t="s">
        <v>2665</v>
      </c>
      <c r="W18581" t="s">
        <v>196</v>
      </c>
      <c r="X18581" t="s">
        <v>1115</v>
      </c>
      <c r="Y18581" t="s">
        <v>482</v>
      </c>
      <c r="Z18581">
        <v>319527</v>
      </c>
    </row>
    <row r="18582" spans="1:26" x14ac:dyDescent="0.25">
      <c r="A18582" t="s">
        <v>374</v>
      </c>
      <c r="B18582" t="s">
        <v>315</v>
      </c>
      <c r="C18582" t="s">
        <v>21</v>
      </c>
      <c r="D18582">
        <v>2</v>
      </c>
      <c r="E18582">
        <v>1</v>
      </c>
      <c r="F18582" s="7">
        <v>41914</v>
      </c>
      <c r="G18582" s="5">
        <v>0.77083333333333337</v>
      </c>
      <c r="H18582" t="str">
        <f t="shared" si="290"/>
        <v>Night</v>
      </c>
      <c r="I18582" t="s">
        <v>30</v>
      </c>
      <c r="J18582" t="s">
        <v>26</v>
      </c>
      <c r="K18582" t="s">
        <v>26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 t="s">
        <v>24</v>
      </c>
      <c r="R18582" t="s">
        <v>228</v>
      </c>
      <c r="S18582" t="s">
        <v>228</v>
      </c>
      <c r="T18582" t="s">
        <v>25</v>
      </c>
      <c r="U18582" t="s">
        <v>64</v>
      </c>
      <c r="V18582" t="s">
        <v>2650</v>
      </c>
      <c r="W18582" t="s">
        <v>196</v>
      </c>
      <c r="X18582" t="s">
        <v>1115</v>
      </c>
      <c r="Y18582" t="s">
        <v>870</v>
      </c>
      <c r="Z18582">
        <v>219670</v>
      </c>
    </row>
    <row r="18583" spans="1:26" x14ac:dyDescent="0.25">
      <c r="A18583" t="s">
        <v>374</v>
      </c>
      <c r="B18583" t="s">
        <v>315</v>
      </c>
      <c r="C18583" t="s">
        <v>21</v>
      </c>
      <c r="D18583">
        <v>2</v>
      </c>
      <c r="E18583">
        <v>1</v>
      </c>
      <c r="F18583" s="7">
        <v>41564</v>
      </c>
      <c r="G18583" s="5">
        <v>0.4548611111111111</v>
      </c>
      <c r="H18583" t="str">
        <f t="shared" si="290"/>
        <v>Day</v>
      </c>
      <c r="I18583" t="s">
        <v>30</v>
      </c>
      <c r="J18583" t="s">
        <v>26</v>
      </c>
      <c r="K18583" t="s">
        <v>26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 t="s">
        <v>24</v>
      </c>
      <c r="R18583" t="s">
        <v>245</v>
      </c>
      <c r="S18583" t="s">
        <v>243</v>
      </c>
      <c r="T18583" t="s">
        <v>25</v>
      </c>
      <c r="U18583" t="s">
        <v>27</v>
      </c>
      <c r="V18583" t="s">
        <v>2654</v>
      </c>
      <c r="W18583" t="s">
        <v>196</v>
      </c>
      <c r="X18583" t="s">
        <v>1115</v>
      </c>
      <c r="Y18583" t="s">
        <v>244</v>
      </c>
      <c r="Z18583">
        <v>269404</v>
      </c>
    </row>
    <row r="18584" spans="1:26" x14ac:dyDescent="0.25">
      <c r="A18584" t="s">
        <v>374</v>
      </c>
      <c r="B18584" t="s">
        <v>315</v>
      </c>
      <c r="C18584" t="s">
        <v>21</v>
      </c>
      <c r="D18584">
        <v>2</v>
      </c>
      <c r="E18584">
        <v>1</v>
      </c>
      <c r="F18584" s="7">
        <v>41521</v>
      </c>
      <c r="G18584" s="5">
        <v>0.375</v>
      </c>
      <c r="H18584" t="str">
        <f t="shared" si="290"/>
        <v>Day</v>
      </c>
      <c r="I18584" t="s">
        <v>30</v>
      </c>
      <c r="J18584" t="s">
        <v>26</v>
      </c>
      <c r="K18584" t="s">
        <v>26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">
        <v>24</v>
      </c>
      <c r="R18584" t="s">
        <v>46</v>
      </c>
      <c r="S18584" t="s">
        <v>44</v>
      </c>
      <c r="T18584" t="s">
        <v>25</v>
      </c>
      <c r="U18584" t="s">
        <v>27</v>
      </c>
      <c r="V18584" t="s">
        <v>2650</v>
      </c>
      <c r="W18584" t="s">
        <v>370</v>
      </c>
      <c r="X18584" t="s">
        <v>436</v>
      </c>
      <c r="Y18584" t="s">
        <v>45</v>
      </c>
      <c r="Z18584">
        <v>306211</v>
      </c>
    </row>
    <row r="18585" spans="1:26" x14ac:dyDescent="0.25">
      <c r="A18585" t="s">
        <v>374</v>
      </c>
      <c r="B18585" t="s">
        <v>315</v>
      </c>
      <c r="C18585" t="s">
        <v>21</v>
      </c>
      <c r="D18585">
        <v>2</v>
      </c>
      <c r="E18585">
        <v>1</v>
      </c>
      <c r="F18585" s="7">
        <v>41836</v>
      </c>
      <c r="G18585" s="5">
        <v>0.375</v>
      </c>
      <c r="H18585" t="str">
        <f t="shared" si="290"/>
        <v>Day</v>
      </c>
      <c r="I18585" t="s">
        <v>30</v>
      </c>
      <c r="J18585" t="s">
        <v>26</v>
      </c>
      <c r="K18585" t="s">
        <v>26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 t="s">
        <v>24</v>
      </c>
      <c r="R18585" t="s">
        <v>184</v>
      </c>
      <c r="S18585" t="s">
        <v>184</v>
      </c>
      <c r="T18585" t="s">
        <v>25</v>
      </c>
      <c r="U18585" t="s">
        <v>27</v>
      </c>
      <c r="V18585" t="s">
        <v>2650</v>
      </c>
      <c r="W18585" t="s">
        <v>370</v>
      </c>
      <c r="X18585" t="s">
        <v>436</v>
      </c>
      <c r="Y18585" t="s">
        <v>185</v>
      </c>
      <c r="Z18585">
        <v>261855</v>
      </c>
    </row>
    <row r="18586" spans="1:26" x14ac:dyDescent="0.25">
      <c r="A18586" t="s">
        <v>374</v>
      </c>
      <c r="B18586" t="s">
        <v>315</v>
      </c>
      <c r="C18586" t="s">
        <v>21</v>
      </c>
      <c r="D18586">
        <v>2</v>
      </c>
      <c r="E18586">
        <v>1</v>
      </c>
      <c r="F18586" s="7">
        <v>41571</v>
      </c>
      <c r="G18586" s="5">
        <v>0.30069444444444443</v>
      </c>
      <c r="H18586" t="str">
        <f t="shared" si="290"/>
        <v>Day</v>
      </c>
      <c r="I18586" t="s">
        <v>30</v>
      </c>
      <c r="J18586" t="s">
        <v>26</v>
      </c>
      <c r="K18586" t="s">
        <v>26</v>
      </c>
      <c r="L18586">
        <v>0</v>
      </c>
      <c r="M18586">
        <v>0</v>
      </c>
      <c r="N18586">
        <v>0</v>
      </c>
      <c r="O18586">
        <v>10</v>
      </c>
      <c r="P18586">
        <v>0</v>
      </c>
      <c r="Q18586" t="s">
        <v>24</v>
      </c>
      <c r="R18586" t="s">
        <v>46</v>
      </c>
      <c r="S18586" t="s">
        <v>44</v>
      </c>
      <c r="T18586" t="s">
        <v>25</v>
      </c>
      <c r="U18586" t="s">
        <v>27</v>
      </c>
      <c r="V18586" t="s">
        <v>2650</v>
      </c>
      <c r="W18586" t="s">
        <v>370</v>
      </c>
      <c r="X18586" t="s">
        <v>436</v>
      </c>
      <c r="Y18586" t="s">
        <v>45</v>
      </c>
      <c r="Z18586">
        <v>316553</v>
      </c>
    </row>
    <row r="18587" spans="1:26" x14ac:dyDescent="0.25">
      <c r="A18587" t="s">
        <v>374</v>
      </c>
      <c r="B18587" t="s">
        <v>315</v>
      </c>
      <c r="C18587" t="s">
        <v>21</v>
      </c>
      <c r="D18587">
        <v>2</v>
      </c>
      <c r="E18587">
        <v>1</v>
      </c>
      <c r="F18587" s="7">
        <v>40464</v>
      </c>
      <c r="G18587" s="5">
        <v>0.43541666666666662</v>
      </c>
      <c r="H18587" t="str">
        <f t="shared" si="290"/>
        <v>Day</v>
      </c>
      <c r="I18587" t="s">
        <v>30</v>
      </c>
      <c r="J18587" t="s">
        <v>26</v>
      </c>
      <c r="K18587" t="s">
        <v>26</v>
      </c>
      <c r="L18587">
        <v>0</v>
      </c>
      <c r="M18587">
        <v>0</v>
      </c>
      <c r="N18587">
        <v>0</v>
      </c>
      <c r="O18587">
        <v>5</v>
      </c>
      <c r="P18587">
        <v>0</v>
      </c>
      <c r="Q18587" t="s">
        <v>24</v>
      </c>
      <c r="R18587" t="s">
        <v>184</v>
      </c>
      <c r="S18587" t="s">
        <v>184</v>
      </c>
      <c r="T18587" t="s">
        <v>25</v>
      </c>
      <c r="U18587" t="s">
        <v>27</v>
      </c>
      <c r="V18587" t="s">
        <v>2650</v>
      </c>
      <c r="W18587" t="s">
        <v>370</v>
      </c>
      <c r="X18587" t="s">
        <v>436</v>
      </c>
      <c r="Y18587" t="s">
        <v>185</v>
      </c>
      <c r="Z18587">
        <v>236614</v>
      </c>
    </row>
    <row r="18588" spans="1:26" x14ac:dyDescent="0.25">
      <c r="A18588" t="s">
        <v>374</v>
      </c>
      <c r="B18588" t="s">
        <v>315</v>
      </c>
      <c r="C18588" t="s">
        <v>21</v>
      </c>
      <c r="D18588">
        <v>2</v>
      </c>
      <c r="E18588">
        <v>1</v>
      </c>
      <c r="F18588" s="7">
        <v>41022</v>
      </c>
      <c r="G18588" s="5">
        <v>0.45833333333333331</v>
      </c>
      <c r="H18588" t="str">
        <f t="shared" si="290"/>
        <v>Day</v>
      </c>
      <c r="I18588" t="s">
        <v>30</v>
      </c>
      <c r="J18588" t="s">
        <v>26</v>
      </c>
      <c r="K18588" t="s">
        <v>26</v>
      </c>
      <c r="L18588">
        <v>0</v>
      </c>
      <c r="M18588">
        <v>0</v>
      </c>
      <c r="N18588">
        <v>0</v>
      </c>
      <c r="O18588">
        <v>100</v>
      </c>
      <c r="P18588">
        <v>0</v>
      </c>
      <c r="Q18588" t="s">
        <v>24</v>
      </c>
      <c r="R18588" t="s">
        <v>46</v>
      </c>
      <c r="S18588" t="s">
        <v>44</v>
      </c>
      <c r="T18588" t="s">
        <v>25</v>
      </c>
      <c r="U18588" t="s">
        <v>27</v>
      </c>
      <c r="V18588" t="s">
        <v>2650</v>
      </c>
      <c r="W18588" t="s">
        <v>370</v>
      </c>
      <c r="X18588" t="s">
        <v>436</v>
      </c>
      <c r="Y18588" t="s">
        <v>45</v>
      </c>
      <c r="Z18588">
        <v>232274</v>
      </c>
    </row>
    <row r="18589" spans="1:26" x14ac:dyDescent="0.25">
      <c r="A18589" t="s">
        <v>374</v>
      </c>
      <c r="B18589" t="s">
        <v>315</v>
      </c>
      <c r="C18589" t="s">
        <v>21</v>
      </c>
      <c r="D18589">
        <v>2</v>
      </c>
      <c r="E18589">
        <v>1</v>
      </c>
      <c r="F18589" s="7">
        <v>36988</v>
      </c>
      <c r="G18589" s="5">
        <v>0.34375</v>
      </c>
      <c r="H18589" t="str">
        <f t="shared" si="290"/>
        <v>Day</v>
      </c>
      <c r="I18589" t="s">
        <v>30</v>
      </c>
      <c r="J18589" t="s">
        <v>26</v>
      </c>
      <c r="K18589" t="s">
        <v>26</v>
      </c>
      <c r="L18589">
        <v>0</v>
      </c>
      <c r="M18589">
        <v>0</v>
      </c>
      <c r="N18589">
        <v>0</v>
      </c>
      <c r="O18589">
        <v>100</v>
      </c>
      <c r="P18589">
        <v>0</v>
      </c>
      <c r="Q18589" t="s">
        <v>24</v>
      </c>
      <c r="R18589" t="s">
        <v>160</v>
      </c>
      <c r="S18589" t="s">
        <v>160</v>
      </c>
      <c r="T18589" t="s">
        <v>25</v>
      </c>
      <c r="U18589" t="s">
        <v>27</v>
      </c>
      <c r="V18589" t="s">
        <v>2650</v>
      </c>
      <c r="W18589" t="s">
        <v>370</v>
      </c>
      <c r="X18589" t="s">
        <v>436</v>
      </c>
      <c r="Y18589" t="s">
        <v>1199</v>
      </c>
      <c r="Z18589">
        <v>238149</v>
      </c>
    </row>
    <row r="18590" spans="1:26" x14ac:dyDescent="0.25">
      <c r="A18590" t="s">
        <v>374</v>
      </c>
      <c r="B18590" t="s">
        <v>315</v>
      </c>
      <c r="C18590" t="s">
        <v>21</v>
      </c>
      <c r="D18590">
        <v>2</v>
      </c>
      <c r="E18590">
        <v>1</v>
      </c>
      <c r="F18590" s="7">
        <v>39974</v>
      </c>
      <c r="G18590" s="5">
        <v>0.80902777777777779</v>
      </c>
      <c r="H18590" t="str">
        <f t="shared" si="290"/>
        <v>Night</v>
      </c>
      <c r="I18590" t="s">
        <v>30</v>
      </c>
      <c r="J18590" t="s">
        <v>26</v>
      </c>
      <c r="K18590" t="s">
        <v>26</v>
      </c>
      <c r="L18590">
        <v>0</v>
      </c>
      <c r="M18590">
        <v>0</v>
      </c>
      <c r="N18590">
        <v>0</v>
      </c>
      <c r="O18590" s="2">
        <v>1000</v>
      </c>
      <c r="P18590">
        <v>0</v>
      </c>
      <c r="Q18590" t="s">
        <v>24</v>
      </c>
      <c r="R18590" t="s">
        <v>86</v>
      </c>
      <c r="S18590" t="s">
        <v>96</v>
      </c>
      <c r="T18590" t="s">
        <v>25</v>
      </c>
      <c r="U18590" t="s">
        <v>27</v>
      </c>
      <c r="V18590" t="s">
        <v>2654</v>
      </c>
      <c r="W18590" t="s">
        <v>370</v>
      </c>
      <c r="X18590" t="s">
        <v>436</v>
      </c>
      <c r="Y18590" t="s">
        <v>97</v>
      </c>
      <c r="Z18590">
        <v>236176</v>
      </c>
    </row>
    <row r="18591" spans="1:26" x14ac:dyDescent="0.25">
      <c r="A18591" t="s">
        <v>374</v>
      </c>
      <c r="B18591" t="s">
        <v>315</v>
      </c>
      <c r="C18591" t="s">
        <v>21</v>
      </c>
      <c r="D18591">
        <v>2</v>
      </c>
      <c r="E18591">
        <v>1</v>
      </c>
      <c r="F18591" s="7">
        <v>40853</v>
      </c>
      <c r="G18591" s="5">
        <v>0.47916666666666669</v>
      </c>
      <c r="H18591" t="str">
        <f t="shared" si="290"/>
        <v>Day</v>
      </c>
      <c r="I18591" t="s">
        <v>30</v>
      </c>
      <c r="J18591" t="s">
        <v>26</v>
      </c>
      <c r="K18591" t="s">
        <v>26</v>
      </c>
      <c r="L18591">
        <v>0</v>
      </c>
      <c r="M18591">
        <v>0</v>
      </c>
      <c r="N18591">
        <v>0</v>
      </c>
      <c r="O18591" s="2">
        <v>1000</v>
      </c>
      <c r="P18591">
        <v>0</v>
      </c>
      <c r="Q18591" t="s">
        <v>24</v>
      </c>
      <c r="R18591" t="s">
        <v>86</v>
      </c>
      <c r="S18591" t="s">
        <v>96</v>
      </c>
      <c r="T18591" t="s">
        <v>25</v>
      </c>
      <c r="U18591" t="s">
        <v>27</v>
      </c>
      <c r="V18591" t="s">
        <v>2654</v>
      </c>
      <c r="W18591" t="s">
        <v>370</v>
      </c>
      <c r="X18591" t="s">
        <v>436</v>
      </c>
      <c r="Y18591" t="s">
        <v>97</v>
      </c>
      <c r="Z18591">
        <v>244290</v>
      </c>
    </row>
    <row r="18592" spans="1:26" x14ac:dyDescent="0.25">
      <c r="A18592" t="s">
        <v>374</v>
      </c>
      <c r="B18592" t="s">
        <v>315</v>
      </c>
      <c r="C18592" t="s">
        <v>21</v>
      </c>
      <c r="D18592">
        <v>2</v>
      </c>
      <c r="E18592">
        <v>1</v>
      </c>
      <c r="F18592" s="7">
        <v>41549</v>
      </c>
      <c r="G18592" s="5">
        <v>0.33333333333333331</v>
      </c>
      <c r="H18592" t="str">
        <f t="shared" si="290"/>
        <v>Day</v>
      </c>
      <c r="I18592" t="s">
        <v>30</v>
      </c>
      <c r="J18592" t="s">
        <v>26</v>
      </c>
      <c r="K18592" t="s">
        <v>26</v>
      </c>
      <c r="L18592">
        <v>0</v>
      </c>
      <c r="M18592">
        <v>0</v>
      </c>
      <c r="N18592">
        <v>0</v>
      </c>
      <c r="O18592" s="2">
        <v>1200</v>
      </c>
      <c r="P18592">
        <v>0</v>
      </c>
      <c r="Q18592" t="s">
        <v>24</v>
      </c>
      <c r="R18592" t="s">
        <v>720</v>
      </c>
      <c r="S18592" t="s">
        <v>720</v>
      </c>
      <c r="T18592" t="s">
        <v>25</v>
      </c>
      <c r="U18592" t="s">
        <v>27</v>
      </c>
      <c r="V18592" t="s">
        <v>2653</v>
      </c>
      <c r="W18592" t="s">
        <v>370</v>
      </c>
      <c r="X18592" t="s">
        <v>436</v>
      </c>
      <c r="Y18592" t="s">
        <v>721</v>
      </c>
      <c r="Z18592">
        <v>261927</v>
      </c>
    </row>
    <row r="18593" spans="1:26" x14ac:dyDescent="0.25">
      <c r="A18593" t="s">
        <v>374</v>
      </c>
      <c r="B18593" t="s">
        <v>315</v>
      </c>
      <c r="C18593" t="s">
        <v>21</v>
      </c>
      <c r="D18593">
        <v>2</v>
      </c>
      <c r="E18593">
        <v>1</v>
      </c>
      <c r="F18593" s="7">
        <v>41770</v>
      </c>
      <c r="G18593" s="5">
        <v>0.33958333333333335</v>
      </c>
      <c r="H18593" t="str">
        <f t="shared" si="290"/>
        <v>Day</v>
      </c>
      <c r="I18593" t="s">
        <v>30</v>
      </c>
      <c r="J18593" t="s">
        <v>26</v>
      </c>
      <c r="K18593" t="s">
        <v>26</v>
      </c>
      <c r="L18593">
        <v>0</v>
      </c>
      <c r="M18593">
        <v>0</v>
      </c>
      <c r="N18593">
        <v>0</v>
      </c>
      <c r="O18593" s="2">
        <v>1200</v>
      </c>
      <c r="P18593">
        <v>0</v>
      </c>
      <c r="Q18593" t="s">
        <v>24</v>
      </c>
      <c r="R18593" t="s">
        <v>166</v>
      </c>
      <c r="S18593" t="s">
        <v>438</v>
      </c>
      <c r="T18593" t="s">
        <v>25</v>
      </c>
      <c r="U18593" t="s">
        <v>64</v>
      </c>
      <c r="V18593" t="s">
        <v>2653</v>
      </c>
      <c r="W18593" t="s">
        <v>370</v>
      </c>
      <c r="X18593" t="s">
        <v>436</v>
      </c>
      <c r="Y18593" t="s">
        <v>439</v>
      </c>
      <c r="Z18593">
        <v>251819</v>
      </c>
    </row>
    <row r="18594" spans="1:26" x14ac:dyDescent="0.25">
      <c r="A18594" t="s">
        <v>374</v>
      </c>
      <c r="B18594" t="s">
        <v>315</v>
      </c>
      <c r="C18594" t="s">
        <v>21</v>
      </c>
      <c r="D18594">
        <v>2</v>
      </c>
      <c r="E18594">
        <v>1</v>
      </c>
      <c r="F18594" s="7">
        <v>41754</v>
      </c>
      <c r="G18594" s="5">
        <v>0.65972222222222221</v>
      </c>
      <c r="H18594" t="str">
        <f t="shared" si="290"/>
        <v>Day</v>
      </c>
      <c r="I18594" t="s">
        <v>30</v>
      </c>
      <c r="J18594" t="s">
        <v>26</v>
      </c>
      <c r="K18594" t="s">
        <v>26</v>
      </c>
      <c r="L18594">
        <v>0</v>
      </c>
      <c r="M18594">
        <v>0</v>
      </c>
      <c r="N18594">
        <v>0</v>
      </c>
      <c r="O18594">
        <v>0</v>
      </c>
      <c r="P18594">
        <v>0</v>
      </c>
      <c r="Q18594" t="s">
        <v>24</v>
      </c>
      <c r="R18594" t="s">
        <v>86</v>
      </c>
      <c r="S18594" t="s">
        <v>96</v>
      </c>
      <c r="T18594" t="s">
        <v>25</v>
      </c>
      <c r="U18594" t="s">
        <v>27</v>
      </c>
      <c r="V18594" t="s">
        <v>2654</v>
      </c>
      <c r="W18594" t="s">
        <v>370</v>
      </c>
      <c r="X18594" t="s">
        <v>436</v>
      </c>
      <c r="Y18594" t="s">
        <v>97</v>
      </c>
      <c r="Z18594">
        <v>240951</v>
      </c>
    </row>
    <row r="18595" spans="1:26" x14ac:dyDescent="0.25">
      <c r="A18595" t="s">
        <v>374</v>
      </c>
      <c r="B18595" t="s">
        <v>315</v>
      </c>
      <c r="C18595" t="s">
        <v>21</v>
      </c>
      <c r="D18595">
        <v>2</v>
      </c>
      <c r="E18595">
        <v>1</v>
      </c>
      <c r="F18595" s="7">
        <v>40487</v>
      </c>
      <c r="G18595" s="5">
        <v>0.65069444444444446</v>
      </c>
      <c r="H18595" t="str">
        <f t="shared" si="290"/>
        <v>Day</v>
      </c>
      <c r="I18595" t="s">
        <v>30</v>
      </c>
      <c r="J18595" t="s">
        <v>26</v>
      </c>
      <c r="K18595" t="s">
        <v>26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 t="s">
        <v>24</v>
      </c>
      <c r="R18595" t="s">
        <v>295</v>
      </c>
      <c r="S18595" t="s">
        <v>293</v>
      </c>
      <c r="T18595" t="s">
        <v>25</v>
      </c>
      <c r="U18595" t="s">
        <v>27</v>
      </c>
      <c r="V18595" t="s">
        <v>2652</v>
      </c>
      <c r="W18595" t="s">
        <v>370</v>
      </c>
      <c r="X18595" t="s">
        <v>436</v>
      </c>
      <c r="Y18595" t="s">
        <v>294</v>
      </c>
      <c r="Z18595">
        <v>242216</v>
      </c>
    </row>
    <row r="18596" spans="1:26" x14ac:dyDescent="0.25">
      <c r="A18596" t="s">
        <v>374</v>
      </c>
      <c r="B18596" t="s">
        <v>315</v>
      </c>
      <c r="C18596" t="s">
        <v>21</v>
      </c>
      <c r="D18596">
        <v>2</v>
      </c>
      <c r="E18596">
        <v>1</v>
      </c>
      <c r="F18596" s="7">
        <v>40318</v>
      </c>
      <c r="G18596" s="5">
        <v>0.3298611111111111</v>
      </c>
      <c r="H18596" t="str">
        <f t="shared" si="290"/>
        <v>Day</v>
      </c>
      <c r="I18596" t="s">
        <v>30</v>
      </c>
      <c r="J18596" t="s">
        <v>26</v>
      </c>
      <c r="K18596" t="s">
        <v>26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 t="s">
        <v>24</v>
      </c>
      <c r="R18596" t="s">
        <v>160</v>
      </c>
      <c r="S18596" t="s">
        <v>160</v>
      </c>
      <c r="T18596" t="s">
        <v>25</v>
      </c>
      <c r="U18596" t="s">
        <v>27</v>
      </c>
      <c r="V18596" t="s">
        <v>2650</v>
      </c>
      <c r="W18596" t="s">
        <v>370</v>
      </c>
      <c r="X18596" t="s">
        <v>436</v>
      </c>
      <c r="Y18596" t="s">
        <v>1199</v>
      </c>
      <c r="Z18596">
        <v>259944</v>
      </c>
    </row>
    <row r="18597" spans="1:26" x14ac:dyDescent="0.25">
      <c r="A18597" t="s">
        <v>374</v>
      </c>
      <c r="B18597" t="s">
        <v>315</v>
      </c>
      <c r="C18597" t="s">
        <v>21</v>
      </c>
      <c r="D18597">
        <v>2</v>
      </c>
      <c r="E18597">
        <v>1</v>
      </c>
      <c r="F18597" s="7">
        <v>40117</v>
      </c>
      <c r="G18597" s="5">
        <v>0.66736111111111107</v>
      </c>
      <c r="H18597" t="str">
        <f t="shared" si="290"/>
        <v>Day</v>
      </c>
      <c r="I18597" t="s">
        <v>30</v>
      </c>
      <c r="J18597" t="s">
        <v>26</v>
      </c>
      <c r="K18597" t="s">
        <v>26</v>
      </c>
      <c r="L18597">
        <v>0</v>
      </c>
      <c r="M18597">
        <v>0</v>
      </c>
      <c r="N18597">
        <v>0</v>
      </c>
      <c r="O18597">
        <v>0</v>
      </c>
      <c r="P18597">
        <v>0</v>
      </c>
      <c r="Q18597" t="s">
        <v>24</v>
      </c>
      <c r="R18597" t="s">
        <v>86</v>
      </c>
      <c r="S18597" t="s">
        <v>96</v>
      </c>
      <c r="T18597" t="s">
        <v>25</v>
      </c>
      <c r="U18597" t="s">
        <v>27</v>
      </c>
      <c r="V18597" t="s">
        <v>2654</v>
      </c>
      <c r="W18597" t="s">
        <v>370</v>
      </c>
      <c r="X18597" t="s">
        <v>436</v>
      </c>
      <c r="Y18597" t="s">
        <v>97</v>
      </c>
      <c r="Z18597">
        <v>225496</v>
      </c>
    </row>
    <row r="18598" spans="1:26" x14ac:dyDescent="0.25">
      <c r="A18598" t="s">
        <v>374</v>
      </c>
      <c r="B18598" t="s">
        <v>315</v>
      </c>
      <c r="C18598" t="s">
        <v>21</v>
      </c>
      <c r="D18598">
        <v>2</v>
      </c>
      <c r="E18598">
        <v>1</v>
      </c>
      <c r="F18598" s="7">
        <v>40848</v>
      </c>
      <c r="G18598" s="5">
        <v>0.4916666666666667</v>
      </c>
      <c r="H18598" t="str">
        <f t="shared" si="290"/>
        <v>Day</v>
      </c>
      <c r="I18598" t="s">
        <v>36</v>
      </c>
      <c r="J18598" t="s">
        <v>125</v>
      </c>
      <c r="K18598" t="s">
        <v>113</v>
      </c>
      <c r="L18598">
        <v>0</v>
      </c>
      <c r="M18598">
        <v>0</v>
      </c>
      <c r="N18598">
        <v>0</v>
      </c>
      <c r="O18598">
        <v>20</v>
      </c>
      <c r="P18598">
        <v>0</v>
      </c>
      <c r="Q18598" t="s">
        <v>24</v>
      </c>
      <c r="R18598" t="s">
        <v>46</v>
      </c>
      <c r="S18598" t="s">
        <v>44</v>
      </c>
      <c r="T18598" t="s">
        <v>25</v>
      </c>
      <c r="U18598" t="s">
        <v>27</v>
      </c>
      <c r="V18598" t="s">
        <v>2650</v>
      </c>
      <c r="W18598" t="s">
        <v>370</v>
      </c>
      <c r="X18598" t="s">
        <v>436</v>
      </c>
      <c r="Y18598" t="s">
        <v>45</v>
      </c>
      <c r="Z18598">
        <v>17362</v>
      </c>
    </row>
    <row r="18599" spans="1:26" x14ac:dyDescent="0.25">
      <c r="A18599" t="s">
        <v>374</v>
      </c>
      <c r="B18599" t="s">
        <v>315</v>
      </c>
      <c r="C18599" t="s">
        <v>21</v>
      </c>
      <c r="D18599">
        <v>2</v>
      </c>
      <c r="E18599">
        <v>1</v>
      </c>
      <c r="F18599" s="7">
        <v>40981</v>
      </c>
      <c r="G18599" s="5">
        <v>0.54305555555555551</v>
      </c>
      <c r="H18599" t="str">
        <f t="shared" si="290"/>
        <v>Day</v>
      </c>
      <c r="I18599" t="s">
        <v>36</v>
      </c>
      <c r="J18599" t="s">
        <v>125</v>
      </c>
      <c r="K18599" t="s">
        <v>212</v>
      </c>
      <c r="L18599">
        <v>0</v>
      </c>
      <c r="M18599">
        <v>0</v>
      </c>
      <c r="N18599">
        <v>0</v>
      </c>
      <c r="O18599" s="2">
        <v>1200</v>
      </c>
      <c r="P18599">
        <v>0</v>
      </c>
      <c r="Q18599" t="s">
        <v>24</v>
      </c>
      <c r="R18599" t="s">
        <v>248</v>
      </c>
      <c r="S18599" t="s">
        <v>248</v>
      </c>
      <c r="T18599" t="s">
        <v>25</v>
      </c>
      <c r="U18599" t="s">
        <v>27</v>
      </c>
      <c r="V18599" t="s">
        <v>2653</v>
      </c>
      <c r="W18599" t="s">
        <v>370</v>
      </c>
      <c r="X18599" t="s">
        <v>436</v>
      </c>
      <c r="Y18599" t="s">
        <v>249</v>
      </c>
      <c r="Z18599">
        <v>16006</v>
      </c>
    </row>
    <row r="18600" spans="1:26" x14ac:dyDescent="0.25">
      <c r="A18600" t="s">
        <v>374</v>
      </c>
      <c r="B18600" t="s">
        <v>315</v>
      </c>
      <c r="C18600" t="s">
        <v>21</v>
      </c>
      <c r="D18600">
        <v>2</v>
      </c>
      <c r="E18600">
        <v>1</v>
      </c>
      <c r="F18600" s="7">
        <v>41766</v>
      </c>
      <c r="G18600" s="5">
        <v>0.92708333333333337</v>
      </c>
      <c r="H18600" t="str">
        <f t="shared" si="290"/>
        <v>Night</v>
      </c>
      <c r="I18600" t="s">
        <v>30</v>
      </c>
      <c r="J18600" t="s">
        <v>26</v>
      </c>
      <c r="K18600" t="s">
        <v>26</v>
      </c>
      <c r="L18600">
        <v>0</v>
      </c>
      <c r="M18600">
        <v>0</v>
      </c>
      <c r="N18600">
        <v>0</v>
      </c>
      <c r="O18600" s="2">
        <v>1200</v>
      </c>
      <c r="P18600">
        <v>0</v>
      </c>
      <c r="Q18600" t="s">
        <v>24</v>
      </c>
      <c r="R18600" t="s">
        <v>184</v>
      </c>
      <c r="S18600" t="s">
        <v>184</v>
      </c>
      <c r="T18600" t="s">
        <v>25</v>
      </c>
      <c r="U18600" t="s">
        <v>27</v>
      </c>
      <c r="V18600" t="s">
        <v>2650</v>
      </c>
      <c r="W18600" t="s">
        <v>370</v>
      </c>
      <c r="X18600" t="s">
        <v>436</v>
      </c>
      <c r="Y18600" t="s">
        <v>185</v>
      </c>
      <c r="Z18600">
        <v>17565</v>
      </c>
    </row>
    <row r="18601" spans="1:26" x14ac:dyDescent="0.25">
      <c r="A18601" t="s">
        <v>374</v>
      </c>
      <c r="B18601" t="s">
        <v>315</v>
      </c>
      <c r="C18601" t="s">
        <v>21</v>
      </c>
      <c r="D18601">
        <v>2</v>
      </c>
      <c r="E18601">
        <v>1</v>
      </c>
      <c r="F18601" s="7">
        <v>42094</v>
      </c>
      <c r="G18601" s="5">
        <v>0.71527777777777779</v>
      </c>
      <c r="H18601" t="str">
        <f t="shared" si="290"/>
        <v>Day</v>
      </c>
      <c r="I18601" t="s">
        <v>36</v>
      </c>
      <c r="J18601" t="s">
        <v>125</v>
      </c>
      <c r="K18601" t="s">
        <v>113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 t="s">
        <v>24</v>
      </c>
      <c r="R18601" t="s">
        <v>221</v>
      </c>
      <c r="S18601" t="s">
        <v>219</v>
      </c>
      <c r="T18601" t="s">
        <v>25</v>
      </c>
      <c r="U18601" t="s">
        <v>27</v>
      </c>
      <c r="V18601" t="s">
        <v>2652</v>
      </c>
      <c r="W18601" t="s">
        <v>51</v>
      </c>
      <c r="X18601" t="s">
        <v>1565</v>
      </c>
      <c r="Y18601" t="s">
        <v>220</v>
      </c>
      <c r="Z18601">
        <v>214956</v>
      </c>
    </row>
    <row r="18602" spans="1:26" x14ac:dyDescent="0.25">
      <c r="A18602" t="s">
        <v>374</v>
      </c>
      <c r="B18602" t="s">
        <v>315</v>
      </c>
      <c r="C18602" t="s">
        <v>21</v>
      </c>
      <c r="D18602">
        <v>2</v>
      </c>
      <c r="E18602">
        <v>1</v>
      </c>
      <c r="F18602" s="7">
        <v>40318</v>
      </c>
      <c r="G18602" s="5">
        <v>0.35416666666666669</v>
      </c>
      <c r="H18602" t="str">
        <f t="shared" si="290"/>
        <v>Day</v>
      </c>
      <c r="I18602" t="s">
        <v>30</v>
      </c>
      <c r="J18602" t="s">
        <v>26</v>
      </c>
      <c r="K18602" t="s">
        <v>26</v>
      </c>
      <c r="L18602">
        <v>0</v>
      </c>
      <c r="M18602">
        <v>0</v>
      </c>
      <c r="N18602">
        <v>0</v>
      </c>
      <c r="O18602">
        <v>2</v>
      </c>
      <c r="P18602">
        <v>0</v>
      </c>
      <c r="Q18602" t="s">
        <v>24</v>
      </c>
      <c r="R18602" t="s">
        <v>295</v>
      </c>
      <c r="S18602" t="s">
        <v>295</v>
      </c>
      <c r="T18602" t="s">
        <v>25</v>
      </c>
      <c r="U18602" t="s">
        <v>27</v>
      </c>
      <c r="V18602" t="s">
        <v>2652</v>
      </c>
      <c r="W18602" t="s">
        <v>51</v>
      </c>
      <c r="X18602" t="s">
        <v>1565</v>
      </c>
      <c r="Y18602" t="s">
        <v>1644</v>
      </c>
      <c r="Z18602">
        <v>264079</v>
      </c>
    </row>
    <row r="18603" spans="1:26" x14ac:dyDescent="0.25">
      <c r="A18603" t="s">
        <v>374</v>
      </c>
      <c r="B18603" t="s">
        <v>315</v>
      </c>
      <c r="C18603" t="s">
        <v>21</v>
      </c>
      <c r="D18603">
        <v>2</v>
      </c>
      <c r="E18603">
        <v>1</v>
      </c>
      <c r="F18603" s="7">
        <v>41394</v>
      </c>
      <c r="G18603" s="5">
        <v>0.67708333333333337</v>
      </c>
      <c r="H18603" t="str">
        <f t="shared" si="290"/>
        <v>Day</v>
      </c>
      <c r="I18603" t="s">
        <v>30</v>
      </c>
      <c r="J18603" t="s">
        <v>26</v>
      </c>
      <c r="K18603" t="s">
        <v>26</v>
      </c>
      <c r="L18603">
        <v>0</v>
      </c>
      <c r="M18603">
        <v>0</v>
      </c>
      <c r="N18603">
        <v>0</v>
      </c>
      <c r="O18603">
        <v>650</v>
      </c>
      <c r="P18603">
        <v>0</v>
      </c>
      <c r="Q18603" t="s">
        <v>24</v>
      </c>
      <c r="R18603" t="s">
        <v>2666</v>
      </c>
      <c r="S18603" t="s">
        <v>286</v>
      </c>
      <c r="T18603" t="s">
        <v>25</v>
      </c>
      <c r="U18603" t="s">
        <v>27</v>
      </c>
      <c r="V18603" t="s">
        <v>2665</v>
      </c>
      <c r="W18603" t="s">
        <v>51</v>
      </c>
      <c r="X18603" t="s">
        <v>1565</v>
      </c>
      <c r="Y18603" t="s">
        <v>287</v>
      </c>
      <c r="Z18603">
        <v>301466</v>
      </c>
    </row>
    <row r="18604" spans="1:26" x14ac:dyDescent="0.25">
      <c r="A18604" t="s">
        <v>374</v>
      </c>
      <c r="B18604" t="s">
        <v>315</v>
      </c>
      <c r="C18604" t="s">
        <v>21</v>
      </c>
      <c r="D18604">
        <v>2</v>
      </c>
      <c r="E18604">
        <v>1</v>
      </c>
      <c r="F18604" s="7">
        <v>41869</v>
      </c>
      <c r="G18604" s="5">
        <v>0.34722222222222227</v>
      </c>
      <c r="H18604" t="str">
        <f t="shared" si="290"/>
        <v>Day</v>
      </c>
      <c r="I18604" t="s">
        <v>165</v>
      </c>
      <c r="J18604" t="s">
        <v>26</v>
      </c>
      <c r="K18604" t="s">
        <v>26</v>
      </c>
      <c r="L18604">
        <v>0</v>
      </c>
      <c r="M18604">
        <v>0</v>
      </c>
      <c r="N18604">
        <v>0</v>
      </c>
      <c r="O18604">
        <v>50</v>
      </c>
      <c r="P18604">
        <v>0</v>
      </c>
      <c r="Q18604" t="s">
        <v>24</v>
      </c>
      <c r="R18604" t="s">
        <v>86</v>
      </c>
      <c r="S18604" t="s">
        <v>96</v>
      </c>
      <c r="T18604" t="s">
        <v>25</v>
      </c>
      <c r="U18604" t="s">
        <v>27</v>
      </c>
      <c r="V18604" t="s">
        <v>2654</v>
      </c>
      <c r="W18604" t="s">
        <v>51</v>
      </c>
      <c r="X18604" t="s">
        <v>1565</v>
      </c>
      <c r="Y18604" t="s">
        <v>97</v>
      </c>
      <c r="Z18604">
        <v>232040</v>
      </c>
    </row>
    <row r="18605" spans="1:26" x14ac:dyDescent="0.25">
      <c r="A18605" t="s">
        <v>374</v>
      </c>
      <c r="B18605" t="s">
        <v>315</v>
      </c>
      <c r="C18605" t="s">
        <v>21</v>
      </c>
      <c r="D18605">
        <v>2</v>
      </c>
      <c r="E18605">
        <v>1</v>
      </c>
      <c r="F18605" s="7">
        <v>38812</v>
      </c>
      <c r="G18605" s="5">
        <v>0.48958333333333331</v>
      </c>
      <c r="H18605" t="str">
        <f t="shared" si="290"/>
        <v>Day</v>
      </c>
      <c r="I18605" t="s">
        <v>36</v>
      </c>
      <c r="J18605" t="s">
        <v>26</v>
      </c>
      <c r="K18605" t="s">
        <v>26</v>
      </c>
      <c r="L18605">
        <v>0</v>
      </c>
      <c r="M18605">
        <v>0</v>
      </c>
      <c r="N18605">
        <v>0</v>
      </c>
      <c r="O18605">
        <v>0</v>
      </c>
      <c r="P18605">
        <v>0</v>
      </c>
      <c r="Q18605" t="s">
        <v>24</v>
      </c>
      <c r="R18605" t="s">
        <v>245</v>
      </c>
      <c r="S18605" t="s">
        <v>243</v>
      </c>
      <c r="T18605" t="s">
        <v>25</v>
      </c>
      <c r="U18605" t="s">
        <v>27</v>
      </c>
      <c r="V18605" t="s">
        <v>2654</v>
      </c>
      <c r="W18605" t="s">
        <v>29</v>
      </c>
      <c r="X18605" t="s">
        <v>22</v>
      </c>
      <c r="Y18605" t="s">
        <v>244</v>
      </c>
      <c r="Z18605">
        <v>239787</v>
      </c>
    </row>
    <row r="18606" spans="1:26" x14ac:dyDescent="0.25">
      <c r="A18606" t="s">
        <v>374</v>
      </c>
      <c r="B18606" t="s">
        <v>315</v>
      </c>
      <c r="C18606" t="s">
        <v>21</v>
      </c>
      <c r="D18606">
        <v>2</v>
      </c>
      <c r="E18606">
        <v>1</v>
      </c>
      <c r="F18606" s="7">
        <v>38570</v>
      </c>
      <c r="G18606" s="5">
        <v>0.3888888888888889</v>
      </c>
      <c r="H18606" t="str">
        <f t="shared" si="290"/>
        <v>Day</v>
      </c>
      <c r="I18606" t="s">
        <v>30</v>
      </c>
      <c r="J18606" t="s">
        <v>26</v>
      </c>
      <c r="K18606" t="s">
        <v>26</v>
      </c>
      <c r="L18606">
        <v>0</v>
      </c>
      <c r="M18606">
        <v>0</v>
      </c>
      <c r="N18606">
        <v>0</v>
      </c>
      <c r="O18606">
        <v>100</v>
      </c>
      <c r="P18606">
        <v>0</v>
      </c>
      <c r="Q18606" t="s">
        <v>24</v>
      </c>
      <c r="R18606" t="s">
        <v>221</v>
      </c>
      <c r="S18606" t="s">
        <v>221</v>
      </c>
      <c r="T18606" t="s">
        <v>25</v>
      </c>
      <c r="U18606" t="s">
        <v>27</v>
      </c>
      <c r="V18606" t="s">
        <v>2652</v>
      </c>
      <c r="W18606" t="s">
        <v>29</v>
      </c>
      <c r="X18606" t="s">
        <v>22</v>
      </c>
      <c r="Y18606" t="s">
        <v>339</v>
      </c>
      <c r="Z18606">
        <v>200621</v>
      </c>
    </row>
    <row r="18607" spans="1:26" x14ac:dyDescent="0.25">
      <c r="A18607" t="s">
        <v>374</v>
      </c>
      <c r="B18607" t="s">
        <v>315</v>
      </c>
      <c r="C18607" t="s">
        <v>21</v>
      </c>
      <c r="D18607">
        <v>2</v>
      </c>
      <c r="E18607">
        <v>1</v>
      </c>
      <c r="F18607" s="7">
        <v>38853</v>
      </c>
      <c r="G18607" s="5">
        <v>0.67708333333333337</v>
      </c>
      <c r="H18607" t="str">
        <f t="shared" si="290"/>
        <v>Day</v>
      </c>
      <c r="I18607" t="s">
        <v>30</v>
      </c>
      <c r="J18607" t="s">
        <v>26</v>
      </c>
      <c r="K18607" t="s">
        <v>26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 t="s">
        <v>24</v>
      </c>
      <c r="R18607" t="s">
        <v>154</v>
      </c>
      <c r="S18607" t="s">
        <v>154</v>
      </c>
      <c r="T18607" t="s">
        <v>25</v>
      </c>
      <c r="U18607" t="s">
        <v>27</v>
      </c>
      <c r="V18607" t="s">
        <v>2650</v>
      </c>
      <c r="W18607" t="s">
        <v>29</v>
      </c>
      <c r="X18607" t="s">
        <v>22</v>
      </c>
      <c r="Y18607" t="s">
        <v>155</v>
      </c>
      <c r="Z18607">
        <v>208146</v>
      </c>
    </row>
    <row r="18608" spans="1:26" x14ac:dyDescent="0.25">
      <c r="A18608" t="s">
        <v>374</v>
      </c>
      <c r="B18608" t="s">
        <v>315</v>
      </c>
      <c r="C18608" t="s">
        <v>21</v>
      </c>
      <c r="D18608">
        <v>0</v>
      </c>
      <c r="E18608">
        <v>1</v>
      </c>
      <c r="F18608" s="7">
        <v>38300</v>
      </c>
      <c r="G18608" s="5">
        <v>2.0833333333333332E-2</v>
      </c>
      <c r="H18608" t="str">
        <f t="shared" si="290"/>
        <v>Night</v>
      </c>
      <c r="I18608" t="s">
        <v>30</v>
      </c>
      <c r="J18608" t="s">
        <v>26</v>
      </c>
      <c r="K18608" t="s">
        <v>26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 t="s">
        <v>24</v>
      </c>
      <c r="R18608" t="s">
        <v>86</v>
      </c>
      <c r="S18608" t="s">
        <v>96</v>
      </c>
      <c r="T18608" t="s">
        <v>25</v>
      </c>
      <c r="U18608" t="s">
        <v>64</v>
      </c>
      <c r="V18608" t="s">
        <v>2654</v>
      </c>
      <c r="W18608" t="s">
        <v>29</v>
      </c>
      <c r="X18608" t="s">
        <v>22</v>
      </c>
      <c r="Y18608" t="s">
        <v>97</v>
      </c>
      <c r="Z18608">
        <v>231549</v>
      </c>
    </row>
    <row r="18609" spans="1:26" x14ac:dyDescent="0.25">
      <c r="A18609" t="s">
        <v>374</v>
      </c>
      <c r="B18609" t="s">
        <v>315</v>
      </c>
      <c r="C18609" t="s">
        <v>21</v>
      </c>
      <c r="D18609">
        <v>0</v>
      </c>
      <c r="E18609">
        <v>1</v>
      </c>
      <c r="F18609" s="7">
        <v>38300</v>
      </c>
      <c r="G18609" s="5">
        <v>2.0833333333333332E-2</v>
      </c>
      <c r="H18609" t="str">
        <f t="shared" si="290"/>
        <v>Night</v>
      </c>
      <c r="I18609" t="s">
        <v>30</v>
      </c>
      <c r="J18609" t="s">
        <v>26</v>
      </c>
      <c r="K18609" t="s">
        <v>26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 t="s">
        <v>24</v>
      </c>
      <c r="R18609" t="s">
        <v>86</v>
      </c>
      <c r="S18609" t="s">
        <v>96</v>
      </c>
      <c r="T18609" t="s">
        <v>25</v>
      </c>
      <c r="U18609" t="s">
        <v>27</v>
      </c>
      <c r="V18609" t="s">
        <v>2654</v>
      </c>
      <c r="W18609" t="s">
        <v>29</v>
      </c>
      <c r="X18609" t="s">
        <v>22</v>
      </c>
      <c r="Y18609" t="s">
        <v>97</v>
      </c>
      <c r="Z18609">
        <v>356372</v>
      </c>
    </row>
    <row r="18610" spans="1:26" x14ac:dyDescent="0.25">
      <c r="A18610" t="s">
        <v>374</v>
      </c>
      <c r="B18610" t="s">
        <v>315</v>
      </c>
      <c r="C18610" t="s">
        <v>21</v>
      </c>
      <c r="D18610">
        <v>2</v>
      </c>
      <c r="E18610">
        <v>1</v>
      </c>
      <c r="F18610" s="7">
        <v>38501</v>
      </c>
      <c r="G18610" s="5">
        <v>0.3659722222222222</v>
      </c>
      <c r="H18610" t="str">
        <f t="shared" si="290"/>
        <v>Day</v>
      </c>
      <c r="I18610" t="s">
        <v>30</v>
      </c>
      <c r="J18610" t="s">
        <v>26</v>
      </c>
      <c r="K18610" t="s">
        <v>26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 t="s">
        <v>24</v>
      </c>
      <c r="R18610" t="s">
        <v>228</v>
      </c>
      <c r="S18610" t="s">
        <v>274</v>
      </c>
      <c r="T18610" t="s">
        <v>25</v>
      </c>
      <c r="U18610" t="s">
        <v>27</v>
      </c>
      <c r="V18610" t="s">
        <v>2650</v>
      </c>
      <c r="W18610" t="s">
        <v>29</v>
      </c>
      <c r="X18610" t="s">
        <v>22</v>
      </c>
      <c r="Y18610" t="s">
        <v>275</v>
      </c>
      <c r="Z18610">
        <v>347159</v>
      </c>
    </row>
    <row r="18611" spans="1:26" x14ac:dyDescent="0.25">
      <c r="A18611" t="s">
        <v>374</v>
      </c>
      <c r="B18611" t="s">
        <v>315</v>
      </c>
      <c r="C18611" t="s">
        <v>21</v>
      </c>
      <c r="D18611">
        <v>2</v>
      </c>
      <c r="E18611">
        <v>1</v>
      </c>
      <c r="F18611" s="7">
        <v>40287</v>
      </c>
      <c r="G18611" s="5">
        <v>0.59861111111111109</v>
      </c>
      <c r="H18611" t="str">
        <f t="shared" si="290"/>
        <v>Day</v>
      </c>
      <c r="I18611" t="s">
        <v>30</v>
      </c>
      <c r="J18611" t="s">
        <v>26</v>
      </c>
      <c r="K18611" t="s">
        <v>26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 t="s">
        <v>24</v>
      </c>
      <c r="R18611" t="s">
        <v>228</v>
      </c>
      <c r="S18611" t="s">
        <v>274</v>
      </c>
      <c r="T18611" t="s">
        <v>25</v>
      </c>
      <c r="U18611" t="s">
        <v>27</v>
      </c>
      <c r="V18611" t="s">
        <v>2650</v>
      </c>
      <c r="W18611" t="s">
        <v>29</v>
      </c>
      <c r="X18611" t="s">
        <v>22</v>
      </c>
      <c r="Y18611" t="s">
        <v>275</v>
      </c>
      <c r="Z18611">
        <v>357745</v>
      </c>
    </row>
    <row r="18612" spans="1:26" x14ac:dyDescent="0.25">
      <c r="A18612" t="s">
        <v>374</v>
      </c>
      <c r="B18612" t="s">
        <v>315</v>
      </c>
      <c r="C18612" t="s">
        <v>21</v>
      </c>
      <c r="D18612">
        <v>2</v>
      </c>
      <c r="E18612">
        <v>1</v>
      </c>
      <c r="F18612" s="7">
        <v>41735</v>
      </c>
      <c r="G18612" s="5">
        <v>0.32847222222222222</v>
      </c>
      <c r="H18612" t="str">
        <f t="shared" si="290"/>
        <v>Day</v>
      </c>
      <c r="I18612" t="s">
        <v>30</v>
      </c>
      <c r="J18612" t="s">
        <v>26</v>
      </c>
      <c r="K18612" t="s">
        <v>26</v>
      </c>
      <c r="L18612">
        <v>0</v>
      </c>
      <c r="M18612">
        <v>0</v>
      </c>
      <c r="N18612">
        <v>0</v>
      </c>
      <c r="O18612">
        <v>0</v>
      </c>
      <c r="P18612">
        <v>0</v>
      </c>
      <c r="Q18612" t="s">
        <v>24</v>
      </c>
      <c r="R18612" t="s">
        <v>228</v>
      </c>
      <c r="S18612" t="s">
        <v>274</v>
      </c>
      <c r="T18612" t="s">
        <v>25</v>
      </c>
      <c r="U18612" t="s">
        <v>27</v>
      </c>
      <c r="V18612" t="s">
        <v>2650</v>
      </c>
      <c r="W18612" t="s">
        <v>29</v>
      </c>
      <c r="X18612" t="s">
        <v>22</v>
      </c>
      <c r="Y18612" t="s">
        <v>275</v>
      </c>
      <c r="Z18612">
        <v>358556</v>
      </c>
    </row>
    <row r="18613" spans="1:26" x14ac:dyDescent="0.25">
      <c r="A18613" t="s">
        <v>374</v>
      </c>
      <c r="B18613" t="s">
        <v>315</v>
      </c>
      <c r="C18613" t="s">
        <v>21</v>
      </c>
      <c r="D18613">
        <v>2</v>
      </c>
      <c r="E18613">
        <v>1</v>
      </c>
      <c r="F18613" s="7">
        <v>37861</v>
      </c>
      <c r="G18613" s="5">
        <v>0.64583333333333337</v>
      </c>
      <c r="H18613" t="str">
        <f t="shared" si="290"/>
        <v>Day</v>
      </c>
      <c r="I18613" t="s">
        <v>30</v>
      </c>
      <c r="J18613" t="s">
        <v>26</v>
      </c>
      <c r="K18613" t="s">
        <v>26</v>
      </c>
      <c r="L18613">
        <v>0</v>
      </c>
      <c r="M18613">
        <v>0</v>
      </c>
      <c r="N18613">
        <v>0</v>
      </c>
      <c r="O18613">
        <v>0</v>
      </c>
      <c r="P18613">
        <v>0</v>
      </c>
      <c r="Q18613" t="s">
        <v>24</v>
      </c>
      <c r="R18613" t="s">
        <v>295</v>
      </c>
      <c r="S18613" t="s">
        <v>293</v>
      </c>
      <c r="T18613" t="s">
        <v>25</v>
      </c>
      <c r="U18613" t="s">
        <v>27</v>
      </c>
      <c r="V18613" t="s">
        <v>2652</v>
      </c>
      <c r="W18613" t="s">
        <v>29</v>
      </c>
      <c r="X18613" t="s">
        <v>22</v>
      </c>
      <c r="Y18613" t="s">
        <v>294</v>
      </c>
      <c r="Z18613">
        <v>337933</v>
      </c>
    </row>
    <row r="18614" spans="1:26" x14ac:dyDescent="0.25">
      <c r="A18614" t="s">
        <v>374</v>
      </c>
      <c r="B18614" t="s">
        <v>315</v>
      </c>
      <c r="C18614" t="s">
        <v>21</v>
      </c>
      <c r="D18614">
        <v>2</v>
      </c>
      <c r="E18614">
        <v>1</v>
      </c>
      <c r="F18614" s="7">
        <v>39753</v>
      </c>
      <c r="G18614" s="5">
        <v>0.41180555555555554</v>
      </c>
      <c r="H18614" t="str">
        <f t="shared" si="290"/>
        <v>Day</v>
      </c>
      <c r="I18614" t="s">
        <v>30</v>
      </c>
      <c r="J18614" t="s">
        <v>26</v>
      </c>
      <c r="K18614" t="s">
        <v>26</v>
      </c>
      <c r="L18614">
        <v>0</v>
      </c>
      <c r="M18614">
        <v>0</v>
      </c>
      <c r="N18614">
        <v>0</v>
      </c>
      <c r="O18614">
        <v>0</v>
      </c>
      <c r="P18614">
        <v>0</v>
      </c>
      <c r="Q18614" t="s">
        <v>24</v>
      </c>
      <c r="R18614" t="s">
        <v>245</v>
      </c>
      <c r="S18614" t="s">
        <v>243</v>
      </c>
      <c r="T18614" t="s">
        <v>25</v>
      </c>
      <c r="U18614" t="s">
        <v>27</v>
      </c>
      <c r="V18614" t="s">
        <v>2654</v>
      </c>
      <c r="W18614" t="s">
        <v>29</v>
      </c>
      <c r="X18614" t="s">
        <v>22</v>
      </c>
      <c r="Y18614" t="s">
        <v>244</v>
      </c>
      <c r="Z18614">
        <v>325984</v>
      </c>
    </row>
    <row r="18615" spans="1:26" x14ac:dyDescent="0.25">
      <c r="A18615" t="s">
        <v>374</v>
      </c>
      <c r="B18615" t="s">
        <v>315</v>
      </c>
      <c r="C18615" t="s">
        <v>21</v>
      </c>
      <c r="D18615">
        <v>2</v>
      </c>
      <c r="E18615">
        <v>1</v>
      </c>
      <c r="F18615" s="7">
        <v>41816</v>
      </c>
      <c r="G18615" s="5">
        <v>0.32569444444444445</v>
      </c>
      <c r="H18615" t="str">
        <f t="shared" si="290"/>
        <v>Day</v>
      </c>
      <c r="I18615" t="s">
        <v>30</v>
      </c>
      <c r="J18615" t="s">
        <v>26</v>
      </c>
      <c r="K18615" t="s">
        <v>26</v>
      </c>
      <c r="L18615">
        <v>0</v>
      </c>
      <c r="M18615">
        <v>0</v>
      </c>
      <c r="N18615">
        <v>0</v>
      </c>
      <c r="O18615">
        <v>0</v>
      </c>
      <c r="P18615">
        <v>0</v>
      </c>
      <c r="Q18615" t="s">
        <v>24</v>
      </c>
      <c r="R18615" t="s">
        <v>245</v>
      </c>
      <c r="S18615" t="s">
        <v>243</v>
      </c>
      <c r="T18615" t="s">
        <v>25</v>
      </c>
      <c r="U18615" t="s">
        <v>27</v>
      </c>
      <c r="V18615" t="s">
        <v>2654</v>
      </c>
      <c r="W18615" t="s">
        <v>29</v>
      </c>
      <c r="X18615" t="s">
        <v>22</v>
      </c>
      <c r="Y18615" t="s">
        <v>244</v>
      </c>
      <c r="Z18615">
        <v>341052</v>
      </c>
    </row>
    <row r="18616" spans="1:26" x14ac:dyDescent="0.25">
      <c r="A18616" t="s">
        <v>374</v>
      </c>
      <c r="B18616" t="s">
        <v>315</v>
      </c>
      <c r="C18616" t="s">
        <v>21</v>
      </c>
      <c r="D18616">
        <v>2</v>
      </c>
      <c r="E18616">
        <v>1</v>
      </c>
      <c r="F18616" s="7">
        <v>40135</v>
      </c>
      <c r="G18616" s="5">
        <v>0.4236111111111111</v>
      </c>
      <c r="H18616" t="str">
        <f t="shared" si="290"/>
        <v>Day</v>
      </c>
      <c r="I18616" t="s">
        <v>30</v>
      </c>
      <c r="J18616" t="s">
        <v>26</v>
      </c>
      <c r="K18616" t="s">
        <v>26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 t="s">
        <v>24</v>
      </c>
      <c r="R18616" t="s">
        <v>245</v>
      </c>
      <c r="S18616" t="s">
        <v>243</v>
      </c>
      <c r="T18616" t="s">
        <v>25</v>
      </c>
      <c r="U18616" t="s">
        <v>27</v>
      </c>
      <c r="V18616" t="s">
        <v>2654</v>
      </c>
      <c r="W18616" t="s">
        <v>29</v>
      </c>
      <c r="X18616" t="s">
        <v>22</v>
      </c>
      <c r="Y18616" t="s">
        <v>244</v>
      </c>
      <c r="Z18616">
        <v>348294</v>
      </c>
    </row>
    <row r="18617" spans="1:26" x14ac:dyDescent="0.25">
      <c r="A18617" t="s">
        <v>374</v>
      </c>
      <c r="B18617" t="s">
        <v>315</v>
      </c>
      <c r="C18617" t="s">
        <v>21</v>
      </c>
      <c r="D18617">
        <v>2</v>
      </c>
      <c r="E18617">
        <v>1</v>
      </c>
      <c r="F18617" s="7">
        <v>40839</v>
      </c>
      <c r="G18617" s="5">
        <v>0.41597222222222219</v>
      </c>
      <c r="H18617" t="str">
        <f t="shared" si="290"/>
        <v>Day</v>
      </c>
      <c r="I18617" t="s">
        <v>30</v>
      </c>
      <c r="J18617" t="s">
        <v>26</v>
      </c>
      <c r="K18617" t="s">
        <v>26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 t="s">
        <v>24</v>
      </c>
      <c r="R18617" t="s">
        <v>245</v>
      </c>
      <c r="S18617" t="s">
        <v>243</v>
      </c>
      <c r="T18617" t="s">
        <v>25</v>
      </c>
      <c r="U18617" t="s">
        <v>27</v>
      </c>
      <c r="V18617" t="s">
        <v>2654</v>
      </c>
      <c r="W18617" t="s">
        <v>29</v>
      </c>
      <c r="X18617" t="s">
        <v>22</v>
      </c>
      <c r="Y18617" t="s">
        <v>244</v>
      </c>
      <c r="Z18617">
        <v>326918</v>
      </c>
    </row>
    <row r="18618" spans="1:26" x14ac:dyDescent="0.25">
      <c r="A18618" t="s">
        <v>374</v>
      </c>
      <c r="B18618" t="s">
        <v>315</v>
      </c>
      <c r="C18618" t="s">
        <v>21</v>
      </c>
      <c r="D18618">
        <v>2</v>
      </c>
      <c r="E18618">
        <v>1</v>
      </c>
      <c r="F18618" s="7">
        <v>41043</v>
      </c>
      <c r="G18618" s="5">
        <v>0.71180555555555547</v>
      </c>
      <c r="H18618" t="str">
        <f t="shared" si="290"/>
        <v>Day</v>
      </c>
      <c r="I18618" t="s">
        <v>30</v>
      </c>
      <c r="J18618" t="s">
        <v>26</v>
      </c>
      <c r="K18618" t="s">
        <v>26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 t="s">
        <v>24</v>
      </c>
      <c r="R18618" t="s">
        <v>2666</v>
      </c>
      <c r="S18618" t="s">
        <v>286</v>
      </c>
      <c r="T18618" t="s">
        <v>25</v>
      </c>
      <c r="U18618" t="s">
        <v>27</v>
      </c>
      <c r="V18618" t="s">
        <v>2665</v>
      </c>
      <c r="W18618" t="s">
        <v>29</v>
      </c>
      <c r="X18618" t="s">
        <v>22</v>
      </c>
      <c r="Y18618" t="s">
        <v>287</v>
      </c>
      <c r="Z18618">
        <v>233899</v>
      </c>
    </row>
    <row r="18619" spans="1:26" x14ac:dyDescent="0.25">
      <c r="A18619" t="s">
        <v>374</v>
      </c>
      <c r="B18619" t="s">
        <v>315</v>
      </c>
      <c r="C18619" t="s">
        <v>21</v>
      </c>
      <c r="D18619">
        <v>2</v>
      </c>
      <c r="E18619">
        <v>1</v>
      </c>
      <c r="F18619" s="7">
        <v>41830</v>
      </c>
      <c r="G18619" s="5">
        <v>0.41666666666666669</v>
      </c>
      <c r="H18619" t="str">
        <f t="shared" si="290"/>
        <v>Day</v>
      </c>
      <c r="I18619" t="s">
        <v>30</v>
      </c>
      <c r="J18619" t="s">
        <v>26</v>
      </c>
      <c r="K18619" t="s">
        <v>26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 t="s">
        <v>24</v>
      </c>
      <c r="R18619" t="s">
        <v>2666</v>
      </c>
      <c r="S18619" t="s">
        <v>1291</v>
      </c>
      <c r="T18619" t="s">
        <v>25</v>
      </c>
      <c r="U18619" t="s">
        <v>27</v>
      </c>
      <c r="V18619" t="s">
        <v>2665</v>
      </c>
      <c r="W18619" t="s">
        <v>29</v>
      </c>
      <c r="X18619" t="s">
        <v>22</v>
      </c>
      <c r="Y18619" t="s">
        <v>1292</v>
      </c>
      <c r="Z18619">
        <v>329444</v>
      </c>
    </row>
    <row r="18620" spans="1:26" x14ac:dyDescent="0.25">
      <c r="A18620" t="s">
        <v>374</v>
      </c>
      <c r="B18620" t="s">
        <v>315</v>
      </c>
      <c r="C18620" t="s">
        <v>21</v>
      </c>
      <c r="D18620">
        <v>2</v>
      </c>
      <c r="E18620">
        <v>1</v>
      </c>
      <c r="F18620" s="7">
        <v>41886</v>
      </c>
      <c r="G18620" s="5">
        <v>0.36805555555555558</v>
      </c>
      <c r="H18620" t="str">
        <f t="shared" si="290"/>
        <v>Day</v>
      </c>
      <c r="I18620" t="s">
        <v>30</v>
      </c>
      <c r="J18620" t="s">
        <v>26</v>
      </c>
      <c r="K18620" t="s">
        <v>26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 t="s">
        <v>24</v>
      </c>
      <c r="R18620" t="s">
        <v>2666</v>
      </c>
      <c r="S18620" t="s">
        <v>481</v>
      </c>
      <c r="T18620" t="s">
        <v>25</v>
      </c>
      <c r="U18620" t="s">
        <v>27</v>
      </c>
      <c r="V18620" t="s">
        <v>2665</v>
      </c>
      <c r="W18620" t="s">
        <v>29</v>
      </c>
      <c r="X18620" t="s">
        <v>22</v>
      </c>
      <c r="Y18620" t="s">
        <v>482</v>
      </c>
      <c r="Z18620">
        <v>325103</v>
      </c>
    </row>
    <row r="18621" spans="1:26" x14ac:dyDescent="0.25">
      <c r="A18621" t="s">
        <v>374</v>
      </c>
      <c r="B18621" t="s">
        <v>315</v>
      </c>
      <c r="C18621" t="s">
        <v>21</v>
      </c>
      <c r="D18621">
        <v>2</v>
      </c>
      <c r="E18621">
        <v>1</v>
      </c>
      <c r="F18621" s="7">
        <v>37410</v>
      </c>
      <c r="G18621" s="5">
        <v>0.66666666666666663</v>
      </c>
      <c r="H18621" t="str">
        <f t="shared" si="290"/>
        <v>Day</v>
      </c>
      <c r="I18621" t="s">
        <v>30</v>
      </c>
      <c r="J18621" t="s">
        <v>26</v>
      </c>
      <c r="K18621" t="s">
        <v>26</v>
      </c>
      <c r="L18621">
        <v>0</v>
      </c>
      <c r="M18621">
        <v>0</v>
      </c>
      <c r="N18621">
        <v>0</v>
      </c>
      <c r="O18621">
        <v>0</v>
      </c>
      <c r="P18621">
        <v>0</v>
      </c>
      <c r="Q18621" t="s">
        <v>24</v>
      </c>
      <c r="R18621" t="s">
        <v>184</v>
      </c>
      <c r="S18621" t="s">
        <v>184</v>
      </c>
      <c r="T18621" t="s">
        <v>25</v>
      </c>
      <c r="U18621" t="s">
        <v>27</v>
      </c>
      <c r="V18621" t="s">
        <v>2650</v>
      </c>
      <c r="W18621" t="s">
        <v>29</v>
      </c>
      <c r="X18621" t="s">
        <v>22</v>
      </c>
      <c r="Y18621" t="s">
        <v>185</v>
      </c>
      <c r="Z18621">
        <v>315911</v>
      </c>
    </row>
    <row r="18622" spans="1:26" x14ac:dyDescent="0.25">
      <c r="A18622" t="s">
        <v>374</v>
      </c>
      <c r="B18622" t="s">
        <v>315</v>
      </c>
      <c r="C18622" t="s">
        <v>21</v>
      </c>
      <c r="D18622">
        <v>2</v>
      </c>
      <c r="E18622">
        <v>1</v>
      </c>
      <c r="F18622" s="7">
        <v>40333</v>
      </c>
      <c r="G18622" s="5">
        <v>0.5625</v>
      </c>
      <c r="H18622" t="str">
        <f t="shared" si="290"/>
        <v>Day</v>
      </c>
      <c r="I18622" t="s">
        <v>30</v>
      </c>
      <c r="J18622" t="s">
        <v>26</v>
      </c>
      <c r="K18622" t="s">
        <v>26</v>
      </c>
      <c r="L18622">
        <v>0</v>
      </c>
      <c r="M18622">
        <v>0</v>
      </c>
      <c r="N18622">
        <v>0</v>
      </c>
      <c r="O18622">
        <v>0</v>
      </c>
      <c r="P18622">
        <v>0</v>
      </c>
      <c r="Q18622" t="s">
        <v>24</v>
      </c>
      <c r="R18622" t="s">
        <v>197</v>
      </c>
      <c r="S18622" t="s">
        <v>406</v>
      </c>
      <c r="T18622" t="s">
        <v>25</v>
      </c>
      <c r="U18622" t="s">
        <v>27</v>
      </c>
      <c r="V18622" t="s">
        <v>2650</v>
      </c>
      <c r="W18622" t="s">
        <v>29</v>
      </c>
      <c r="X18622" t="s">
        <v>22</v>
      </c>
      <c r="Y18622" t="s">
        <v>407</v>
      </c>
      <c r="Z18622">
        <v>323570</v>
      </c>
    </row>
    <row r="18623" spans="1:26" x14ac:dyDescent="0.25">
      <c r="A18623" t="s">
        <v>374</v>
      </c>
      <c r="B18623" t="s">
        <v>315</v>
      </c>
      <c r="C18623" t="s">
        <v>21</v>
      </c>
      <c r="D18623">
        <v>2</v>
      </c>
      <c r="E18623">
        <v>1</v>
      </c>
      <c r="F18623" s="7">
        <v>41040</v>
      </c>
      <c r="G18623" s="5">
        <v>0.73958333333333337</v>
      </c>
      <c r="H18623" t="str">
        <f t="shared" si="290"/>
        <v>Day</v>
      </c>
      <c r="I18623" t="s">
        <v>30</v>
      </c>
      <c r="J18623" t="s">
        <v>26</v>
      </c>
      <c r="K18623" t="s">
        <v>26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 t="s">
        <v>24</v>
      </c>
      <c r="R18623" t="s">
        <v>2671</v>
      </c>
      <c r="S18623" t="s">
        <v>383</v>
      </c>
      <c r="T18623" t="s">
        <v>25</v>
      </c>
      <c r="U18623" t="s">
        <v>27</v>
      </c>
      <c r="V18623" t="s">
        <v>2650</v>
      </c>
      <c r="W18623" t="s">
        <v>29</v>
      </c>
      <c r="X18623" t="s">
        <v>22</v>
      </c>
      <c r="Y18623" t="s">
        <v>384</v>
      </c>
      <c r="Z18623">
        <v>359990</v>
      </c>
    </row>
    <row r="18624" spans="1:26" x14ac:dyDescent="0.25">
      <c r="A18624" t="s">
        <v>374</v>
      </c>
      <c r="B18624" t="s">
        <v>315</v>
      </c>
      <c r="C18624" t="s">
        <v>21</v>
      </c>
      <c r="D18624">
        <v>2</v>
      </c>
      <c r="E18624">
        <v>1</v>
      </c>
      <c r="F18624" s="7">
        <v>38877</v>
      </c>
      <c r="G18624" s="5">
        <v>0.64583333333333337</v>
      </c>
      <c r="H18624" t="str">
        <f t="shared" si="290"/>
        <v>Day</v>
      </c>
      <c r="I18624" t="s">
        <v>30</v>
      </c>
      <c r="J18624" t="s">
        <v>26</v>
      </c>
      <c r="K18624" t="s">
        <v>26</v>
      </c>
      <c r="L18624">
        <v>0</v>
      </c>
      <c r="M18624">
        <v>0</v>
      </c>
      <c r="N18624">
        <v>0</v>
      </c>
      <c r="O18624">
        <v>20</v>
      </c>
      <c r="P18624">
        <v>0</v>
      </c>
      <c r="Q18624" t="s">
        <v>24</v>
      </c>
      <c r="R18624" t="s">
        <v>2671</v>
      </c>
      <c r="S18624" t="s">
        <v>383</v>
      </c>
      <c r="T18624" t="s">
        <v>25</v>
      </c>
      <c r="U18624" t="s">
        <v>27</v>
      </c>
      <c r="V18624" t="s">
        <v>2650</v>
      </c>
      <c r="W18624" t="s">
        <v>29</v>
      </c>
      <c r="X18624" t="s">
        <v>22</v>
      </c>
      <c r="Y18624" t="s">
        <v>384</v>
      </c>
      <c r="Z18624">
        <v>351658</v>
      </c>
    </row>
    <row r="18625" spans="1:26" x14ac:dyDescent="0.25">
      <c r="A18625" t="s">
        <v>374</v>
      </c>
      <c r="B18625" t="s">
        <v>315</v>
      </c>
      <c r="C18625" t="s">
        <v>21</v>
      </c>
      <c r="D18625">
        <v>2</v>
      </c>
      <c r="E18625">
        <v>1</v>
      </c>
      <c r="F18625" s="7">
        <v>38284</v>
      </c>
      <c r="G18625" s="5">
        <v>3.5416666666666666E-2</v>
      </c>
      <c r="H18625" t="str">
        <f t="shared" si="290"/>
        <v>Night</v>
      </c>
      <c r="I18625" t="s">
        <v>30</v>
      </c>
      <c r="J18625" t="s">
        <v>26</v>
      </c>
      <c r="K18625" t="s">
        <v>26</v>
      </c>
      <c r="L18625">
        <v>0</v>
      </c>
      <c r="M18625">
        <v>0</v>
      </c>
      <c r="N18625">
        <v>0</v>
      </c>
      <c r="O18625">
        <v>37</v>
      </c>
      <c r="P18625">
        <v>0</v>
      </c>
      <c r="Q18625" t="s">
        <v>24</v>
      </c>
      <c r="R18625" t="s">
        <v>197</v>
      </c>
      <c r="S18625" t="s">
        <v>406</v>
      </c>
      <c r="T18625" t="s">
        <v>25</v>
      </c>
      <c r="U18625" t="s">
        <v>27</v>
      </c>
      <c r="V18625" t="s">
        <v>2650</v>
      </c>
      <c r="W18625" t="s">
        <v>29</v>
      </c>
      <c r="X18625" t="s">
        <v>22</v>
      </c>
      <c r="Y18625" t="s">
        <v>407</v>
      </c>
      <c r="Z18625">
        <v>263532</v>
      </c>
    </row>
    <row r="18626" spans="1:26" x14ac:dyDescent="0.25">
      <c r="A18626" t="s">
        <v>374</v>
      </c>
      <c r="B18626" t="s">
        <v>315</v>
      </c>
      <c r="C18626" t="s">
        <v>21</v>
      </c>
      <c r="D18626">
        <v>0</v>
      </c>
      <c r="E18626">
        <v>1</v>
      </c>
      <c r="F18626" s="7">
        <v>38000</v>
      </c>
      <c r="G18626" s="5">
        <v>2.0833333333333332E-2</v>
      </c>
      <c r="H18626" t="str">
        <f t="shared" si="290"/>
        <v>Night</v>
      </c>
      <c r="I18626" t="s">
        <v>30</v>
      </c>
      <c r="J18626" t="s">
        <v>26</v>
      </c>
      <c r="K18626" t="s">
        <v>26</v>
      </c>
      <c r="L18626">
        <v>0</v>
      </c>
      <c r="M18626">
        <v>0</v>
      </c>
      <c r="N18626">
        <v>0</v>
      </c>
      <c r="O18626">
        <v>50</v>
      </c>
      <c r="P18626">
        <v>0</v>
      </c>
      <c r="Q18626" t="s">
        <v>24</v>
      </c>
      <c r="R18626" t="s">
        <v>86</v>
      </c>
      <c r="S18626" t="s">
        <v>96</v>
      </c>
      <c r="T18626" t="s">
        <v>25</v>
      </c>
      <c r="U18626" t="s">
        <v>27</v>
      </c>
      <c r="V18626" t="s">
        <v>2654</v>
      </c>
      <c r="W18626" t="s">
        <v>29</v>
      </c>
      <c r="X18626" t="s">
        <v>22</v>
      </c>
      <c r="Y18626" t="s">
        <v>97</v>
      </c>
      <c r="Z18626">
        <v>308969</v>
      </c>
    </row>
    <row r="18627" spans="1:26" x14ac:dyDescent="0.25">
      <c r="A18627" t="s">
        <v>374</v>
      </c>
      <c r="B18627" t="s">
        <v>315</v>
      </c>
      <c r="C18627" t="s">
        <v>21</v>
      </c>
      <c r="D18627">
        <v>2</v>
      </c>
      <c r="E18627">
        <v>1</v>
      </c>
      <c r="F18627" s="7">
        <v>40705</v>
      </c>
      <c r="G18627" s="5">
        <v>0.4375</v>
      </c>
      <c r="H18627" t="str">
        <f t="shared" ref="H18627:H18690" si="291">IF(AND(G18627&gt;=TIME(6,0,0),G18627&lt;TIME(18,0,0)),"Day","Night")</f>
        <v>Day</v>
      </c>
      <c r="I18627" t="s">
        <v>30</v>
      </c>
      <c r="J18627" t="s">
        <v>26</v>
      </c>
      <c r="K18627" t="s">
        <v>26</v>
      </c>
      <c r="L18627">
        <v>0</v>
      </c>
      <c r="M18627">
        <v>0</v>
      </c>
      <c r="N18627">
        <v>0</v>
      </c>
      <c r="O18627">
        <v>0</v>
      </c>
      <c r="P18627">
        <v>0</v>
      </c>
      <c r="Q18627" t="s">
        <v>24</v>
      </c>
      <c r="R18627" t="s">
        <v>245</v>
      </c>
      <c r="S18627" t="s">
        <v>243</v>
      </c>
      <c r="T18627" t="s">
        <v>25</v>
      </c>
      <c r="U18627" t="s">
        <v>27</v>
      </c>
      <c r="V18627" t="s">
        <v>2654</v>
      </c>
      <c r="W18627" t="s">
        <v>29</v>
      </c>
      <c r="X18627" t="s">
        <v>22</v>
      </c>
      <c r="Y18627" t="s">
        <v>244</v>
      </c>
      <c r="Z18627">
        <v>336740</v>
      </c>
    </row>
    <row r="18628" spans="1:26" x14ac:dyDescent="0.25">
      <c r="A18628" t="s">
        <v>374</v>
      </c>
      <c r="B18628" t="s">
        <v>315</v>
      </c>
      <c r="C18628" t="s">
        <v>21</v>
      </c>
      <c r="D18628">
        <v>2</v>
      </c>
      <c r="E18628">
        <v>1</v>
      </c>
      <c r="F18628" s="7">
        <v>36898</v>
      </c>
      <c r="G18628" s="5">
        <v>3.472222222222222E-3</v>
      </c>
      <c r="H18628" t="str">
        <f t="shared" si="291"/>
        <v>Night</v>
      </c>
      <c r="I18628" t="s">
        <v>30</v>
      </c>
      <c r="J18628" t="s">
        <v>26</v>
      </c>
      <c r="K18628" t="s">
        <v>26</v>
      </c>
      <c r="L18628">
        <v>0</v>
      </c>
      <c r="M18628">
        <v>0</v>
      </c>
      <c r="N18628">
        <v>0</v>
      </c>
      <c r="O18628">
        <v>10</v>
      </c>
      <c r="P18628">
        <v>0</v>
      </c>
      <c r="Q18628" t="s">
        <v>24</v>
      </c>
      <c r="R18628" t="s">
        <v>86</v>
      </c>
      <c r="S18628" t="s">
        <v>96</v>
      </c>
      <c r="T18628" t="s">
        <v>25</v>
      </c>
      <c r="U18628" t="s">
        <v>27</v>
      </c>
      <c r="V18628" t="s">
        <v>2654</v>
      </c>
      <c r="W18628" t="s">
        <v>29</v>
      </c>
      <c r="X18628" t="s">
        <v>22</v>
      </c>
      <c r="Y18628" t="s">
        <v>97</v>
      </c>
      <c r="Z18628">
        <v>218428</v>
      </c>
    </row>
    <row r="18629" spans="1:26" x14ac:dyDescent="0.25">
      <c r="A18629" t="s">
        <v>374</v>
      </c>
      <c r="B18629" t="s">
        <v>315</v>
      </c>
      <c r="C18629" t="s">
        <v>21</v>
      </c>
      <c r="D18629">
        <v>2</v>
      </c>
      <c r="E18629">
        <v>1</v>
      </c>
      <c r="F18629" s="7">
        <v>38985</v>
      </c>
      <c r="G18629" s="5">
        <v>0.3125</v>
      </c>
      <c r="H18629" t="str">
        <f t="shared" si="291"/>
        <v>Day</v>
      </c>
      <c r="I18629" t="s">
        <v>30</v>
      </c>
      <c r="J18629" t="s">
        <v>26</v>
      </c>
      <c r="K18629" t="s">
        <v>26</v>
      </c>
      <c r="L18629">
        <v>0</v>
      </c>
      <c r="M18629">
        <v>0</v>
      </c>
      <c r="N18629">
        <v>0</v>
      </c>
      <c r="O18629">
        <v>50</v>
      </c>
      <c r="P18629">
        <v>0</v>
      </c>
      <c r="Q18629" t="s">
        <v>24</v>
      </c>
      <c r="R18629" t="s">
        <v>221</v>
      </c>
      <c r="S18629" t="s">
        <v>221</v>
      </c>
      <c r="T18629" t="s">
        <v>25</v>
      </c>
      <c r="U18629" t="s">
        <v>27</v>
      </c>
      <c r="V18629" t="s">
        <v>2652</v>
      </c>
      <c r="W18629" t="s">
        <v>29</v>
      </c>
      <c r="X18629" t="s">
        <v>22</v>
      </c>
      <c r="Y18629" t="s">
        <v>339</v>
      </c>
      <c r="Z18629">
        <v>243254</v>
      </c>
    </row>
    <row r="18630" spans="1:26" x14ac:dyDescent="0.25">
      <c r="A18630" t="s">
        <v>374</v>
      </c>
      <c r="B18630" t="s">
        <v>315</v>
      </c>
      <c r="C18630" t="s">
        <v>21</v>
      </c>
      <c r="D18630">
        <v>2</v>
      </c>
      <c r="E18630">
        <v>1</v>
      </c>
      <c r="F18630" s="7">
        <v>39385</v>
      </c>
      <c r="G18630" s="5">
        <v>0.6958333333333333</v>
      </c>
      <c r="H18630" t="str">
        <f t="shared" si="291"/>
        <v>Day</v>
      </c>
      <c r="I18630" t="s">
        <v>30</v>
      </c>
      <c r="J18630" t="s">
        <v>26</v>
      </c>
      <c r="K18630" t="s">
        <v>26</v>
      </c>
      <c r="L18630">
        <v>0</v>
      </c>
      <c r="M18630">
        <v>0</v>
      </c>
      <c r="N18630">
        <v>0</v>
      </c>
      <c r="O18630">
        <v>50</v>
      </c>
      <c r="P18630">
        <v>0</v>
      </c>
      <c r="Q18630" t="s">
        <v>24</v>
      </c>
      <c r="R18630" t="s">
        <v>221</v>
      </c>
      <c r="S18630" t="s">
        <v>219</v>
      </c>
      <c r="T18630" t="s">
        <v>25</v>
      </c>
      <c r="U18630" t="s">
        <v>27</v>
      </c>
      <c r="V18630" t="s">
        <v>2652</v>
      </c>
      <c r="W18630" t="s">
        <v>29</v>
      </c>
      <c r="X18630" t="s">
        <v>22</v>
      </c>
      <c r="Y18630" t="s">
        <v>220</v>
      </c>
      <c r="Z18630">
        <v>218535</v>
      </c>
    </row>
    <row r="18631" spans="1:26" x14ac:dyDescent="0.25">
      <c r="A18631" t="s">
        <v>374</v>
      </c>
      <c r="B18631" t="s">
        <v>315</v>
      </c>
      <c r="C18631" t="s">
        <v>21</v>
      </c>
      <c r="D18631">
        <v>2</v>
      </c>
      <c r="E18631">
        <v>1</v>
      </c>
      <c r="F18631" s="7">
        <v>41865</v>
      </c>
      <c r="G18631" s="5">
        <v>0.49027777777777781</v>
      </c>
      <c r="H18631" t="str">
        <f t="shared" si="291"/>
        <v>Day</v>
      </c>
      <c r="I18631" t="s">
        <v>30</v>
      </c>
      <c r="J18631" t="s">
        <v>26</v>
      </c>
      <c r="K18631" t="s">
        <v>26</v>
      </c>
      <c r="L18631">
        <v>0</v>
      </c>
      <c r="M18631">
        <v>0</v>
      </c>
      <c r="N18631">
        <v>0</v>
      </c>
      <c r="O18631">
        <v>50</v>
      </c>
      <c r="P18631">
        <v>0</v>
      </c>
      <c r="Q18631" t="s">
        <v>24</v>
      </c>
      <c r="R18631" t="s">
        <v>86</v>
      </c>
      <c r="S18631" t="s">
        <v>96</v>
      </c>
      <c r="T18631" t="s">
        <v>25</v>
      </c>
      <c r="U18631" t="s">
        <v>27</v>
      </c>
      <c r="V18631" t="s">
        <v>2654</v>
      </c>
      <c r="W18631" t="s">
        <v>29</v>
      </c>
      <c r="X18631" t="s">
        <v>22</v>
      </c>
      <c r="Y18631" t="s">
        <v>97</v>
      </c>
      <c r="Z18631">
        <v>223962</v>
      </c>
    </row>
    <row r="18632" spans="1:26" x14ac:dyDescent="0.25">
      <c r="A18632" t="s">
        <v>374</v>
      </c>
      <c r="B18632" t="s">
        <v>315</v>
      </c>
      <c r="C18632" t="s">
        <v>21</v>
      </c>
      <c r="D18632">
        <v>2</v>
      </c>
      <c r="E18632">
        <v>1</v>
      </c>
      <c r="F18632" s="7">
        <v>41088</v>
      </c>
      <c r="G18632" s="5">
        <v>0.68680555555555556</v>
      </c>
      <c r="H18632" t="str">
        <f t="shared" si="291"/>
        <v>Day</v>
      </c>
      <c r="I18632" t="s">
        <v>30</v>
      </c>
      <c r="J18632" t="s">
        <v>26</v>
      </c>
      <c r="K18632" t="s">
        <v>26</v>
      </c>
      <c r="L18632">
        <v>0</v>
      </c>
      <c r="M18632">
        <v>0</v>
      </c>
      <c r="N18632">
        <v>0</v>
      </c>
      <c r="O18632">
        <v>100</v>
      </c>
      <c r="P18632">
        <v>0</v>
      </c>
      <c r="Q18632" t="s">
        <v>24</v>
      </c>
      <c r="R18632" t="s">
        <v>86</v>
      </c>
      <c r="S18632" t="s">
        <v>96</v>
      </c>
      <c r="T18632" t="s">
        <v>25</v>
      </c>
      <c r="U18632" t="s">
        <v>27</v>
      </c>
      <c r="V18632" t="s">
        <v>2654</v>
      </c>
      <c r="W18632" t="s">
        <v>29</v>
      </c>
      <c r="X18632" t="s">
        <v>22</v>
      </c>
      <c r="Y18632" t="s">
        <v>97</v>
      </c>
      <c r="Z18632">
        <v>300100</v>
      </c>
    </row>
    <row r="18633" spans="1:26" x14ac:dyDescent="0.25">
      <c r="A18633" t="s">
        <v>374</v>
      </c>
      <c r="B18633" t="s">
        <v>315</v>
      </c>
      <c r="C18633" t="s">
        <v>21</v>
      </c>
      <c r="D18633">
        <v>2</v>
      </c>
      <c r="E18633">
        <v>1</v>
      </c>
      <c r="F18633" s="7">
        <v>39972</v>
      </c>
      <c r="G18633" s="5">
        <v>0.30208333333333331</v>
      </c>
      <c r="H18633" t="str">
        <f t="shared" si="291"/>
        <v>Day</v>
      </c>
      <c r="I18633" t="s">
        <v>30</v>
      </c>
      <c r="J18633" t="s">
        <v>26</v>
      </c>
      <c r="K18633" t="s">
        <v>26</v>
      </c>
      <c r="L18633">
        <v>0</v>
      </c>
      <c r="M18633">
        <v>0</v>
      </c>
      <c r="N18633">
        <v>0</v>
      </c>
      <c r="O18633">
        <v>100</v>
      </c>
      <c r="P18633">
        <v>0</v>
      </c>
      <c r="Q18633" t="s">
        <v>24</v>
      </c>
      <c r="R18633" t="s">
        <v>197</v>
      </c>
      <c r="S18633" t="s">
        <v>406</v>
      </c>
      <c r="T18633" t="s">
        <v>25</v>
      </c>
      <c r="U18633" t="s">
        <v>27</v>
      </c>
      <c r="V18633" t="s">
        <v>2650</v>
      </c>
      <c r="W18633" t="s">
        <v>29</v>
      </c>
      <c r="X18633" t="s">
        <v>22</v>
      </c>
      <c r="Y18633" t="s">
        <v>407</v>
      </c>
      <c r="Z18633">
        <v>237305</v>
      </c>
    </row>
    <row r="18634" spans="1:26" x14ac:dyDescent="0.25">
      <c r="A18634" t="s">
        <v>374</v>
      </c>
      <c r="B18634" t="s">
        <v>315</v>
      </c>
      <c r="C18634" t="s">
        <v>21</v>
      </c>
      <c r="D18634">
        <v>2</v>
      </c>
      <c r="E18634">
        <v>1</v>
      </c>
      <c r="F18634" s="7">
        <v>40843</v>
      </c>
      <c r="G18634" s="5">
        <v>0.4145833333333333</v>
      </c>
      <c r="H18634" t="str">
        <f t="shared" si="291"/>
        <v>Day</v>
      </c>
      <c r="I18634" t="s">
        <v>30</v>
      </c>
      <c r="J18634" t="s">
        <v>26</v>
      </c>
      <c r="K18634" t="s">
        <v>26</v>
      </c>
      <c r="L18634">
        <v>0</v>
      </c>
      <c r="M18634">
        <v>0</v>
      </c>
      <c r="N18634">
        <v>0</v>
      </c>
      <c r="O18634">
        <v>100</v>
      </c>
      <c r="P18634">
        <v>0</v>
      </c>
      <c r="Q18634" t="s">
        <v>24</v>
      </c>
      <c r="R18634" t="s">
        <v>2671</v>
      </c>
      <c r="S18634" t="s">
        <v>346</v>
      </c>
      <c r="T18634" t="s">
        <v>25</v>
      </c>
      <c r="U18634" t="s">
        <v>27</v>
      </c>
      <c r="V18634" t="s">
        <v>2650</v>
      </c>
      <c r="W18634" t="s">
        <v>29</v>
      </c>
      <c r="X18634" t="s">
        <v>22</v>
      </c>
      <c r="Y18634" t="s">
        <v>395</v>
      </c>
      <c r="Z18634">
        <v>314487</v>
      </c>
    </row>
    <row r="18635" spans="1:26" x14ac:dyDescent="0.25">
      <c r="A18635" t="s">
        <v>374</v>
      </c>
      <c r="B18635" t="s">
        <v>315</v>
      </c>
      <c r="C18635" t="s">
        <v>21</v>
      </c>
      <c r="D18635">
        <v>2</v>
      </c>
      <c r="E18635">
        <v>1</v>
      </c>
      <c r="F18635" s="7">
        <v>37343</v>
      </c>
      <c r="G18635" s="5">
        <v>0.73611111111111116</v>
      </c>
      <c r="H18635" t="str">
        <f t="shared" si="291"/>
        <v>Day</v>
      </c>
      <c r="I18635" t="s">
        <v>30</v>
      </c>
      <c r="J18635" t="s">
        <v>26</v>
      </c>
      <c r="K18635" t="s">
        <v>212</v>
      </c>
      <c r="L18635">
        <v>0</v>
      </c>
      <c r="M18635">
        <v>0</v>
      </c>
      <c r="N18635">
        <v>0</v>
      </c>
      <c r="O18635">
        <v>400</v>
      </c>
      <c r="P18635">
        <v>0</v>
      </c>
      <c r="Q18635" t="s">
        <v>24</v>
      </c>
      <c r="R18635" t="s">
        <v>685</v>
      </c>
      <c r="S18635" t="s">
        <v>756</v>
      </c>
      <c r="T18635" t="s">
        <v>25</v>
      </c>
      <c r="U18635" t="s">
        <v>27</v>
      </c>
      <c r="V18635" t="s">
        <v>2657</v>
      </c>
      <c r="W18635" t="s">
        <v>29</v>
      </c>
      <c r="X18635" t="s">
        <v>22</v>
      </c>
      <c r="Y18635" t="s">
        <v>757</v>
      </c>
      <c r="Z18635">
        <v>215557</v>
      </c>
    </row>
    <row r="18636" spans="1:26" x14ac:dyDescent="0.25">
      <c r="A18636" t="s">
        <v>374</v>
      </c>
      <c r="B18636" t="s">
        <v>315</v>
      </c>
      <c r="C18636" t="s">
        <v>21</v>
      </c>
      <c r="D18636">
        <v>2</v>
      </c>
      <c r="E18636">
        <v>1</v>
      </c>
      <c r="F18636" s="7">
        <v>40891</v>
      </c>
      <c r="G18636" s="5">
        <v>0.54236111111111118</v>
      </c>
      <c r="H18636" t="str">
        <f t="shared" si="291"/>
        <v>Day</v>
      </c>
      <c r="I18636" t="s">
        <v>30</v>
      </c>
      <c r="J18636" t="s">
        <v>26</v>
      </c>
      <c r="K18636" t="s">
        <v>26</v>
      </c>
      <c r="L18636">
        <v>0</v>
      </c>
      <c r="M18636">
        <v>0</v>
      </c>
      <c r="N18636">
        <v>0</v>
      </c>
      <c r="O18636">
        <v>400</v>
      </c>
      <c r="P18636">
        <v>0</v>
      </c>
      <c r="Q18636" t="s">
        <v>24</v>
      </c>
      <c r="R18636" t="s">
        <v>184</v>
      </c>
      <c r="S18636" t="s">
        <v>184</v>
      </c>
      <c r="T18636" t="s">
        <v>25</v>
      </c>
      <c r="U18636" t="s">
        <v>27</v>
      </c>
      <c r="V18636" t="s">
        <v>2650</v>
      </c>
      <c r="W18636" t="s">
        <v>29</v>
      </c>
      <c r="X18636" t="s">
        <v>22</v>
      </c>
      <c r="Y18636" t="s">
        <v>185</v>
      </c>
      <c r="Z18636">
        <v>214217</v>
      </c>
    </row>
    <row r="18637" spans="1:26" x14ac:dyDescent="0.25">
      <c r="A18637" t="s">
        <v>374</v>
      </c>
      <c r="B18637" t="s">
        <v>315</v>
      </c>
      <c r="C18637" t="s">
        <v>21</v>
      </c>
      <c r="D18637">
        <v>2</v>
      </c>
      <c r="E18637">
        <v>1</v>
      </c>
      <c r="F18637" s="7">
        <v>40500</v>
      </c>
      <c r="G18637" s="5">
        <v>0.68958333333333333</v>
      </c>
      <c r="H18637" t="str">
        <f t="shared" si="291"/>
        <v>Day</v>
      </c>
      <c r="I18637" t="s">
        <v>36</v>
      </c>
      <c r="J18637" t="s">
        <v>125</v>
      </c>
      <c r="K18637" t="s">
        <v>143</v>
      </c>
      <c r="L18637">
        <v>0</v>
      </c>
      <c r="M18637">
        <v>0</v>
      </c>
      <c r="N18637">
        <v>0</v>
      </c>
      <c r="O18637">
        <v>600</v>
      </c>
      <c r="P18637">
        <v>0</v>
      </c>
      <c r="Q18637" t="s">
        <v>24</v>
      </c>
      <c r="R18637" t="s">
        <v>86</v>
      </c>
      <c r="S18637" t="s">
        <v>96</v>
      </c>
      <c r="T18637" t="s">
        <v>25</v>
      </c>
      <c r="U18637" t="s">
        <v>27</v>
      </c>
      <c r="V18637" t="s">
        <v>2654</v>
      </c>
      <c r="W18637" t="s">
        <v>29</v>
      </c>
      <c r="X18637" t="s">
        <v>22</v>
      </c>
      <c r="Y18637" t="s">
        <v>97</v>
      </c>
      <c r="Z18637">
        <v>258897</v>
      </c>
    </row>
    <row r="18638" spans="1:26" x14ac:dyDescent="0.25">
      <c r="A18638" t="s">
        <v>374</v>
      </c>
      <c r="B18638" t="s">
        <v>315</v>
      </c>
      <c r="C18638" t="s">
        <v>21</v>
      </c>
      <c r="D18638">
        <v>2</v>
      </c>
      <c r="E18638">
        <v>1</v>
      </c>
      <c r="F18638" s="7">
        <v>41884</v>
      </c>
      <c r="G18638" s="5">
        <v>0.34652777777777777</v>
      </c>
      <c r="H18638" t="str">
        <f t="shared" si="291"/>
        <v>Day</v>
      </c>
      <c r="I18638" t="s">
        <v>30</v>
      </c>
      <c r="J18638" t="s">
        <v>26</v>
      </c>
      <c r="K18638" t="s">
        <v>26</v>
      </c>
      <c r="L18638">
        <v>0</v>
      </c>
      <c r="M18638">
        <v>0</v>
      </c>
      <c r="N18638">
        <v>0</v>
      </c>
      <c r="O18638" s="2">
        <v>1000</v>
      </c>
      <c r="P18638">
        <v>0</v>
      </c>
      <c r="Q18638" t="s">
        <v>24</v>
      </c>
      <c r="R18638" t="s">
        <v>154</v>
      </c>
      <c r="S18638" t="s">
        <v>154</v>
      </c>
      <c r="T18638" t="s">
        <v>25</v>
      </c>
      <c r="U18638" t="s">
        <v>27</v>
      </c>
      <c r="V18638" t="s">
        <v>2650</v>
      </c>
      <c r="W18638" t="s">
        <v>29</v>
      </c>
      <c r="X18638" t="s">
        <v>22</v>
      </c>
      <c r="Y18638" t="s">
        <v>155</v>
      </c>
      <c r="Z18638">
        <v>213635</v>
      </c>
    </row>
    <row r="18639" spans="1:26" x14ac:dyDescent="0.25">
      <c r="A18639" t="s">
        <v>374</v>
      </c>
      <c r="B18639" t="s">
        <v>315</v>
      </c>
      <c r="C18639" t="s">
        <v>21</v>
      </c>
      <c r="D18639">
        <v>2</v>
      </c>
      <c r="E18639">
        <v>1</v>
      </c>
      <c r="F18639" s="7">
        <v>40353</v>
      </c>
      <c r="G18639" s="5">
        <v>0.27916666666666667</v>
      </c>
      <c r="H18639" t="str">
        <f t="shared" si="291"/>
        <v>Day</v>
      </c>
      <c r="I18639" t="s">
        <v>30</v>
      </c>
      <c r="J18639" t="s">
        <v>26</v>
      </c>
      <c r="K18639" t="s">
        <v>26</v>
      </c>
      <c r="L18639">
        <v>0</v>
      </c>
      <c r="M18639">
        <v>0</v>
      </c>
      <c r="N18639">
        <v>0</v>
      </c>
      <c r="O18639" s="2">
        <v>1100</v>
      </c>
      <c r="P18639">
        <v>0</v>
      </c>
      <c r="Q18639" t="s">
        <v>24</v>
      </c>
      <c r="R18639" t="s">
        <v>166</v>
      </c>
      <c r="S18639" t="s">
        <v>166</v>
      </c>
      <c r="T18639" t="s">
        <v>25</v>
      </c>
      <c r="U18639" t="s">
        <v>27</v>
      </c>
      <c r="V18639" t="s">
        <v>2653</v>
      </c>
      <c r="W18639" t="s">
        <v>29</v>
      </c>
      <c r="X18639" t="s">
        <v>22</v>
      </c>
      <c r="Y18639" t="s">
        <v>167</v>
      </c>
      <c r="Z18639">
        <v>261445</v>
      </c>
    </row>
    <row r="18640" spans="1:26" x14ac:dyDescent="0.25">
      <c r="A18640" t="s">
        <v>374</v>
      </c>
      <c r="B18640" t="s">
        <v>315</v>
      </c>
      <c r="C18640" t="s">
        <v>21</v>
      </c>
      <c r="D18640">
        <v>2</v>
      </c>
      <c r="E18640">
        <v>1</v>
      </c>
      <c r="F18640" s="7">
        <v>38672</v>
      </c>
      <c r="G18640" s="5">
        <v>0.4548611111111111</v>
      </c>
      <c r="H18640" t="str">
        <f t="shared" si="291"/>
        <v>Day</v>
      </c>
      <c r="I18640" t="s">
        <v>30</v>
      </c>
      <c r="J18640" t="s">
        <v>26</v>
      </c>
      <c r="K18640" t="s">
        <v>26</v>
      </c>
      <c r="L18640">
        <v>0</v>
      </c>
      <c r="M18640">
        <v>0</v>
      </c>
      <c r="N18640">
        <v>0</v>
      </c>
      <c r="O18640" s="2">
        <v>1700</v>
      </c>
      <c r="P18640">
        <v>0</v>
      </c>
      <c r="Q18640" t="s">
        <v>24</v>
      </c>
      <c r="R18640" t="s">
        <v>86</v>
      </c>
      <c r="S18640" t="s">
        <v>96</v>
      </c>
      <c r="T18640" t="s">
        <v>25</v>
      </c>
      <c r="U18640" t="s">
        <v>27</v>
      </c>
      <c r="V18640" t="s">
        <v>2654</v>
      </c>
      <c r="W18640" t="s">
        <v>29</v>
      </c>
      <c r="X18640" t="s">
        <v>22</v>
      </c>
      <c r="Y18640" t="s">
        <v>97</v>
      </c>
      <c r="Z18640">
        <v>357793</v>
      </c>
    </row>
    <row r="18641" spans="1:26" x14ac:dyDescent="0.25">
      <c r="A18641" t="s">
        <v>374</v>
      </c>
      <c r="B18641" t="s">
        <v>315</v>
      </c>
      <c r="C18641" t="s">
        <v>21</v>
      </c>
      <c r="D18641">
        <v>2</v>
      </c>
      <c r="E18641">
        <v>1</v>
      </c>
      <c r="F18641" s="7">
        <v>39277</v>
      </c>
      <c r="G18641" s="5">
        <v>0.72222222222222221</v>
      </c>
      <c r="H18641" t="str">
        <f t="shared" si="291"/>
        <v>Day</v>
      </c>
      <c r="I18641" t="s">
        <v>30</v>
      </c>
      <c r="J18641" t="s">
        <v>26</v>
      </c>
      <c r="K18641" t="s">
        <v>26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 t="s">
        <v>24</v>
      </c>
      <c r="R18641" t="s">
        <v>221</v>
      </c>
      <c r="S18641" t="s">
        <v>221</v>
      </c>
      <c r="T18641" t="s">
        <v>25</v>
      </c>
      <c r="U18641" t="s">
        <v>27</v>
      </c>
      <c r="V18641" t="s">
        <v>2652</v>
      </c>
      <c r="W18641" t="s">
        <v>29</v>
      </c>
      <c r="X18641" t="s">
        <v>22</v>
      </c>
      <c r="Y18641" t="s">
        <v>339</v>
      </c>
      <c r="Z18641">
        <v>330612</v>
      </c>
    </row>
    <row r="18642" spans="1:26" x14ac:dyDescent="0.25">
      <c r="A18642" t="s">
        <v>374</v>
      </c>
      <c r="B18642" t="s">
        <v>315</v>
      </c>
      <c r="C18642" t="s">
        <v>21</v>
      </c>
      <c r="D18642">
        <v>0</v>
      </c>
      <c r="E18642">
        <v>1</v>
      </c>
      <c r="F18642" s="7">
        <v>40792</v>
      </c>
      <c r="G18642" s="5">
        <v>0.43402777777777773</v>
      </c>
      <c r="H18642" t="str">
        <f t="shared" si="291"/>
        <v>Day</v>
      </c>
      <c r="I18642" t="s">
        <v>30</v>
      </c>
      <c r="J18642" t="s">
        <v>26</v>
      </c>
      <c r="K18642" t="s">
        <v>26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 t="s">
        <v>24</v>
      </c>
      <c r="R18642" t="s">
        <v>2671</v>
      </c>
      <c r="S18642" t="s">
        <v>383</v>
      </c>
      <c r="T18642" t="s">
        <v>25</v>
      </c>
      <c r="U18642" t="s">
        <v>27</v>
      </c>
      <c r="V18642" t="s">
        <v>2650</v>
      </c>
      <c r="W18642" t="s">
        <v>29</v>
      </c>
      <c r="X18642" t="s">
        <v>22</v>
      </c>
      <c r="Y18642" t="s">
        <v>384</v>
      </c>
      <c r="Z18642">
        <v>344697</v>
      </c>
    </row>
    <row r="18643" spans="1:26" x14ac:dyDescent="0.25">
      <c r="A18643" t="s">
        <v>374</v>
      </c>
      <c r="B18643" t="s">
        <v>315</v>
      </c>
      <c r="C18643" t="s">
        <v>21</v>
      </c>
      <c r="D18643">
        <v>4</v>
      </c>
      <c r="E18643">
        <v>1</v>
      </c>
      <c r="F18643" s="7">
        <v>37934</v>
      </c>
      <c r="G18643" s="5">
        <v>0.63888888888888895</v>
      </c>
      <c r="H18643" t="str">
        <f t="shared" si="291"/>
        <v>Day</v>
      </c>
      <c r="I18643" t="s">
        <v>30</v>
      </c>
      <c r="J18643" t="s">
        <v>26</v>
      </c>
      <c r="K18643" t="s">
        <v>26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 t="s">
        <v>24</v>
      </c>
      <c r="R18643" t="s">
        <v>221</v>
      </c>
      <c r="S18643" t="s">
        <v>221</v>
      </c>
      <c r="T18643" t="s">
        <v>25</v>
      </c>
      <c r="U18643" t="s">
        <v>27</v>
      </c>
      <c r="V18643" t="s">
        <v>2652</v>
      </c>
      <c r="W18643" t="s">
        <v>60</v>
      </c>
      <c r="X18643" t="s">
        <v>2336</v>
      </c>
      <c r="Y18643" t="s">
        <v>339</v>
      </c>
      <c r="Z18643">
        <v>302644</v>
      </c>
    </row>
    <row r="18644" spans="1:26" x14ac:dyDescent="0.25">
      <c r="A18644" t="s">
        <v>374</v>
      </c>
      <c r="B18644" t="s">
        <v>315</v>
      </c>
      <c r="C18644" t="s">
        <v>21</v>
      </c>
      <c r="D18644">
        <v>2</v>
      </c>
      <c r="E18644">
        <v>1</v>
      </c>
      <c r="F18644" s="7">
        <v>40723</v>
      </c>
      <c r="G18644" s="5">
        <v>0.3347222222222222</v>
      </c>
      <c r="H18644" t="str">
        <f t="shared" si="291"/>
        <v>Day</v>
      </c>
      <c r="I18644" t="s">
        <v>30</v>
      </c>
      <c r="J18644" t="s">
        <v>26</v>
      </c>
      <c r="K18644" t="s">
        <v>26</v>
      </c>
      <c r="L18644">
        <v>0</v>
      </c>
      <c r="M18644">
        <v>0</v>
      </c>
      <c r="N18644">
        <v>0</v>
      </c>
      <c r="O18644">
        <v>0</v>
      </c>
      <c r="P18644">
        <v>0</v>
      </c>
      <c r="Q18644" t="s">
        <v>24</v>
      </c>
      <c r="R18644" t="s">
        <v>86</v>
      </c>
      <c r="S18644" t="s">
        <v>96</v>
      </c>
      <c r="T18644" t="s">
        <v>25</v>
      </c>
      <c r="U18644" t="s">
        <v>27</v>
      </c>
      <c r="V18644" t="s">
        <v>2654</v>
      </c>
      <c r="W18644" t="s">
        <v>66</v>
      </c>
      <c r="X18644" t="s">
        <v>1057</v>
      </c>
      <c r="Y18644" t="s">
        <v>97</v>
      </c>
      <c r="Z18644">
        <v>201258</v>
      </c>
    </row>
    <row r="18645" spans="1:26" x14ac:dyDescent="0.25">
      <c r="A18645" t="s">
        <v>374</v>
      </c>
      <c r="B18645" t="s">
        <v>315</v>
      </c>
      <c r="C18645" t="s">
        <v>21</v>
      </c>
      <c r="D18645">
        <v>0</v>
      </c>
      <c r="E18645">
        <v>1</v>
      </c>
      <c r="F18645" s="7">
        <v>39402</v>
      </c>
      <c r="G18645" s="5">
        <v>0.3888888888888889</v>
      </c>
      <c r="H18645" t="str">
        <f t="shared" si="291"/>
        <v>Day</v>
      </c>
      <c r="I18645" t="s">
        <v>30</v>
      </c>
      <c r="J18645" t="s">
        <v>26</v>
      </c>
      <c r="K18645" t="s">
        <v>26</v>
      </c>
      <c r="L18645">
        <v>0</v>
      </c>
      <c r="M18645">
        <v>0</v>
      </c>
      <c r="N18645">
        <v>0</v>
      </c>
      <c r="O18645">
        <v>0</v>
      </c>
      <c r="P18645">
        <v>0</v>
      </c>
      <c r="Q18645" t="s">
        <v>24</v>
      </c>
      <c r="R18645" t="s">
        <v>86</v>
      </c>
      <c r="S18645" t="s">
        <v>96</v>
      </c>
      <c r="T18645" t="s">
        <v>25</v>
      </c>
      <c r="U18645" t="s">
        <v>27</v>
      </c>
      <c r="V18645" t="s">
        <v>2654</v>
      </c>
      <c r="W18645" t="s">
        <v>66</v>
      </c>
      <c r="X18645" t="s">
        <v>1057</v>
      </c>
      <c r="Y18645" t="s">
        <v>97</v>
      </c>
      <c r="Z18645">
        <v>219366</v>
      </c>
    </row>
    <row r="18646" spans="1:26" x14ac:dyDescent="0.25">
      <c r="A18646" t="s">
        <v>374</v>
      </c>
      <c r="B18646" t="s">
        <v>315</v>
      </c>
      <c r="C18646" t="s">
        <v>21</v>
      </c>
      <c r="D18646">
        <v>2</v>
      </c>
      <c r="E18646">
        <v>1</v>
      </c>
      <c r="F18646" s="7">
        <v>40482</v>
      </c>
      <c r="G18646" s="5">
        <v>0.31944444444444448</v>
      </c>
      <c r="H18646" t="str">
        <f t="shared" si="291"/>
        <v>Day</v>
      </c>
      <c r="I18646" t="s">
        <v>30</v>
      </c>
      <c r="J18646" t="s">
        <v>26</v>
      </c>
      <c r="K18646" t="s">
        <v>26</v>
      </c>
      <c r="L18646">
        <v>0</v>
      </c>
      <c r="M18646">
        <v>0</v>
      </c>
      <c r="N18646">
        <v>0</v>
      </c>
      <c r="O18646">
        <v>0</v>
      </c>
      <c r="P18646">
        <v>0</v>
      </c>
      <c r="Q18646" t="s">
        <v>24</v>
      </c>
      <c r="R18646" t="s">
        <v>86</v>
      </c>
      <c r="S18646" t="s">
        <v>96</v>
      </c>
      <c r="T18646" t="s">
        <v>25</v>
      </c>
      <c r="U18646" t="s">
        <v>27</v>
      </c>
      <c r="V18646" t="s">
        <v>2654</v>
      </c>
      <c r="W18646" t="s">
        <v>66</v>
      </c>
      <c r="X18646" t="s">
        <v>1057</v>
      </c>
      <c r="Y18646" t="s">
        <v>97</v>
      </c>
      <c r="Z18646">
        <v>231150</v>
      </c>
    </row>
    <row r="18647" spans="1:26" x14ac:dyDescent="0.25">
      <c r="A18647" t="s">
        <v>374</v>
      </c>
      <c r="B18647" t="s">
        <v>315</v>
      </c>
      <c r="C18647" t="s">
        <v>21</v>
      </c>
      <c r="D18647">
        <v>2</v>
      </c>
      <c r="E18647">
        <v>1</v>
      </c>
      <c r="F18647" s="7">
        <v>38085</v>
      </c>
      <c r="G18647" s="5">
        <v>0.32083333333333336</v>
      </c>
      <c r="H18647" t="str">
        <f t="shared" si="291"/>
        <v>Day</v>
      </c>
      <c r="I18647" t="s">
        <v>30</v>
      </c>
      <c r="J18647" t="s">
        <v>26</v>
      </c>
      <c r="K18647" t="s">
        <v>26</v>
      </c>
      <c r="L18647">
        <v>0</v>
      </c>
      <c r="M18647">
        <v>0</v>
      </c>
      <c r="N18647">
        <v>0</v>
      </c>
      <c r="O18647">
        <v>0</v>
      </c>
      <c r="P18647">
        <v>0</v>
      </c>
      <c r="Q18647" t="s">
        <v>24</v>
      </c>
      <c r="R18647" t="s">
        <v>86</v>
      </c>
      <c r="S18647" t="s">
        <v>489</v>
      </c>
      <c r="T18647" t="s">
        <v>25</v>
      </c>
      <c r="U18647" t="s">
        <v>27</v>
      </c>
      <c r="V18647" t="s">
        <v>2654</v>
      </c>
      <c r="W18647" t="s">
        <v>66</v>
      </c>
      <c r="X18647" t="s">
        <v>1057</v>
      </c>
      <c r="Y18647" t="s">
        <v>490</v>
      </c>
      <c r="Z18647">
        <v>223026</v>
      </c>
    </row>
    <row r="18648" spans="1:26" x14ac:dyDescent="0.25">
      <c r="A18648" t="s">
        <v>374</v>
      </c>
      <c r="B18648" t="s">
        <v>315</v>
      </c>
      <c r="C18648" t="s">
        <v>21</v>
      </c>
      <c r="D18648">
        <v>2</v>
      </c>
      <c r="E18648">
        <v>1</v>
      </c>
      <c r="F18648" s="7">
        <v>41843</v>
      </c>
      <c r="G18648" s="5">
        <v>0.4291666666666667</v>
      </c>
      <c r="H18648" t="str">
        <f t="shared" si="291"/>
        <v>Day</v>
      </c>
      <c r="I18648" t="s">
        <v>30</v>
      </c>
      <c r="J18648" t="s">
        <v>26</v>
      </c>
      <c r="K18648" t="s">
        <v>26</v>
      </c>
      <c r="L18648">
        <v>0</v>
      </c>
      <c r="M18648">
        <v>0</v>
      </c>
      <c r="N18648">
        <v>0</v>
      </c>
      <c r="O18648">
        <v>0</v>
      </c>
      <c r="P18648">
        <v>0</v>
      </c>
      <c r="Q18648" t="s">
        <v>24</v>
      </c>
      <c r="R18648" t="s">
        <v>245</v>
      </c>
      <c r="S18648" t="s">
        <v>844</v>
      </c>
      <c r="T18648" t="s">
        <v>25</v>
      </c>
      <c r="U18648" t="s">
        <v>27</v>
      </c>
      <c r="V18648" t="s">
        <v>2654</v>
      </c>
      <c r="W18648" t="s">
        <v>66</v>
      </c>
      <c r="X18648" t="s">
        <v>1057</v>
      </c>
      <c r="Y18648" t="s">
        <v>845</v>
      </c>
      <c r="Z18648">
        <v>219232</v>
      </c>
    </row>
    <row r="18649" spans="1:26" x14ac:dyDescent="0.25">
      <c r="A18649" t="s">
        <v>374</v>
      </c>
      <c r="B18649" t="s">
        <v>315</v>
      </c>
      <c r="C18649" t="s">
        <v>21</v>
      </c>
      <c r="D18649">
        <v>2</v>
      </c>
      <c r="E18649">
        <v>1</v>
      </c>
      <c r="F18649" s="7">
        <v>39561</v>
      </c>
      <c r="G18649" s="5">
        <v>0.48958333333333331</v>
      </c>
      <c r="H18649" t="str">
        <f t="shared" si="291"/>
        <v>Day</v>
      </c>
      <c r="I18649" t="s">
        <v>36</v>
      </c>
      <c r="J18649" t="s">
        <v>125</v>
      </c>
      <c r="K18649" t="s">
        <v>26</v>
      </c>
      <c r="L18649">
        <v>0</v>
      </c>
      <c r="M18649">
        <v>0</v>
      </c>
      <c r="N18649">
        <v>0</v>
      </c>
      <c r="O18649">
        <v>0</v>
      </c>
      <c r="P18649">
        <v>0</v>
      </c>
      <c r="Q18649" t="s">
        <v>24</v>
      </c>
      <c r="R18649" t="s">
        <v>245</v>
      </c>
      <c r="S18649" t="s">
        <v>243</v>
      </c>
      <c r="T18649" t="s">
        <v>25</v>
      </c>
      <c r="U18649" t="s">
        <v>27</v>
      </c>
      <c r="V18649" t="s">
        <v>2654</v>
      </c>
      <c r="W18649" t="s">
        <v>66</v>
      </c>
      <c r="X18649" t="s">
        <v>1057</v>
      </c>
      <c r="Y18649" t="s">
        <v>244</v>
      </c>
      <c r="Z18649">
        <v>234878</v>
      </c>
    </row>
    <row r="18650" spans="1:26" x14ac:dyDescent="0.25">
      <c r="A18650" t="s">
        <v>374</v>
      </c>
      <c r="B18650" t="s">
        <v>315</v>
      </c>
      <c r="C18650" t="s">
        <v>21</v>
      </c>
      <c r="D18650">
        <v>2</v>
      </c>
      <c r="E18650">
        <v>1</v>
      </c>
      <c r="F18650" s="7">
        <v>41204</v>
      </c>
      <c r="G18650" s="5">
        <v>0.32777777777777778</v>
      </c>
      <c r="H18650" t="str">
        <f t="shared" si="291"/>
        <v>Day</v>
      </c>
      <c r="I18650" t="s">
        <v>30</v>
      </c>
      <c r="J18650" t="s">
        <v>26</v>
      </c>
      <c r="K18650" t="s">
        <v>26</v>
      </c>
      <c r="L18650">
        <v>0</v>
      </c>
      <c r="M18650">
        <v>0</v>
      </c>
      <c r="N18650">
        <v>0</v>
      </c>
      <c r="O18650">
        <v>0</v>
      </c>
      <c r="P18650">
        <v>0</v>
      </c>
      <c r="Q18650" t="s">
        <v>24</v>
      </c>
      <c r="R18650" t="s">
        <v>2664</v>
      </c>
      <c r="S18650" t="s">
        <v>110</v>
      </c>
      <c r="T18650" t="s">
        <v>25</v>
      </c>
      <c r="U18650" t="s">
        <v>27</v>
      </c>
      <c r="V18650" t="s">
        <v>2664</v>
      </c>
      <c r="W18650" t="s">
        <v>66</v>
      </c>
      <c r="X18650" t="s">
        <v>1057</v>
      </c>
      <c r="Y18650" t="s">
        <v>111</v>
      </c>
      <c r="Z18650">
        <v>209052</v>
      </c>
    </row>
    <row r="18651" spans="1:26" x14ac:dyDescent="0.25">
      <c r="A18651" t="s">
        <v>374</v>
      </c>
      <c r="B18651" t="s">
        <v>315</v>
      </c>
      <c r="C18651" t="s">
        <v>21</v>
      </c>
      <c r="D18651">
        <v>2</v>
      </c>
      <c r="E18651">
        <v>1</v>
      </c>
      <c r="F18651" s="7">
        <v>38072</v>
      </c>
      <c r="G18651" s="5">
        <v>0.45694444444444443</v>
      </c>
      <c r="H18651" t="str">
        <f t="shared" si="291"/>
        <v>Day</v>
      </c>
      <c r="I18651" t="s">
        <v>36</v>
      </c>
      <c r="J18651" t="s">
        <v>26</v>
      </c>
      <c r="K18651" t="s">
        <v>113</v>
      </c>
      <c r="L18651">
        <v>0</v>
      </c>
      <c r="M18651">
        <v>0</v>
      </c>
      <c r="N18651">
        <v>0</v>
      </c>
      <c r="O18651">
        <v>10</v>
      </c>
      <c r="P18651">
        <v>0</v>
      </c>
      <c r="Q18651" t="s">
        <v>24</v>
      </c>
      <c r="R18651" t="s">
        <v>86</v>
      </c>
      <c r="S18651" t="s">
        <v>96</v>
      </c>
      <c r="T18651" t="s">
        <v>25</v>
      </c>
      <c r="U18651" t="s">
        <v>27</v>
      </c>
      <c r="V18651" t="s">
        <v>2654</v>
      </c>
      <c r="W18651" t="s">
        <v>66</v>
      </c>
      <c r="X18651" t="s">
        <v>1057</v>
      </c>
      <c r="Y18651" t="s">
        <v>97</v>
      </c>
      <c r="Z18651">
        <v>350475</v>
      </c>
    </row>
    <row r="18652" spans="1:26" x14ac:dyDescent="0.25">
      <c r="A18652" t="s">
        <v>374</v>
      </c>
      <c r="B18652" t="s">
        <v>315</v>
      </c>
      <c r="C18652" t="s">
        <v>21</v>
      </c>
      <c r="D18652">
        <v>2</v>
      </c>
      <c r="E18652">
        <v>1</v>
      </c>
      <c r="F18652" s="7">
        <v>36608</v>
      </c>
      <c r="G18652" s="5">
        <v>0.33055555555555555</v>
      </c>
      <c r="H18652" t="str">
        <f t="shared" si="291"/>
        <v>Day</v>
      </c>
      <c r="I18652" t="s">
        <v>36</v>
      </c>
      <c r="J18652" t="s">
        <v>2649</v>
      </c>
      <c r="K18652" t="s">
        <v>113</v>
      </c>
      <c r="L18652">
        <v>0</v>
      </c>
      <c r="M18652">
        <v>0</v>
      </c>
      <c r="N18652">
        <v>0</v>
      </c>
      <c r="O18652">
        <v>10</v>
      </c>
      <c r="P18652">
        <v>0</v>
      </c>
      <c r="Q18652" t="s">
        <v>24</v>
      </c>
      <c r="R18652" t="s">
        <v>197</v>
      </c>
      <c r="S18652" t="s">
        <v>406</v>
      </c>
      <c r="T18652" t="s">
        <v>25</v>
      </c>
      <c r="U18652" t="s">
        <v>27</v>
      </c>
      <c r="V18652" t="s">
        <v>2650</v>
      </c>
      <c r="W18652" t="s">
        <v>66</v>
      </c>
      <c r="X18652" t="s">
        <v>1057</v>
      </c>
      <c r="Y18652" t="s">
        <v>407</v>
      </c>
      <c r="Z18652">
        <v>335565</v>
      </c>
    </row>
    <row r="18653" spans="1:26" x14ac:dyDescent="0.25">
      <c r="A18653" t="s">
        <v>374</v>
      </c>
      <c r="B18653" t="s">
        <v>315</v>
      </c>
      <c r="C18653" t="s">
        <v>21</v>
      </c>
      <c r="D18653">
        <v>2</v>
      </c>
      <c r="E18653">
        <v>1</v>
      </c>
      <c r="F18653" s="7">
        <v>36683</v>
      </c>
      <c r="G18653" s="5">
        <v>0.63124999999999998</v>
      </c>
      <c r="H18653" t="str">
        <f t="shared" si="291"/>
        <v>Day</v>
      </c>
      <c r="I18653" t="s">
        <v>30</v>
      </c>
      <c r="J18653" t="s">
        <v>26</v>
      </c>
      <c r="K18653" t="s">
        <v>26</v>
      </c>
      <c r="L18653">
        <v>0</v>
      </c>
      <c r="M18653">
        <v>0</v>
      </c>
      <c r="N18653">
        <v>0</v>
      </c>
      <c r="O18653">
        <v>0</v>
      </c>
      <c r="P18653">
        <v>0</v>
      </c>
      <c r="Q18653" t="s">
        <v>24</v>
      </c>
      <c r="R18653" t="s">
        <v>245</v>
      </c>
      <c r="S18653" t="s">
        <v>1089</v>
      </c>
      <c r="T18653" t="s">
        <v>25</v>
      </c>
      <c r="U18653" t="s">
        <v>64</v>
      </c>
      <c r="V18653" t="s">
        <v>2654</v>
      </c>
      <c r="W18653" t="s">
        <v>66</v>
      </c>
      <c r="X18653" t="s">
        <v>1057</v>
      </c>
      <c r="Y18653" t="s">
        <v>901</v>
      </c>
      <c r="Z18653">
        <v>227555</v>
      </c>
    </row>
    <row r="18654" spans="1:26" x14ac:dyDescent="0.25">
      <c r="A18654" t="s">
        <v>374</v>
      </c>
      <c r="B18654" t="s">
        <v>315</v>
      </c>
      <c r="C18654" t="s">
        <v>21</v>
      </c>
      <c r="D18654">
        <v>2</v>
      </c>
      <c r="E18654">
        <v>1</v>
      </c>
      <c r="F18654" s="7">
        <v>37199</v>
      </c>
      <c r="G18654" s="5">
        <v>0.58333333333333337</v>
      </c>
      <c r="H18654" t="str">
        <f t="shared" si="291"/>
        <v>Day</v>
      </c>
      <c r="I18654" t="s">
        <v>30</v>
      </c>
      <c r="J18654" t="s">
        <v>26</v>
      </c>
      <c r="K18654" t="s">
        <v>143</v>
      </c>
      <c r="L18654">
        <v>0</v>
      </c>
      <c r="M18654">
        <v>0</v>
      </c>
      <c r="N18654">
        <v>0</v>
      </c>
      <c r="O18654">
        <v>20</v>
      </c>
      <c r="P18654">
        <v>0</v>
      </c>
      <c r="Q18654" t="s">
        <v>24</v>
      </c>
      <c r="R18654" t="s">
        <v>245</v>
      </c>
      <c r="S18654" t="s">
        <v>243</v>
      </c>
      <c r="T18654" t="s">
        <v>25</v>
      </c>
      <c r="U18654" t="s">
        <v>27</v>
      </c>
      <c r="V18654" t="s">
        <v>2654</v>
      </c>
      <c r="W18654" t="s">
        <v>66</v>
      </c>
      <c r="X18654" t="s">
        <v>1057</v>
      </c>
      <c r="Y18654" t="s">
        <v>244</v>
      </c>
      <c r="Z18654">
        <v>213465</v>
      </c>
    </row>
    <row r="18655" spans="1:26" x14ac:dyDescent="0.25">
      <c r="A18655" t="s">
        <v>374</v>
      </c>
      <c r="B18655" t="s">
        <v>315</v>
      </c>
      <c r="C18655" t="s">
        <v>21</v>
      </c>
      <c r="D18655">
        <v>2</v>
      </c>
      <c r="E18655">
        <v>1</v>
      </c>
      <c r="F18655" s="7">
        <v>41320</v>
      </c>
      <c r="G18655" s="5">
        <v>0.57638888888888895</v>
      </c>
      <c r="H18655" t="str">
        <f t="shared" si="291"/>
        <v>Day</v>
      </c>
      <c r="I18655" t="s">
        <v>30</v>
      </c>
      <c r="J18655" t="s">
        <v>26</v>
      </c>
      <c r="K18655" t="s">
        <v>26</v>
      </c>
      <c r="L18655">
        <v>0</v>
      </c>
      <c r="M18655">
        <v>0</v>
      </c>
      <c r="N18655">
        <v>0</v>
      </c>
      <c r="O18655">
        <v>25</v>
      </c>
      <c r="P18655">
        <v>0</v>
      </c>
      <c r="Q18655" t="s">
        <v>24</v>
      </c>
      <c r="R18655" t="s">
        <v>2671</v>
      </c>
      <c r="S18655" t="s">
        <v>383</v>
      </c>
      <c r="T18655" t="s">
        <v>25</v>
      </c>
      <c r="U18655" t="s">
        <v>27</v>
      </c>
      <c r="V18655" t="s">
        <v>2650</v>
      </c>
      <c r="W18655" t="s">
        <v>66</v>
      </c>
      <c r="X18655" t="s">
        <v>1057</v>
      </c>
      <c r="Y18655" t="s">
        <v>384</v>
      </c>
      <c r="Z18655">
        <v>233563</v>
      </c>
    </row>
    <row r="18656" spans="1:26" x14ac:dyDescent="0.25">
      <c r="A18656" t="s">
        <v>374</v>
      </c>
      <c r="B18656" t="s">
        <v>315</v>
      </c>
      <c r="C18656" t="s">
        <v>21</v>
      </c>
      <c r="D18656">
        <v>2</v>
      </c>
      <c r="E18656">
        <v>1</v>
      </c>
      <c r="F18656" s="7">
        <v>41807</v>
      </c>
      <c r="G18656" s="5">
        <v>0.69652777777777775</v>
      </c>
      <c r="H18656" t="str">
        <f t="shared" si="291"/>
        <v>Day</v>
      </c>
      <c r="I18656" t="s">
        <v>30</v>
      </c>
      <c r="J18656" t="s">
        <v>26</v>
      </c>
      <c r="K18656" t="s">
        <v>26</v>
      </c>
      <c r="L18656">
        <v>0</v>
      </c>
      <c r="M18656">
        <v>0</v>
      </c>
      <c r="N18656">
        <v>0</v>
      </c>
      <c r="O18656">
        <v>50</v>
      </c>
      <c r="P18656">
        <v>0</v>
      </c>
      <c r="Q18656" t="s">
        <v>24</v>
      </c>
      <c r="R18656" t="s">
        <v>86</v>
      </c>
      <c r="S18656" t="s">
        <v>96</v>
      </c>
      <c r="T18656" t="s">
        <v>25</v>
      </c>
      <c r="U18656" t="s">
        <v>27</v>
      </c>
      <c r="V18656" t="s">
        <v>2654</v>
      </c>
      <c r="W18656" t="s">
        <v>66</v>
      </c>
      <c r="X18656" t="s">
        <v>1057</v>
      </c>
      <c r="Y18656" t="s">
        <v>97</v>
      </c>
      <c r="Z18656">
        <v>214605</v>
      </c>
    </row>
    <row r="18657" spans="1:26" x14ac:dyDescent="0.25">
      <c r="A18657" t="s">
        <v>374</v>
      </c>
      <c r="B18657" t="s">
        <v>315</v>
      </c>
      <c r="C18657" t="s">
        <v>21</v>
      </c>
      <c r="D18657">
        <v>2</v>
      </c>
      <c r="E18657">
        <v>1</v>
      </c>
      <c r="F18657" s="7">
        <v>38517</v>
      </c>
      <c r="G18657" s="5">
        <v>0.67638888888888893</v>
      </c>
      <c r="H18657" t="str">
        <f t="shared" si="291"/>
        <v>Day</v>
      </c>
      <c r="I18657" t="s">
        <v>30</v>
      </c>
      <c r="J18657" t="s">
        <v>26</v>
      </c>
      <c r="K18657" t="s">
        <v>26</v>
      </c>
      <c r="L18657">
        <v>0</v>
      </c>
      <c r="M18657">
        <v>0</v>
      </c>
      <c r="N18657">
        <v>0</v>
      </c>
      <c r="O18657">
        <v>50</v>
      </c>
      <c r="P18657">
        <v>0</v>
      </c>
      <c r="Q18657" t="s">
        <v>24</v>
      </c>
      <c r="R18657" t="s">
        <v>2669</v>
      </c>
      <c r="S18657" t="s">
        <v>1414</v>
      </c>
      <c r="T18657" t="s">
        <v>25</v>
      </c>
      <c r="U18657" t="s">
        <v>27</v>
      </c>
      <c r="V18657" t="s">
        <v>2654</v>
      </c>
      <c r="W18657" t="s">
        <v>66</v>
      </c>
      <c r="X18657" t="s">
        <v>1057</v>
      </c>
      <c r="Y18657" t="s">
        <v>1415</v>
      </c>
      <c r="Z18657">
        <v>221529</v>
      </c>
    </row>
    <row r="18658" spans="1:26" x14ac:dyDescent="0.25">
      <c r="A18658" t="s">
        <v>374</v>
      </c>
      <c r="B18658" t="s">
        <v>315</v>
      </c>
      <c r="C18658" t="s">
        <v>21</v>
      </c>
      <c r="D18658">
        <v>2</v>
      </c>
      <c r="E18658">
        <v>1</v>
      </c>
      <c r="F18658" s="7">
        <v>37377</v>
      </c>
      <c r="G18658" s="5">
        <v>0.66666666666666663</v>
      </c>
      <c r="H18658" t="str">
        <f t="shared" si="291"/>
        <v>Day</v>
      </c>
      <c r="I18658" t="s">
        <v>36</v>
      </c>
      <c r="J18658" t="s">
        <v>125</v>
      </c>
      <c r="K18658" t="s">
        <v>212</v>
      </c>
      <c r="L18658">
        <v>0</v>
      </c>
      <c r="M18658">
        <v>0</v>
      </c>
      <c r="N18658">
        <v>0</v>
      </c>
      <c r="O18658">
        <v>50</v>
      </c>
      <c r="P18658">
        <v>0</v>
      </c>
      <c r="Q18658" t="s">
        <v>24</v>
      </c>
      <c r="R18658" t="s">
        <v>197</v>
      </c>
      <c r="S18658" t="s">
        <v>406</v>
      </c>
      <c r="T18658" t="s">
        <v>25</v>
      </c>
      <c r="U18658" t="s">
        <v>64</v>
      </c>
      <c r="V18658" t="s">
        <v>2650</v>
      </c>
      <c r="W18658" t="s">
        <v>66</v>
      </c>
      <c r="X18658" t="s">
        <v>1057</v>
      </c>
      <c r="Y18658" t="s">
        <v>407</v>
      </c>
      <c r="Z18658">
        <v>210389</v>
      </c>
    </row>
    <row r="18659" spans="1:26" x14ac:dyDescent="0.25">
      <c r="A18659" t="s">
        <v>374</v>
      </c>
      <c r="B18659" t="s">
        <v>315</v>
      </c>
      <c r="C18659" t="s">
        <v>21</v>
      </c>
      <c r="D18659">
        <v>2</v>
      </c>
      <c r="E18659">
        <v>1</v>
      </c>
      <c r="F18659" s="7">
        <v>37191</v>
      </c>
      <c r="G18659" s="5">
        <v>0.43055555555555558</v>
      </c>
      <c r="H18659" t="str">
        <f t="shared" si="291"/>
        <v>Day</v>
      </c>
      <c r="I18659" t="s">
        <v>30</v>
      </c>
      <c r="J18659" t="s">
        <v>26</v>
      </c>
      <c r="K18659" t="s">
        <v>26</v>
      </c>
      <c r="L18659">
        <v>0</v>
      </c>
      <c r="M18659">
        <v>0</v>
      </c>
      <c r="N18659">
        <v>0</v>
      </c>
      <c r="O18659">
        <v>150</v>
      </c>
      <c r="P18659">
        <v>0</v>
      </c>
      <c r="Q18659" t="s">
        <v>24</v>
      </c>
      <c r="R18659" t="s">
        <v>720</v>
      </c>
      <c r="S18659" t="s">
        <v>123</v>
      </c>
      <c r="T18659" t="s">
        <v>25</v>
      </c>
      <c r="U18659" t="s">
        <v>27</v>
      </c>
      <c r="V18659" t="s">
        <v>2653</v>
      </c>
      <c r="W18659" t="s">
        <v>66</v>
      </c>
      <c r="X18659" t="s">
        <v>1057</v>
      </c>
      <c r="Y18659" t="s">
        <v>124</v>
      </c>
      <c r="Z18659">
        <v>216102</v>
      </c>
    </row>
    <row r="18660" spans="1:26" x14ac:dyDescent="0.25">
      <c r="A18660" t="s">
        <v>374</v>
      </c>
      <c r="B18660" t="s">
        <v>315</v>
      </c>
      <c r="C18660" t="s">
        <v>21</v>
      </c>
      <c r="D18660">
        <v>2</v>
      </c>
      <c r="E18660">
        <v>1</v>
      </c>
      <c r="F18660" s="7">
        <v>37876</v>
      </c>
      <c r="G18660" s="5">
        <v>0.31805555555555554</v>
      </c>
      <c r="H18660" t="str">
        <f t="shared" si="291"/>
        <v>Day</v>
      </c>
      <c r="I18660" t="s">
        <v>30</v>
      </c>
      <c r="J18660" t="s">
        <v>26</v>
      </c>
      <c r="K18660" t="s">
        <v>26</v>
      </c>
      <c r="L18660">
        <v>0</v>
      </c>
      <c r="M18660">
        <v>0</v>
      </c>
      <c r="N18660">
        <v>0</v>
      </c>
      <c r="O18660">
        <v>200</v>
      </c>
      <c r="P18660">
        <v>0</v>
      </c>
      <c r="Q18660" t="s">
        <v>24</v>
      </c>
      <c r="R18660" t="s">
        <v>245</v>
      </c>
      <c r="S18660" t="s">
        <v>1089</v>
      </c>
      <c r="T18660" t="s">
        <v>25</v>
      </c>
      <c r="U18660" t="s">
        <v>27</v>
      </c>
      <c r="V18660" t="s">
        <v>2654</v>
      </c>
      <c r="W18660" t="s">
        <v>66</v>
      </c>
      <c r="X18660" t="s">
        <v>1057</v>
      </c>
      <c r="Y18660" t="s">
        <v>901</v>
      </c>
      <c r="Z18660">
        <v>344582</v>
      </c>
    </row>
    <row r="18661" spans="1:26" x14ac:dyDescent="0.25">
      <c r="A18661" t="s">
        <v>374</v>
      </c>
      <c r="B18661" t="s">
        <v>315</v>
      </c>
      <c r="C18661" t="s">
        <v>21</v>
      </c>
      <c r="D18661">
        <v>2</v>
      </c>
      <c r="E18661">
        <v>1</v>
      </c>
      <c r="F18661" s="7">
        <v>40267</v>
      </c>
      <c r="G18661" s="5">
        <v>0.64583333333333337</v>
      </c>
      <c r="H18661" t="str">
        <f t="shared" si="291"/>
        <v>Day</v>
      </c>
      <c r="I18661" t="s">
        <v>36</v>
      </c>
      <c r="J18661" t="s">
        <v>26</v>
      </c>
      <c r="K18661" t="s">
        <v>26</v>
      </c>
      <c r="L18661">
        <v>0</v>
      </c>
      <c r="M18661">
        <v>0</v>
      </c>
      <c r="N18661">
        <v>0</v>
      </c>
      <c r="O18661">
        <v>300</v>
      </c>
      <c r="P18661">
        <v>0</v>
      </c>
      <c r="Q18661" t="s">
        <v>24</v>
      </c>
      <c r="R18661" t="s">
        <v>221</v>
      </c>
      <c r="S18661" t="s">
        <v>219</v>
      </c>
      <c r="T18661" t="s">
        <v>25</v>
      </c>
      <c r="U18661" t="s">
        <v>27</v>
      </c>
      <c r="V18661" t="s">
        <v>2652</v>
      </c>
      <c r="W18661" t="s">
        <v>66</v>
      </c>
      <c r="X18661" t="s">
        <v>1057</v>
      </c>
      <c r="Y18661" t="s">
        <v>220</v>
      </c>
      <c r="Z18661">
        <v>336454</v>
      </c>
    </row>
    <row r="18662" spans="1:26" x14ac:dyDescent="0.25">
      <c r="A18662" t="s">
        <v>374</v>
      </c>
      <c r="B18662" t="s">
        <v>315</v>
      </c>
      <c r="C18662" t="s">
        <v>21</v>
      </c>
      <c r="D18662">
        <v>2</v>
      </c>
      <c r="E18662">
        <v>1</v>
      </c>
      <c r="F18662" s="7">
        <v>38980</v>
      </c>
      <c r="G18662" s="5">
        <v>0.55763888888888891</v>
      </c>
      <c r="H18662" t="str">
        <f t="shared" si="291"/>
        <v>Day</v>
      </c>
      <c r="I18662" t="s">
        <v>30</v>
      </c>
      <c r="J18662" t="s">
        <v>26</v>
      </c>
      <c r="K18662" t="s">
        <v>143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 t="s">
        <v>24</v>
      </c>
      <c r="R18662" t="s">
        <v>2669</v>
      </c>
      <c r="S18662" t="s">
        <v>1414</v>
      </c>
      <c r="T18662" t="s">
        <v>25</v>
      </c>
      <c r="U18662" t="s">
        <v>27</v>
      </c>
      <c r="V18662" t="s">
        <v>2654</v>
      </c>
      <c r="W18662" t="s">
        <v>66</v>
      </c>
      <c r="X18662" t="s">
        <v>1057</v>
      </c>
      <c r="Y18662" t="s">
        <v>1415</v>
      </c>
      <c r="Z18662">
        <v>230135</v>
      </c>
    </row>
    <row r="18663" spans="1:26" x14ac:dyDescent="0.25">
      <c r="A18663" t="s">
        <v>374</v>
      </c>
      <c r="B18663" t="s">
        <v>315</v>
      </c>
      <c r="C18663" t="s">
        <v>21</v>
      </c>
      <c r="D18663">
        <v>2</v>
      </c>
      <c r="E18663">
        <v>1</v>
      </c>
      <c r="F18663" s="7">
        <v>38808</v>
      </c>
      <c r="G18663" s="5">
        <v>0.67152777777777783</v>
      </c>
      <c r="H18663" t="str">
        <f t="shared" si="291"/>
        <v>Day</v>
      </c>
      <c r="I18663" t="s">
        <v>30</v>
      </c>
      <c r="J18663" t="s">
        <v>26</v>
      </c>
      <c r="K18663" t="s">
        <v>26</v>
      </c>
      <c r="L18663">
        <v>0</v>
      </c>
      <c r="M18663">
        <v>0</v>
      </c>
      <c r="N18663">
        <v>0</v>
      </c>
      <c r="O18663">
        <v>800</v>
      </c>
      <c r="P18663">
        <v>0</v>
      </c>
      <c r="Q18663" t="s">
        <v>24</v>
      </c>
      <c r="R18663" t="s">
        <v>166</v>
      </c>
      <c r="S18663" t="s">
        <v>1718</v>
      </c>
      <c r="T18663" t="s">
        <v>25</v>
      </c>
      <c r="U18663" t="s">
        <v>64</v>
      </c>
      <c r="V18663" t="s">
        <v>2653</v>
      </c>
      <c r="W18663" t="s">
        <v>66</v>
      </c>
      <c r="X18663" t="s">
        <v>1057</v>
      </c>
      <c r="Y18663" t="s">
        <v>1719</v>
      </c>
      <c r="Z18663">
        <v>217085</v>
      </c>
    </row>
    <row r="18664" spans="1:26" x14ac:dyDescent="0.25">
      <c r="A18664" t="s">
        <v>374</v>
      </c>
      <c r="B18664" t="s">
        <v>315</v>
      </c>
      <c r="C18664" t="s">
        <v>21</v>
      </c>
      <c r="D18664">
        <v>2</v>
      </c>
      <c r="E18664">
        <v>1</v>
      </c>
      <c r="F18664" s="7">
        <v>40877</v>
      </c>
      <c r="G18664" s="5">
        <v>0.43958333333333338</v>
      </c>
      <c r="H18664" t="str">
        <f t="shared" si="291"/>
        <v>Day</v>
      </c>
      <c r="I18664" t="s">
        <v>30</v>
      </c>
      <c r="J18664" t="s">
        <v>26</v>
      </c>
      <c r="K18664" t="s">
        <v>26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 t="s">
        <v>24</v>
      </c>
      <c r="R18664" t="s">
        <v>46</v>
      </c>
      <c r="S18664" t="s">
        <v>44</v>
      </c>
      <c r="T18664" t="s">
        <v>25</v>
      </c>
      <c r="U18664" t="s">
        <v>27</v>
      </c>
      <c r="V18664" t="s">
        <v>2650</v>
      </c>
      <c r="W18664" t="s">
        <v>121</v>
      </c>
      <c r="X18664" t="s">
        <v>2056</v>
      </c>
      <c r="Y18664" t="s">
        <v>45</v>
      </c>
      <c r="Z18664">
        <v>15973</v>
      </c>
    </row>
    <row r="18665" spans="1:26" x14ac:dyDescent="0.25">
      <c r="A18665" t="s">
        <v>374</v>
      </c>
      <c r="B18665" t="s">
        <v>315</v>
      </c>
      <c r="C18665" t="s">
        <v>21</v>
      </c>
      <c r="D18665">
        <v>2</v>
      </c>
      <c r="E18665">
        <v>1</v>
      </c>
      <c r="F18665" s="7">
        <v>40830</v>
      </c>
      <c r="G18665" s="5">
        <v>0.47916666666666669</v>
      </c>
      <c r="H18665" t="str">
        <f t="shared" si="291"/>
        <v>Day</v>
      </c>
      <c r="I18665" t="s">
        <v>30</v>
      </c>
      <c r="J18665" t="s">
        <v>26</v>
      </c>
      <c r="K18665" t="s">
        <v>113</v>
      </c>
      <c r="L18665">
        <v>0</v>
      </c>
      <c r="M18665">
        <v>0</v>
      </c>
      <c r="N18665">
        <v>0</v>
      </c>
      <c r="O18665">
        <v>0</v>
      </c>
      <c r="P18665">
        <v>0</v>
      </c>
      <c r="Q18665" t="s">
        <v>24</v>
      </c>
      <c r="R18665" t="s">
        <v>46</v>
      </c>
      <c r="S18665" t="s">
        <v>44</v>
      </c>
      <c r="T18665" t="s">
        <v>25</v>
      </c>
      <c r="U18665" t="s">
        <v>27</v>
      </c>
      <c r="V18665" t="s">
        <v>2650</v>
      </c>
      <c r="W18665" t="s">
        <v>121</v>
      </c>
      <c r="X18665" t="s">
        <v>2056</v>
      </c>
      <c r="Y18665" t="s">
        <v>45</v>
      </c>
      <c r="Z18665">
        <v>16785</v>
      </c>
    </row>
    <row r="18666" spans="1:26" x14ac:dyDescent="0.25">
      <c r="A18666" t="s">
        <v>374</v>
      </c>
      <c r="B18666" t="s">
        <v>315</v>
      </c>
      <c r="C18666" t="s">
        <v>21</v>
      </c>
      <c r="D18666">
        <v>2</v>
      </c>
      <c r="E18666">
        <v>1</v>
      </c>
      <c r="F18666" s="7">
        <v>41838</v>
      </c>
      <c r="G18666" s="5">
        <v>0.60347222222222219</v>
      </c>
      <c r="H18666" t="str">
        <f t="shared" si="291"/>
        <v>Day</v>
      </c>
      <c r="I18666" t="s">
        <v>30</v>
      </c>
      <c r="J18666" t="s">
        <v>26</v>
      </c>
      <c r="K18666" t="s">
        <v>26</v>
      </c>
      <c r="L18666">
        <v>0</v>
      </c>
      <c r="M18666">
        <v>0</v>
      </c>
      <c r="N18666">
        <v>0</v>
      </c>
      <c r="O18666" s="2">
        <v>1000</v>
      </c>
      <c r="P18666">
        <v>0</v>
      </c>
      <c r="Q18666" t="s">
        <v>24</v>
      </c>
      <c r="R18666" t="s">
        <v>228</v>
      </c>
      <c r="S18666" t="s">
        <v>274</v>
      </c>
      <c r="T18666" t="s">
        <v>25</v>
      </c>
      <c r="U18666" t="s">
        <v>27</v>
      </c>
      <c r="V18666" t="s">
        <v>2650</v>
      </c>
      <c r="W18666" t="s">
        <v>121</v>
      </c>
      <c r="X18666" t="s">
        <v>2056</v>
      </c>
      <c r="Y18666" t="s">
        <v>275</v>
      </c>
      <c r="Z18666">
        <v>17304</v>
      </c>
    </row>
    <row r="18667" spans="1:26" x14ac:dyDescent="0.25">
      <c r="A18667" t="s">
        <v>374</v>
      </c>
      <c r="B18667" t="s">
        <v>315</v>
      </c>
      <c r="C18667" t="s">
        <v>21</v>
      </c>
      <c r="D18667">
        <v>2</v>
      </c>
      <c r="E18667">
        <v>1</v>
      </c>
      <c r="F18667" s="7">
        <v>37426</v>
      </c>
      <c r="G18667" s="5">
        <v>0.85069444444444453</v>
      </c>
      <c r="H18667" t="str">
        <f t="shared" si="291"/>
        <v>Night</v>
      </c>
      <c r="I18667" t="s">
        <v>47</v>
      </c>
      <c r="J18667" t="s">
        <v>26</v>
      </c>
      <c r="K18667" t="s">
        <v>26</v>
      </c>
      <c r="L18667">
        <v>0</v>
      </c>
      <c r="M18667">
        <v>0</v>
      </c>
      <c r="N18667">
        <v>0</v>
      </c>
      <c r="O18667" s="2">
        <v>1000</v>
      </c>
      <c r="P18667">
        <v>0</v>
      </c>
      <c r="Q18667" t="s">
        <v>24</v>
      </c>
      <c r="R18667" t="s">
        <v>2666</v>
      </c>
      <c r="S18667" t="s">
        <v>481</v>
      </c>
      <c r="T18667" t="s">
        <v>25</v>
      </c>
      <c r="U18667" t="s">
        <v>27</v>
      </c>
      <c r="V18667" t="s">
        <v>2665</v>
      </c>
      <c r="W18667" t="s">
        <v>121</v>
      </c>
      <c r="X18667" t="s">
        <v>2056</v>
      </c>
      <c r="Y18667" t="s">
        <v>482</v>
      </c>
      <c r="Z18667">
        <v>16322</v>
      </c>
    </row>
    <row r="18668" spans="1:26" x14ac:dyDescent="0.25">
      <c r="A18668" t="s">
        <v>374</v>
      </c>
      <c r="B18668" t="s">
        <v>315</v>
      </c>
      <c r="C18668" t="s">
        <v>21</v>
      </c>
      <c r="D18668">
        <v>0</v>
      </c>
      <c r="E18668">
        <v>1</v>
      </c>
      <c r="F18668" s="7">
        <v>38189</v>
      </c>
      <c r="G18668" s="5">
        <v>0.82986111111111116</v>
      </c>
      <c r="H18668" t="str">
        <f t="shared" si="291"/>
        <v>Night</v>
      </c>
      <c r="I18668" t="s">
        <v>30</v>
      </c>
      <c r="J18668" t="s">
        <v>125</v>
      </c>
      <c r="K18668" t="s">
        <v>143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 t="s">
        <v>24</v>
      </c>
      <c r="R18668" t="s">
        <v>221</v>
      </c>
      <c r="S18668" t="s">
        <v>219</v>
      </c>
      <c r="T18668" t="s">
        <v>25</v>
      </c>
      <c r="U18668" t="s">
        <v>27</v>
      </c>
      <c r="V18668" t="s">
        <v>2652</v>
      </c>
      <c r="W18668" t="s">
        <v>60</v>
      </c>
      <c r="X18668" t="s">
        <v>2184</v>
      </c>
      <c r="Y18668" t="s">
        <v>220</v>
      </c>
      <c r="Z18668">
        <v>16317</v>
      </c>
    </row>
    <row r="18669" spans="1:26" x14ac:dyDescent="0.25">
      <c r="A18669" t="s">
        <v>374</v>
      </c>
      <c r="B18669" t="s">
        <v>315</v>
      </c>
      <c r="C18669" t="s">
        <v>21</v>
      </c>
      <c r="D18669">
        <v>2</v>
      </c>
      <c r="E18669">
        <v>1</v>
      </c>
      <c r="F18669" s="7">
        <v>40425</v>
      </c>
      <c r="G18669" s="5">
        <v>0.79166666666666663</v>
      </c>
      <c r="H18669" t="str">
        <f t="shared" si="291"/>
        <v>Night</v>
      </c>
      <c r="I18669" t="s">
        <v>30</v>
      </c>
      <c r="J18669" t="s">
        <v>26</v>
      </c>
      <c r="K18669" t="s">
        <v>26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 t="s">
        <v>24</v>
      </c>
      <c r="R18669" t="s">
        <v>265</v>
      </c>
      <c r="S18669" t="s">
        <v>734</v>
      </c>
      <c r="T18669" t="s">
        <v>25</v>
      </c>
      <c r="U18669" t="s">
        <v>64</v>
      </c>
      <c r="V18669" t="s">
        <v>2650</v>
      </c>
      <c r="W18669" t="s">
        <v>103</v>
      </c>
      <c r="X18669" t="s">
        <v>1642</v>
      </c>
      <c r="Y18669" t="s">
        <v>735</v>
      </c>
      <c r="Z18669">
        <v>231531</v>
      </c>
    </row>
    <row r="18670" spans="1:26" x14ac:dyDescent="0.25">
      <c r="A18670" t="s">
        <v>374</v>
      </c>
      <c r="B18670" t="s">
        <v>315</v>
      </c>
      <c r="C18670" t="s">
        <v>21</v>
      </c>
      <c r="D18670">
        <v>0</v>
      </c>
      <c r="E18670">
        <v>1</v>
      </c>
      <c r="F18670" s="7">
        <v>38083</v>
      </c>
      <c r="G18670" s="5">
        <v>0.86041666666666661</v>
      </c>
      <c r="H18670" t="str">
        <f t="shared" si="291"/>
        <v>Night</v>
      </c>
      <c r="I18670" t="s">
        <v>30</v>
      </c>
      <c r="J18670" t="s">
        <v>125</v>
      </c>
      <c r="K18670" t="s">
        <v>26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 t="s">
        <v>24</v>
      </c>
      <c r="R18670" t="s">
        <v>221</v>
      </c>
      <c r="S18670" t="s">
        <v>219</v>
      </c>
      <c r="T18670" t="s">
        <v>25</v>
      </c>
      <c r="U18670" t="s">
        <v>27</v>
      </c>
      <c r="V18670" t="s">
        <v>2652</v>
      </c>
      <c r="W18670" t="s">
        <v>103</v>
      </c>
      <c r="X18670" t="s">
        <v>1642</v>
      </c>
      <c r="Y18670" t="s">
        <v>220</v>
      </c>
      <c r="Z18670">
        <v>304077</v>
      </c>
    </row>
    <row r="18671" spans="1:26" x14ac:dyDescent="0.25">
      <c r="A18671" t="s">
        <v>374</v>
      </c>
      <c r="B18671" t="s">
        <v>315</v>
      </c>
      <c r="C18671" t="s">
        <v>21</v>
      </c>
      <c r="D18671">
        <v>2</v>
      </c>
      <c r="E18671">
        <v>1</v>
      </c>
      <c r="F18671" s="7">
        <v>40433</v>
      </c>
      <c r="G18671" s="5">
        <v>0.90694444444444444</v>
      </c>
      <c r="H18671" t="str">
        <f t="shared" si="291"/>
        <v>Night</v>
      </c>
      <c r="I18671" t="s">
        <v>47</v>
      </c>
      <c r="J18671" t="s">
        <v>26</v>
      </c>
      <c r="K18671" t="s">
        <v>26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 t="s">
        <v>24</v>
      </c>
      <c r="R18671" t="s">
        <v>86</v>
      </c>
      <c r="S18671" t="s">
        <v>96</v>
      </c>
      <c r="T18671" t="s">
        <v>25</v>
      </c>
      <c r="U18671" t="s">
        <v>27</v>
      </c>
      <c r="V18671" t="s">
        <v>2654</v>
      </c>
      <c r="W18671" t="s">
        <v>103</v>
      </c>
      <c r="X18671" t="s">
        <v>1642</v>
      </c>
      <c r="Y18671" t="s">
        <v>97</v>
      </c>
      <c r="Z18671">
        <v>255812</v>
      </c>
    </row>
    <row r="18672" spans="1:26" x14ac:dyDescent="0.25">
      <c r="A18672" t="s">
        <v>374</v>
      </c>
      <c r="B18672" t="s">
        <v>315</v>
      </c>
      <c r="C18672" t="s">
        <v>21</v>
      </c>
      <c r="D18672">
        <v>2</v>
      </c>
      <c r="E18672">
        <v>1</v>
      </c>
      <c r="F18672" s="7">
        <v>41884</v>
      </c>
      <c r="G18672" s="5">
        <v>0.87569444444444444</v>
      </c>
      <c r="H18672" t="str">
        <f t="shared" si="291"/>
        <v>Night</v>
      </c>
      <c r="I18672" t="s">
        <v>47</v>
      </c>
      <c r="J18672" t="s">
        <v>26</v>
      </c>
      <c r="K18672" t="s">
        <v>26</v>
      </c>
      <c r="L18672">
        <v>0</v>
      </c>
      <c r="M18672">
        <v>0</v>
      </c>
      <c r="N18672">
        <v>0</v>
      </c>
      <c r="O18672">
        <v>50</v>
      </c>
      <c r="P18672">
        <v>0</v>
      </c>
      <c r="Q18672" t="s">
        <v>24</v>
      </c>
      <c r="R18672" t="s">
        <v>221</v>
      </c>
      <c r="S18672" t="s">
        <v>219</v>
      </c>
      <c r="T18672" t="s">
        <v>25</v>
      </c>
      <c r="U18672" t="s">
        <v>27</v>
      </c>
      <c r="V18672" t="s">
        <v>2652</v>
      </c>
      <c r="W18672" t="s">
        <v>103</v>
      </c>
      <c r="X18672" t="s">
        <v>1642</v>
      </c>
      <c r="Y18672" t="s">
        <v>220</v>
      </c>
      <c r="Z18672">
        <v>313442</v>
      </c>
    </row>
    <row r="18673" spans="1:26" x14ac:dyDescent="0.25">
      <c r="A18673" t="s">
        <v>374</v>
      </c>
      <c r="B18673" t="s">
        <v>315</v>
      </c>
      <c r="C18673" t="s">
        <v>21</v>
      </c>
      <c r="D18673">
        <v>0</v>
      </c>
      <c r="E18673">
        <v>1</v>
      </c>
      <c r="F18673" s="7">
        <v>39628</v>
      </c>
      <c r="G18673" s="5">
        <v>0.92013888888888884</v>
      </c>
      <c r="H18673" t="str">
        <f t="shared" si="291"/>
        <v>Night</v>
      </c>
      <c r="I18673" t="s">
        <v>56</v>
      </c>
      <c r="J18673" t="s">
        <v>122</v>
      </c>
      <c r="K18673" t="s">
        <v>26</v>
      </c>
      <c r="L18673">
        <v>0</v>
      </c>
      <c r="M18673">
        <v>0</v>
      </c>
      <c r="N18673">
        <v>0</v>
      </c>
      <c r="O18673">
        <v>50</v>
      </c>
      <c r="P18673">
        <v>0</v>
      </c>
      <c r="Q18673" t="s">
        <v>24</v>
      </c>
      <c r="R18673" t="s">
        <v>2671</v>
      </c>
      <c r="S18673" t="s">
        <v>383</v>
      </c>
      <c r="T18673" t="s">
        <v>25</v>
      </c>
      <c r="U18673" t="s">
        <v>27</v>
      </c>
      <c r="V18673" t="s">
        <v>2650</v>
      </c>
      <c r="W18673" t="s">
        <v>103</v>
      </c>
      <c r="X18673" t="s">
        <v>1642</v>
      </c>
      <c r="Y18673" t="s">
        <v>384</v>
      </c>
      <c r="Z18673">
        <v>350070</v>
      </c>
    </row>
    <row r="18674" spans="1:26" x14ac:dyDescent="0.25">
      <c r="A18674" t="s">
        <v>374</v>
      </c>
      <c r="B18674" t="s">
        <v>315</v>
      </c>
      <c r="C18674" t="s">
        <v>21</v>
      </c>
      <c r="D18674">
        <v>2</v>
      </c>
      <c r="E18674">
        <v>1</v>
      </c>
      <c r="F18674" s="7">
        <v>41904</v>
      </c>
      <c r="G18674" s="5">
        <v>0.22916666666666666</v>
      </c>
      <c r="H18674" t="str">
        <f t="shared" si="291"/>
        <v>Night</v>
      </c>
      <c r="I18674" t="s">
        <v>47</v>
      </c>
      <c r="J18674" t="s">
        <v>26</v>
      </c>
      <c r="K18674" t="s">
        <v>26</v>
      </c>
      <c r="L18674">
        <v>0</v>
      </c>
      <c r="M18674">
        <v>0</v>
      </c>
      <c r="N18674">
        <v>0</v>
      </c>
      <c r="O18674">
        <v>200</v>
      </c>
      <c r="P18674">
        <v>0</v>
      </c>
      <c r="Q18674" t="s">
        <v>24</v>
      </c>
      <c r="R18674" t="s">
        <v>46</v>
      </c>
      <c r="S18674" t="s">
        <v>44</v>
      </c>
      <c r="T18674" t="s">
        <v>25</v>
      </c>
      <c r="U18674" t="s">
        <v>27</v>
      </c>
      <c r="V18674" t="s">
        <v>2650</v>
      </c>
      <c r="W18674" t="s">
        <v>103</v>
      </c>
      <c r="X18674" t="s">
        <v>1642</v>
      </c>
      <c r="Y18674" t="s">
        <v>45</v>
      </c>
      <c r="Z18674">
        <v>308273</v>
      </c>
    </row>
    <row r="18675" spans="1:26" x14ac:dyDescent="0.25">
      <c r="A18675" t="s">
        <v>374</v>
      </c>
      <c r="B18675" t="s">
        <v>315</v>
      </c>
      <c r="C18675" t="s">
        <v>21</v>
      </c>
      <c r="D18675">
        <v>2</v>
      </c>
      <c r="E18675">
        <v>1</v>
      </c>
      <c r="F18675" s="7">
        <v>41468</v>
      </c>
      <c r="G18675" s="5">
        <v>0.76041666666666663</v>
      </c>
      <c r="H18675" t="str">
        <f t="shared" si="291"/>
        <v>Night</v>
      </c>
      <c r="I18675" t="s">
        <v>56</v>
      </c>
      <c r="J18675" t="s">
        <v>26</v>
      </c>
      <c r="K18675" t="s">
        <v>26</v>
      </c>
      <c r="L18675">
        <v>0</v>
      </c>
      <c r="M18675">
        <v>0</v>
      </c>
      <c r="N18675">
        <v>0</v>
      </c>
      <c r="O18675" s="2">
        <v>1000</v>
      </c>
      <c r="P18675">
        <v>0</v>
      </c>
      <c r="Q18675" t="s">
        <v>24</v>
      </c>
      <c r="R18675" t="s">
        <v>2671</v>
      </c>
      <c r="S18675" t="s">
        <v>383</v>
      </c>
      <c r="T18675" t="s">
        <v>25</v>
      </c>
      <c r="U18675" t="s">
        <v>27</v>
      </c>
      <c r="V18675" t="s">
        <v>2650</v>
      </c>
      <c r="W18675" t="s">
        <v>103</v>
      </c>
      <c r="X18675" t="s">
        <v>1642</v>
      </c>
      <c r="Y18675" t="s">
        <v>384</v>
      </c>
      <c r="Z18675">
        <v>265511</v>
      </c>
    </row>
    <row r="18676" spans="1:26" x14ac:dyDescent="0.25">
      <c r="A18676" t="s">
        <v>374</v>
      </c>
      <c r="B18676" t="s">
        <v>315</v>
      </c>
      <c r="C18676" t="s">
        <v>21</v>
      </c>
      <c r="D18676">
        <v>2</v>
      </c>
      <c r="E18676">
        <v>1</v>
      </c>
      <c r="F18676" s="7">
        <v>41380</v>
      </c>
      <c r="G18676" s="5">
        <v>0.89374999999999993</v>
      </c>
      <c r="H18676" t="str">
        <f t="shared" si="291"/>
        <v>Night</v>
      </c>
      <c r="I18676" t="s">
        <v>47</v>
      </c>
      <c r="J18676" t="s">
        <v>26</v>
      </c>
      <c r="K18676" t="s">
        <v>26</v>
      </c>
      <c r="L18676">
        <v>0</v>
      </c>
      <c r="M18676">
        <v>0</v>
      </c>
      <c r="N18676">
        <v>0</v>
      </c>
      <c r="O18676" s="2">
        <v>1500</v>
      </c>
      <c r="P18676">
        <v>0</v>
      </c>
      <c r="Q18676" t="s">
        <v>24</v>
      </c>
      <c r="R18676" t="s">
        <v>245</v>
      </c>
      <c r="S18676" t="s">
        <v>243</v>
      </c>
      <c r="T18676" t="s">
        <v>25</v>
      </c>
      <c r="U18676" t="s">
        <v>27</v>
      </c>
      <c r="V18676" t="s">
        <v>2654</v>
      </c>
      <c r="W18676" t="s">
        <v>103</v>
      </c>
      <c r="X18676" t="s">
        <v>1642</v>
      </c>
      <c r="Y18676" t="s">
        <v>244</v>
      </c>
      <c r="Z18676">
        <v>330529</v>
      </c>
    </row>
    <row r="18677" spans="1:26" x14ac:dyDescent="0.25">
      <c r="A18677" t="s">
        <v>374</v>
      </c>
      <c r="B18677" t="s">
        <v>315</v>
      </c>
      <c r="C18677" t="s">
        <v>21</v>
      </c>
      <c r="D18677">
        <v>2</v>
      </c>
      <c r="E18677">
        <v>1</v>
      </c>
      <c r="F18677" s="7">
        <v>40356</v>
      </c>
      <c r="G18677" s="5">
        <v>0.9194444444444444</v>
      </c>
      <c r="H18677" t="str">
        <f t="shared" si="291"/>
        <v>Night</v>
      </c>
      <c r="I18677" t="s">
        <v>56</v>
      </c>
      <c r="J18677" t="s">
        <v>26</v>
      </c>
      <c r="K18677" t="s">
        <v>26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 t="s">
        <v>24</v>
      </c>
      <c r="R18677" t="s">
        <v>192</v>
      </c>
      <c r="S18677" t="s">
        <v>190</v>
      </c>
      <c r="T18677" t="s">
        <v>25</v>
      </c>
      <c r="U18677" t="s">
        <v>27</v>
      </c>
      <c r="V18677" t="s">
        <v>2658</v>
      </c>
      <c r="W18677" t="s">
        <v>103</v>
      </c>
      <c r="X18677" t="s">
        <v>1642</v>
      </c>
      <c r="Y18677" t="s">
        <v>191</v>
      </c>
      <c r="Z18677">
        <v>264931</v>
      </c>
    </row>
    <row r="18678" spans="1:26" x14ac:dyDescent="0.25">
      <c r="A18678" t="s">
        <v>374</v>
      </c>
      <c r="B18678" t="s">
        <v>315</v>
      </c>
      <c r="C18678" t="s">
        <v>21</v>
      </c>
      <c r="D18678">
        <v>2</v>
      </c>
      <c r="E18678">
        <v>1</v>
      </c>
      <c r="F18678" s="7">
        <v>38466</v>
      </c>
      <c r="G18678" s="5">
        <v>0.90138888888888891</v>
      </c>
      <c r="H18678" t="str">
        <f t="shared" si="291"/>
        <v>Night</v>
      </c>
      <c r="I18678" t="s">
        <v>56</v>
      </c>
      <c r="J18678" t="s">
        <v>26</v>
      </c>
      <c r="K18678" t="s">
        <v>26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 t="s">
        <v>24</v>
      </c>
      <c r="R18678" t="s">
        <v>245</v>
      </c>
      <c r="S18678" t="s">
        <v>243</v>
      </c>
      <c r="T18678" t="s">
        <v>25</v>
      </c>
      <c r="U18678" t="s">
        <v>27</v>
      </c>
      <c r="V18678" t="s">
        <v>2654</v>
      </c>
      <c r="W18678" t="s">
        <v>103</v>
      </c>
      <c r="X18678" t="s">
        <v>1642</v>
      </c>
      <c r="Y18678" t="s">
        <v>244</v>
      </c>
      <c r="Z18678">
        <v>269210</v>
      </c>
    </row>
    <row r="18679" spans="1:26" x14ac:dyDescent="0.25">
      <c r="A18679" t="s">
        <v>374</v>
      </c>
      <c r="B18679" t="s">
        <v>315</v>
      </c>
      <c r="C18679" t="s">
        <v>21</v>
      </c>
      <c r="D18679">
        <v>2</v>
      </c>
      <c r="E18679">
        <v>1</v>
      </c>
      <c r="F18679" s="7">
        <v>40463</v>
      </c>
      <c r="G18679" s="5">
        <v>0.85416666666666663</v>
      </c>
      <c r="H18679" t="str">
        <f t="shared" si="291"/>
        <v>Night</v>
      </c>
      <c r="I18679" t="s">
        <v>30</v>
      </c>
      <c r="J18679" t="s">
        <v>26</v>
      </c>
      <c r="K18679" t="s">
        <v>113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 t="s">
        <v>24</v>
      </c>
      <c r="R18679" t="s">
        <v>2666</v>
      </c>
      <c r="S18679" t="s">
        <v>286</v>
      </c>
      <c r="T18679" t="s">
        <v>25</v>
      </c>
      <c r="U18679" t="s">
        <v>64</v>
      </c>
      <c r="V18679" t="s">
        <v>2665</v>
      </c>
      <c r="W18679" t="s">
        <v>51</v>
      </c>
      <c r="X18679" t="s">
        <v>958</v>
      </c>
      <c r="Y18679" t="s">
        <v>287</v>
      </c>
      <c r="Z18679">
        <v>332809</v>
      </c>
    </row>
    <row r="18680" spans="1:26" x14ac:dyDescent="0.25">
      <c r="A18680" t="s">
        <v>374</v>
      </c>
      <c r="B18680" t="s">
        <v>315</v>
      </c>
      <c r="C18680" t="s">
        <v>21</v>
      </c>
      <c r="D18680">
        <v>2</v>
      </c>
      <c r="E18680">
        <v>1</v>
      </c>
      <c r="F18680" s="7">
        <v>40838</v>
      </c>
      <c r="G18680" s="5">
        <v>0.83680555555555547</v>
      </c>
      <c r="H18680" t="str">
        <f t="shared" si="291"/>
        <v>Night</v>
      </c>
      <c r="I18680" t="s">
        <v>36</v>
      </c>
      <c r="J18680" t="s">
        <v>26</v>
      </c>
      <c r="K18680" t="s">
        <v>26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 t="s">
        <v>24</v>
      </c>
      <c r="R18680" t="s">
        <v>184</v>
      </c>
      <c r="S18680" t="s">
        <v>184</v>
      </c>
      <c r="T18680" t="s">
        <v>25</v>
      </c>
      <c r="U18680" t="s">
        <v>27</v>
      </c>
      <c r="V18680" t="s">
        <v>2650</v>
      </c>
      <c r="W18680" t="s">
        <v>51</v>
      </c>
      <c r="X18680" t="s">
        <v>958</v>
      </c>
      <c r="Y18680" t="s">
        <v>185</v>
      </c>
      <c r="Z18680">
        <v>249033</v>
      </c>
    </row>
    <row r="18681" spans="1:26" x14ac:dyDescent="0.25">
      <c r="A18681" t="s">
        <v>374</v>
      </c>
      <c r="B18681" t="s">
        <v>315</v>
      </c>
      <c r="C18681" t="s">
        <v>21</v>
      </c>
      <c r="D18681">
        <v>2</v>
      </c>
      <c r="E18681">
        <v>1</v>
      </c>
      <c r="F18681" s="7">
        <v>41407</v>
      </c>
      <c r="G18681" s="5">
        <v>0.96875</v>
      </c>
      <c r="H18681" t="str">
        <f t="shared" si="291"/>
        <v>Night</v>
      </c>
      <c r="I18681" t="s">
        <v>30</v>
      </c>
      <c r="J18681" t="s">
        <v>26</v>
      </c>
      <c r="K18681" t="s">
        <v>26</v>
      </c>
      <c r="L18681">
        <v>0</v>
      </c>
      <c r="M18681">
        <v>0</v>
      </c>
      <c r="N18681">
        <v>0</v>
      </c>
      <c r="O18681">
        <v>20</v>
      </c>
      <c r="P18681">
        <v>0</v>
      </c>
      <c r="Q18681" t="s">
        <v>24</v>
      </c>
      <c r="R18681" t="s">
        <v>86</v>
      </c>
      <c r="S18681" t="s">
        <v>96</v>
      </c>
      <c r="T18681" t="s">
        <v>25</v>
      </c>
      <c r="U18681" t="s">
        <v>27</v>
      </c>
      <c r="V18681" t="s">
        <v>2654</v>
      </c>
      <c r="W18681" t="s">
        <v>51</v>
      </c>
      <c r="X18681" t="s">
        <v>958</v>
      </c>
      <c r="Y18681" t="s">
        <v>97</v>
      </c>
      <c r="Z18681">
        <v>332682</v>
      </c>
    </row>
    <row r="18682" spans="1:26" x14ac:dyDescent="0.25">
      <c r="A18682" t="s">
        <v>374</v>
      </c>
      <c r="B18682" t="s">
        <v>315</v>
      </c>
      <c r="C18682" t="s">
        <v>21</v>
      </c>
      <c r="D18682">
        <v>2</v>
      </c>
      <c r="E18682">
        <v>1</v>
      </c>
      <c r="F18682" s="7">
        <v>40717</v>
      </c>
      <c r="G18682" s="5">
        <v>0.89583333333333337</v>
      </c>
      <c r="H18682" t="str">
        <f t="shared" si="291"/>
        <v>Night</v>
      </c>
      <c r="I18682" t="s">
        <v>30</v>
      </c>
      <c r="J18682" t="s">
        <v>26</v>
      </c>
      <c r="K18682" t="s">
        <v>26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 t="s">
        <v>24</v>
      </c>
      <c r="R18682" t="s">
        <v>816</v>
      </c>
      <c r="S18682" t="s">
        <v>1150</v>
      </c>
      <c r="T18682" t="s">
        <v>25</v>
      </c>
      <c r="U18682" t="s">
        <v>27</v>
      </c>
      <c r="V18682" t="s">
        <v>2650</v>
      </c>
      <c r="W18682" t="s">
        <v>51</v>
      </c>
      <c r="X18682" t="s">
        <v>958</v>
      </c>
      <c r="Y18682" t="s">
        <v>1151</v>
      </c>
      <c r="Z18682">
        <v>344843</v>
      </c>
    </row>
    <row r="18683" spans="1:26" x14ac:dyDescent="0.25">
      <c r="A18683" t="s">
        <v>374</v>
      </c>
      <c r="B18683" t="s">
        <v>315</v>
      </c>
      <c r="C18683" t="s">
        <v>21</v>
      </c>
      <c r="D18683">
        <v>2</v>
      </c>
      <c r="E18683">
        <v>1</v>
      </c>
      <c r="F18683" s="7">
        <v>40684</v>
      </c>
      <c r="G18683" s="5">
        <v>0.95833333333333337</v>
      </c>
      <c r="H18683" t="str">
        <f t="shared" si="291"/>
        <v>Night</v>
      </c>
      <c r="I18683" t="s">
        <v>30</v>
      </c>
      <c r="J18683" t="s">
        <v>26</v>
      </c>
      <c r="K18683" t="s">
        <v>26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">
        <v>24</v>
      </c>
      <c r="R18683" t="s">
        <v>154</v>
      </c>
      <c r="S18683" t="s">
        <v>291</v>
      </c>
      <c r="T18683" t="s">
        <v>25</v>
      </c>
      <c r="U18683" t="s">
        <v>27</v>
      </c>
      <c r="V18683" t="s">
        <v>2650</v>
      </c>
      <c r="W18683" t="s">
        <v>51</v>
      </c>
      <c r="X18683" t="s">
        <v>958</v>
      </c>
      <c r="Y18683" t="s">
        <v>292</v>
      </c>
      <c r="Z18683">
        <v>359600</v>
      </c>
    </row>
    <row r="18684" spans="1:26" x14ac:dyDescent="0.25">
      <c r="A18684" t="s">
        <v>374</v>
      </c>
      <c r="B18684" t="s">
        <v>315</v>
      </c>
      <c r="C18684" t="s">
        <v>21</v>
      </c>
      <c r="D18684">
        <v>2</v>
      </c>
      <c r="E18684">
        <v>1</v>
      </c>
      <c r="F18684" s="7">
        <v>40997</v>
      </c>
      <c r="G18684" s="5">
        <v>0.87152777777777779</v>
      </c>
      <c r="H18684" t="str">
        <f t="shared" si="291"/>
        <v>Night</v>
      </c>
      <c r="I18684" t="s">
        <v>36</v>
      </c>
      <c r="J18684" t="s">
        <v>125</v>
      </c>
      <c r="K18684" t="s">
        <v>113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 t="s">
        <v>24</v>
      </c>
      <c r="R18684" t="s">
        <v>265</v>
      </c>
      <c r="S18684" t="s">
        <v>688</v>
      </c>
      <c r="T18684" t="s">
        <v>25</v>
      </c>
      <c r="U18684" t="s">
        <v>27</v>
      </c>
      <c r="V18684" t="s">
        <v>2650</v>
      </c>
      <c r="W18684" t="s">
        <v>51</v>
      </c>
      <c r="X18684" t="s">
        <v>958</v>
      </c>
      <c r="Y18684" t="s">
        <v>689</v>
      </c>
      <c r="Z18684">
        <v>353996</v>
      </c>
    </row>
    <row r="18685" spans="1:26" x14ac:dyDescent="0.25">
      <c r="A18685" t="s">
        <v>374</v>
      </c>
      <c r="B18685" t="s">
        <v>315</v>
      </c>
      <c r="C18685" t="s">
        <v>21</v>
      </c>
      <c r="D18685">
        <v>2</v>
      </c>
      <c r="E18685">
        <v>1</v>
      </c>
      <c r="F18685" s="7">
        <v>41168</v>
      </c>
      <c r="G18685" s="5">
        <v>0.94444444444444453</v>
      </c>
      <c r="H18685" t="str">
        <f t="shared" si="291"/>
        <v>Night</v>
      </c>
      <c r="I18685" t="s">
        <v>30</v>
      </c>
      <c r="J18685" t="s">
        <v>26</v>
      </c>
      <c r="K18685" t="s">
        <v>26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 t="s">
        <v>24</v>
      </c>
      <c r="R18685" t="s">
        <v>221</v>
      </c>
      <c r="S18685" t="s">
        <v>219</v>
      </c>
      <c r="T18685" t="s">
        <v>25</v>
      </c>
      <c r="U18685" t="s">
        <v>27</v>
      </c>
      <c r="V18685" t="s">
        <v>2652</v>
      </c>
      <c r="W18685" t="s">
        <v>51</v>
      </c>
      <c r="X18685" t="s">
        <v>958</v>
      </c>
      <c r="Y18685" t="s">
        <v>220</v>
      </c>
      <c r="Z18685">
        <v>200443</v>
      </c>
    </row>
    <row r="18686" spans="1:26" x14ac:dyDescent="0.25">
      <c r="A18686" t="s">
        <v>374</v>
      </c>
      <c r="B18686" t="s">
        <v>315</v>
      </c>
      <c r="C18686" t="s">
        <v>21</v>
      </c>
      <c r="D18686">
        <v>2</v>
      </c>
      <c r="E18686">
        <v>1</v>
      </c>
      <c r="F18686" s="7">
        <v>41884</v>
      </c>
      <c r="G18686" s="5">
        <v>0.84722222222222221</v>
      </c>
      <c r="H18686" t="str">
        <f t="shared" si="291"/>
        <v>Night</v>
      </c>
      <c r="I18686" t="s">
        <v>30</v>
      </c>
      <c r="J18686" t="s">
        <v>26</v>
      </c>
      <c r="K18686" t="s">
        <v>26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 t="s">
        <v>24</v>
      </c>
      <c r="R18686" t="s">
        <v>221</v>
      </c>
      <c r="S18686" t="s">
        <v>219</v>
      </c>
      <c r="T18686" t="s">
        <v>25</v>
      </c>
      <c r="U18686" t="s">
        <v>27</v>
      </c>
      <c r="V18686" t="s">
        <v>2652</v>
      </c>
      <c r="W18686" t="s">
        <v>51</v>
      </c>
      <c r="X18686" t="s">
        <v>958</v>
      </c>
      <c r="Y18686" t="s">
        <v>220</v>
      </c>
      <c r="Z18686">
        <v>227387</v>
      </c>
    </row>
    <row r="18687" spans="1:26" x14ac:dyDescent="0.25">
      <c r="A18687" t="s">
        <v>374</v>
      </c>
      <c r="B18687" t="s">
        <v>315</v>
      </c>
      <c r="C18687" t="s">
        <v>21</v>
      </c>
      <c r="D18687">
        <v>2</v>
      </c>
      <c r="E18687">
        <v>1</v>
      </c>
      <c r="F18687" s="7">
        <v>41151</v>
      </c>
      <c r="G18687" s="5">
        <v>0.89236111111111116</v>
      </c>
      <c r="H18687" t="str">
        <f t="shared" si="291"/>
        <v>Night</v>
      </c>
      <c r="I18687" t="s">
        <v>30</v>
      </c>
      <c r="J18687" t="s">
        <v>26</v>
      </c>
      <c r="K18687" t="s">
        <v>26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 t="s">
        <v>24</v>
      </c>
      <c r="R18687" t="s">
        <v>720</v>
      </c>
      <c r="S18687" t="s">
        <v>123</v>
      </c>
      <c r="T18687" t="s">
        <v>25</v>
      </c>
      <c r="U18687" t="s">
        <v>27</v>
      </c>
      <c r="V18687" t="s">
        <v>2653</v>
      </c>
      <c r="W18687" t="s">
        <v>51</v>
      </c>
      <c r="X18687" t="s">
        <v>958</v>
      </c>
      <c r="Y18687" t="s">
        <v>124</v>
      </c>
      <c r="Z18687">
        <v>345211</v>
      </c>
    </row>
    <row r="18688" spans="1:26" x14ac:dyDescent="0.25">
      <c r="A18688" t="s">
        <v>374</v>
      </c>
      <c r="B18688" t="s">
        <v>315</v>
      </c>
      <c r="C18688" t="s">
        <v>21</v>
      </c>
      <c r="D18688">
        <v>2</v>
      </c>
      <c r="E18688">
        <v>1</v>
      </c>
      <c r="F18688" s="7">
        <v>40863</v>
      </c>
      <c r="G18688" s="5">
        <v>0.81805555555555554</v>
      </c>
      <c r="H18688" t="str">
        <f t="shared" si="291"/>
        <v>Night</v>
      </c>
      <c r="I18688" t="s">
        <v>30</v>
      </c>
      <c r="J18688" t="s">
        <v>26</v>
      </c>
      <c r="K18688" t="s">
        <v>26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 t="s">
        <v>24</v>
      </c>
      <c r="R18688" t="s">
        <v>720</v>
      </c>
      <c r="S18688" t="s">
        <v>123</v>
      </c>
      <c r="T18688" t="s">
        <v>25</v>
      </c>
      <c r="U18688" t="s">
        <v>27</v>
      </c>
      <c r="V18688" t="s">
        <v>2653</v>
      </c>
      <c r="W18688" t="s">
        <v>51</v>
      </c>
      <c r="X18688" t="s">
        <v>958</v>
      </c>
      <c r="Y18688" t="s">
        <v>124</v>
      </c>
      <c r="Z18688">
        <v>202535</v>
      </c>
    </row>
    <row r="18689" spans="1:26" x14ac:dyDescent="0.25">
      <c r="A18689" t="s">
        <v>374</v>
      </c>
      <c r="B18689" t="s">
        <v>315</v>
      </c>
      <c r="C18689" t="s">
        <v>21</v>
      </c>
      <c r="D18689">
        <v>2</v>
      </c>
      <c r="E18689">
        <v>1</v>
      </c>
      <c r="F18689" s="7">
        <v>40319</v>
      </c>
      <c r="G18689" s="5">
        <v>0.99652777777777779</v>
      </c>
      <c r="H18689" t="str">
        <f t="shared" si="291"/>
        <v>Night</v>
      </c>
      <c r="I18689" t="s">
        <v>30</v>
      </c>
      <c r="J18689" t="s">
        <v>26</v>
      </c>
      <c r="K18689" t="s">
        <v>26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 t="s">
        <v>24</v>
      </c>
      <c r="R18689" t="s">
        <v>166</v>
      </c>
      <c r="S18689" t="s">
        <v>166</v>
      </c>
      <c r="T18689" t="s">
        <v>25</v>
      </c>
      <c r="U18689" t="s">
        <v>27</v>
      </c>
      <c r="V18689" t="s">
        <v>2653</v>
      </c>
      <c r="W18689" t="s">
        <v>51</v>
      </c>
      <c r="X18689" t="s">
        <v>958</v>
      </c>
      <c r="Y18689" t="s">
        <v>167</v>
      </c>
      <c r="Z18689">
        <v>235328</v>
      </c>
    </row>
    <row r="18690" spans="1:26" x14ac:dyDescent="0.25">
      <c r="A18690" t="s">
        <v>374</v>
      </c>
      <c r="B18690" t="s">
        <v>315</v>
      </c>
      <c r="C18690" t="s">
        <v>21</v>
      </c>
      <c r="D18690">
        <v>2</v>
      </c>
      <c r="E18690">
        <v>1</v>
      </c>
      <c r="F18690" s="7">
        <v>40314</v>
      </c>
      <c r="G18690" s="5">
        <v>0.97222222222222221</v>
      </c>
      <c r="H18690" t="str">
        <f t="shared" si="291"/>
        <v>Night</v>
      </c>
      <c r="I18690" t="s">
        <v>30</v>
      </c>
      <c r="J18690" t="s">
        <v>26</v>
      </c>
      <c r="K18690" t="s">
        <v>26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 t="s">
        <v>24</v>
      </c>
      <c r="R18690" t="s">
        <v>166</v>
      </c>
      <c r="S18690" t="s">
        <v>438</v>
      </c>
      <c r="T18690" t="s">
        <v>25</v>
      </c>
      <c r="U18690" t="s">
        <v>64</v>
      </c>
      <c r="V18690" t="s">
        <v>2653</v>
      </c>
      <c r="W18690" t="s">
        <v>51</v>
      </c>
      <c r="X18690" t="s">
        <v>958</v>
      </c>
      <c r="Y18690" t="s">
        <v>439</v>
      </c>
      <c r="Z18690">
        <v>239962</v>
      </c>
    </row>
    <row r="18691" spans="1:26" x14ac:dyDescent="0.25">
      <c r="A18691" t="s">
        <v>374</v>
      </c>
      <c r="B18691" t="s">
        <v>315</v>
      </c>
      <c r="C18691" t="s">
        <v>21</v>
      </c>
      <c r="D18691">
        <v>2</v>
      </c>
      <c r="E18691">
        <v>1</v>
      </c>
      <c r="F18691" s="7">
        <v>41174</v>
      </c>
      <c r="G18691" s="5">
        <v>0.94444444444444453</v>
      </c>
      <c r="H18691" t="str">
        <f t="shared" ref="H18691:H18754" si="292">IF(AND(G18691&gt;=TIME(6,0,0),G18691&lt;TIME(18,0,0)),"Day","Night")</f>
        <v>Night</v>
      </c>
      <c r="I18691" t="s">
        <v>30</v>
      </c>
      <c r="J18691" t="s">
        <v>26</v>
      </c>
      <c r="K18691" t="s">
        <v>26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 t="s">
        <v>24</v>
      </c>
      <c r="R18691" t="s">
        <v>166</v>
      </c>
      <c r="S18691" t="s">
        <v>438</v>
      </c>
      <c r="T18691" t="s">
        <v>25</v>
      </c>
      <c r="U18691" t="s">
        <v>27</v>
      </c>
      <c r="V18691" t="s">
        <v>2653</v>
      </c>
      <c r="W18691" t="s">
        <v>51</v>
      </c>
      <c r="X18691" t="s">
        <v>958</v>
      </c>
      <c r="Y18691" t="s">
        <v>439</v>
      </c>
      <c r="Z18691">
        <v>207366</v>
      </c>
    </row>
    <row r="18692" spans="1:26" x14ac:dyDescent="0.25">
      <c r="A18692" t="s">
        <v>374</v>
      </c>
      <c r="B18692" t="s">
        <v>315</v>
      </c>
      <c r="C18692" t="s">
        <v>21</v>
      </c>
      <c r="D18692">
        <v>0</v>
      </c>
      <c r="E18692">
        <v>1</v>
      </c>
      <c r="F18692" s="7">
        <v>38112</v>
      </c>
      <c r="G18692" s="5">
        <v>0.95833333333333337</v>
      </c>
      <c r="H18692" t="str">
        <f t="shared" si="292"/>
        <v>Night</v>
      </c>
      <c r="I18692" t="s">
        <v>30</v>
      </c>
      <c r="J18692" t="s">
        <v>26</v>
      </c>
      <c r="K18692" t="s">
        <v>26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 t="s">
        <v>24</v>
      </c>
      <c r="R18692" t="s">
        <v>166</v>
      </c>
      <c r="S18692" t="s">
        <v>438</v>
      </c>
      <c r="T18692" t="s">
        <v>25</v>
      </c>
      <c r="U18692" t="s">
        <v>27</v>
      </c>
      <c r="V18692" t="s">
        <v>2653</v>
      </c>
      <c r="W18692" t="s">
        <v>51</v>
      </c>
      <c r="X18692" t="s">
        <v>958</v>
      </c>
      <c r="Y18692" t="s">
        <v>439</v>
      </c>
      <c r="Z18692">
        <v>331214</v>
      </c>
    </row>
    <row r="18693" spans="1:26" x14ac:dyDescent="0.25">
      <c r="A18693" t="s">
        <v>374</v>
      </c>
      <c r="B18693" t="s">
        <v>315</v>
      </c>
      <c r="C18693" t="s">
        <v>21</v>
      </c>
      <c r="D18693">
        <v>2</v>
      </c>
      <c r="E18693">
        <v>1</v>
      </c>
      <c r="F18693" s="7">
        <v>41217</v>
      </c>
      <c r="G18693" s="5">
        <v>0.12916666666666668</v>
      </c>
      <c r="H18693" t="str">
        <f t="shared" si="292"/>
        <v>Night</v>
      </c>
      <c r="I18693" t="s">
        <v>30</v>
      </c>
      <c r="J18693" t="s">
        <v>26</v>
      </c>
      <c r="K18693" t="s">
        <v>26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 t="s">
        <v>24</v>
      </c>
      <c r="R18693" t="s">
        <v>166</v>
      </c>
      <c r="S18693" t="s">
        <v>438</v>
      </c>
      <c r="T18693" t="s">
        <v>25</v>
      </c>
      <c r="U18693" t="s">
        <v>27</v>
      </c>
      <c r="V18693" t="s">
        <v>2653</v>
      </c>
      <c r="W18693" t="s">
        <v>51</v>
      </c>
      <c r="X18693" t="s">
        <v>958</v>
      </c>
      <c r="Y18693" t="s">
        <v>439</v>
      </c>
      <c r="Z18693">
        <v>244044</v>
      </c>
    </row>
    <row r="18694" spans="1:26" x14ac:dyDescent="0.25">
      <c r="A18694" t="s">
        <v>374</v>
      </c>
      <c r="B18694" t="s">
        <v>315</v>
      </c>
      <c r="C18694" t="s">
        <v>21</v>
      </c>
      <c r="D18694">
        <v>2</v>
      </c>
      <c r="E18694">
        <v>1</v>
      </c>
      <c r="F18694" s="7">
        <v>41821</v>
      </c>
      <c r="G18694" s="5">
        <v>6.805555555555555E-2</v>
      </c>
      <c r="H18694" t="str">
        <f t="shared" si="292"/>
        <v>Night</v>
      </c>
      <c r="I18694" t="s">
        <v>30</v>
      </c>
      <c r="J18694" t="s">
        <v>26</v>
      </c>
      <c r="K18694" t="s">
        <v>26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">
        <v>24</v>
      </c>
      <c r="R18694" t="s">
        <v>795</v>
      </c>
      <c r="S18694" t="s">
        <v>795</v>
      </c>
      <c r="T18694" t="s">
        <v>25</v>
      </c>
      <c r="U18694" t="s">
        <v>27</v>
      </c>
      <c r="V18694" t="s">
        <v>2650</v>
      </c>
      <c r="W18694" t="s">
        <v>51</v>
      </c>
      <c r="X18694" t="s">
        <v>958</v>
      </c>
      <c r="Y18694" t="s">
        <v>1020</v>
      </c>
      <c r="Z18694">
        <v>249907</v>
      </c>
    </row>
    <row r="18695" spans="1:26" x14ac:dyDescent="0.25">
      <c r="A18695" t="s">
        <v>374</v>
      </c>
      <c r="B18695" t="s">
        <v>315</v>
      </c>
      <c r="C18695" t="s">
        <v>21</v>
      </c>
      <c r="D18695">
        <v>3</v>
      </c>
      <c r="E18695">
        <v>1</v>
      </c>
      <c r="F18695" s="7">
        <v>40556</v>
      </c>
      <c r="G18695" s="5">
        <v>0.25069444444444444</v>
      </c>
      <c r="H18695" t="str">
        <f t="shared" si="292"/>
        <v>Day</v>
      </c>
      <c r="I18695" t="s">
        <v>30</v>
      </c>
      <c r="J18695" t="s">
        <v>26</v>
      </c>
      <c r="K18695" t="s">
        <v>26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 t="s">
        <v>24</v>
      </c>
      <c r="R18695" t="s">
        <v>86</v>
      </c>
      <c r="S18695" t="s">
        <v>96</v>
      </c>
      <c r="T18695" t="s">
        <v>25</v>
      </c>
      <c r="U18695" t="s">
        <v>27</v>
      </c>
      <c r="V18695" t="s">
        <v>2654</v>
      </c>
      <c r="W18695" t="s">
        <v>51</v>
      </c>
      <c r="X18695" t="s">
        <v>958</v>
      </c>
      <c r="Y18695" t="s">
        <v>97</v>
      </c>
      <c r="Z18695">
        <v>241560</v>
      </c>
    </row>
    <row r="18696" spans="1:26" x14ac:dyDescent="0.25">
      <c r="A18696" t="s">
        <v>374</v>
      </c>
      <c r="B18696" t="s">
        <v>315</v>
      </c>
      <c r="C18696" t="s">
        <v>21</v>
      </c>
      <c r="D18696">
        <v>2</v>
      </c>
      <c r="E18696">
        <v>1</v>
      </c>
      <c r="F18696" s="7">
        <v>36981</v>
      </c>
      <c r="G18696" s="5">
        <v>0.86319444444444438</v>
      </c>
      <c r="H18696" t="str">
        <f t="shared" si="292"/>
        <v>Night</v>
      </c>
      <c r="I18696" t="s">
        <v>30</v>
      </c>
      <c r="J18696" t="s">
        <v>26</v>
      </c>
      <c r="K18696" t="s">
        <v>26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 t="s">
        <v>24</v>
      </c>
      <c r="R18696" t="s">
        <v>86</v>
      </c>
      <c r="S18696" t="s">
        <v>96</v>
      </c>
      <c r="T18696" t="s">
        <v>25</v>
      </c>
      <c r="U18696" t="s">
        <v>27</v>
      </c>
      <c r="V18696" t="s">
        <v>2654</v>
      </c>
      <c r="W18696" t="s">
        <v>51</v>
      </c>
      <c r="X18696" t="s">
        <v>958</v>
      </c>
      <c r="Y18696" t="s">
        <v>97</v>
      </c>
      <c r="Z18696">
        <v>250673</v>
      </c>
    </row>
    <row r="18697" spans="1:26" x14ac:dyDescent="0.25">
      <c r="A18697" t="s">
        <v>374</v>
      </c>
      <c r="B18697" t="s">
        <v>315</v>
      </c>
      <c r="C18697" t="s">
        <v>21</v>
      </c>
      <c r="D18697">
        <v>2</v>
      </c>
      <c r="E18697">
        <v>1</v>
      </c>
      <c r="F18697" s="7">
        <v>40863</v>
      </c>
      <c r="G18697" s="5">
        <v>0.74444444444444446</v>
      </c>
      <c r="H18697" t="str">
        <f t="shared" si="292"/>
        <v>Day</v>
      </c>
      <c r="I18697" t="s">
        <v>36</v>
      </c>
      <c r="J18697" t="s">
        <v>26</v>
      </c>
      <c r="K18697" t="s">
        <v>26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 t="s">
        <v>24</v>
      </c>
      <c r="R18697" t="s">
        <v>86</v>
      </c>
      <c r="S18697" t="s">
        <v>96</v>
      </c>
      <c r="T18697" t="s">
        <v>25</v>
      </c>
      <c r="U18697" t="s">
        <v>27</v>
      </c>
      <c r="V18697" t="s">
        <v>2654</v>
      </c>
      <c r="W18697" t="s">
        <v>51</v>
      </c>
      <c r="X18697" t="s">
        <v>958</v>
      </c>
      <c r="Y18697" t="s">
        <v>97</v>
      </c>
      <c r="Z18697">
        <v>202456</v>
      </c>
    </row>
    <row r="18698" spans="1:26" x14ac:dyDescent="0.25">
      <c r="A18698" t="s">
        <v>374</v>
      </c>
      <c r="B18698" t="s">
        <v>315</v>
      </c>
      <c r="C18698" t="s">
        <v>21</v>
      </c>
      <c r="D18698">
        <v>2</v>
      </c>
      <c r="E18698">
        <v>1</v>
      </c>
      <c r="F18698" s="7">
        <v>39002</v>
      </c>
      <c r="G18698" s="5">
        <v>0.95138888888888884</v>
      </c>
      <c r="H18698" t="str">
        <f t="shared" si="292"/>
        <v>Night</v>
      </c>
      <c r="I18698" t="s">
        <v>36</v>
      </c>
      <c r="J18698" t="s">
        <v>125</v>
      </c>
      <c r="K18698" t="s">
        <v>143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 t="s">
        <v>24</v>
      </c>
      <c r="R18698" t="s">
        <v>86</v>
      </c>
      <c r="S18698" t="s">
        <v>96</v>
      </c>
      <c r="T18698" t="s">
        <v>25</v>
      </c>
      <c r="U18698" t="s">
        <v>27</v>
      </c>
      <c r="V18698" t="s">
        <v>2654</v>
      </c>
      <c r="W18698" t="s">
        <v>51</v>
      </c>
      <c r="X18698" t="s">
        <v>958</v>
      </c>
      <c r="Y18698" t="s">
        <v>97</v>
      </c>
      <c r="Z18698">
        <v>211347</v>
      </c>
    </row>
    <row r="18699" spans="1:26" x14ac:dyDescent="0.25">
      <c r="A18699" t="s">
        <v>374</v>
      </c>
      <c r="B18699" t="s">
        <v>315</v>
      </c>
      <c r="C18699" t="s">
        <v>21</v>
      </c>
      <c r="D18699">
        <v>2</v>
      </c>
      <c r="E18699">
        <v>1</v>
      </c>
      <c r="F18699" s="7">
        <v>39002</v>
      </c>
      <c r="G18699" s="5">
        <v>0.99305555555555547</v>
      </c>
      <c r="H18699" t="str">
        <f t="shared" si="292"/>
        <v>Night</v>
      </c>
      <c r="I18699" t="s">
        <v>30</v>
      </c>
      <c r="J18699" t="s">
        <v>26</v>
      </c>
      <c r="K18699" t="s">
        <v>26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 t="s">
        <v>24</v>
      </c>
      <c r="R18699" t="s">
        <v>86</v>
      </c>
      <c r="S18699" t="s">
        <v>96</v>
      </c>
      <c r="T18699" t="s">
        <v>25</v>
      </c>
      <c r="U18699" t="s">
        <v>27</v>
      </c>
      <c r="V18699" t="s">
        <v>2654</v>
      </c>
      <c r="W18699" t="s">
        <v>51</v>
      </c>
      <c r="X18699" t="s">
        <v>958</v>
      </c>
      <c r="Y18699" t="s">
        <v>97</v>
      </c>
      <c r="Z18699">
        <v>236065</v>
      </c>
    </row>
    <row r="18700" spans="1:26" x14ac:dyDescent="0.25">
      <c r="A18700" t="s">
        <v>374</v>
      </c>
      <c r="B18700" t="s">
        <v>315</v>
      </c>
      <c r="C18700" t="s">
        <v>21</v>
      </c>
      <c r="D18700">
        <v>2</v>
      </c>
      <c r="E18700">
        <v>1</v>
      </c>
      <c r="F18700" s="7">
        <v>40084</v>
      </c>
      <c r="G18700" s="5">
        <v>0.875</v>
      </c>
      <c r="H18700" t="str">
        <f t="shared" si="292"/>
        <v>Night</v>
      </c>
      <c r="I18700" t="s">
        <v>30</v>
      </c>
      <c r="J18700" t="s">
        <v>26</v>
      </c>
      <c r="K18700" t="s">
        <v>26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 t="s">
        <v>24</v>
      </c>
      <c r="R18700" t="s">
        <v>86</v>
      </c>
      <c r="S18700" t="s">
        <v>1137</v>
      </c>
      <c r="T18700" t="s">
        <v>25</v>
      </c>
      <c r="U18700" t="s">
        <v>27</v>
      </c>
      <c r="V18700" t="s">
        <v>2654</v>
      </c>
      <c r="W18700" t="s">
        <v>51</v>
      </c>
      <c r="X18700" t="s">
        <v>958</v>
      </c>
      <c r="Y18700" t="s">
        <v>1138</v>
      </c>
      <c r="Z18700">
        <v>344741</v>
      </c>
    </row>
    <row r="18701" spans="1:26" x14ac:dyDescent="0.25">
      <c r="A18701" t="s">
        <v>374</v>
      </c>
      <c r="B18701" t="s">
        <v>315</v>
      </c>
      <c r="C18701" t="s">
        <v>21</v>
      </c>
      <c r="D18701">
        <v>2</v>
      </c>
      <c r="E18701">
        <v>1</v>
      </c>
      <c r="F18701" s="7">
        <v>41883</v>
      </c>
      <c r="G18701" s="5">
        <v>0.85416666666666663</v>
      </c>
      <c r="H18701" t="str">
        <f t="shared" si="292"/>
        <v>Night</v>
      </c>
      <c r="I18701" t="s">
        <v>30</v>
      </c>
      <c r="J18701" t="s">
        <v>26</v>
      </c>
      <c r="K18701" t="s">
        <v>26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 t="s">
        <v>24</v>
      </c>
      <c r="R18701" t="s">
        <v>86</v>
      </c>
      <c r="S18701" t="s">
        <v>1137</v>
      </c>
      <c r="T18701" t="s">
        <v>25</v>
      </c>
      <c r="U18701" t="s">
        <v>27</v>
      </c>
      <c r="V18701" t="s">
        <v>2654</v>
      </c>
      <c r="W18701" t="s">
        <v>51</v>
      </c>
      <c r="X18701" t="s">
        <v>958</v>
      </c>
      <c r="Y18701" t="s">
        <v>1138</v>
      </c>
      <c r="Z18701">
        <v>213333</v>
      </c>
    </row>
    <row r="18702" spans="1:26" x14ac:dyDescent="0.25">
      <c r="A18702" t="s">
        <v>374</v>
      </c>
      <c r="B18702" t="s">
        <v>315</v>
      </c>
      <c r="C18702" t="s">
        <v>21</v>
      </c>
      <c r="D18702">
        <v>2</v>
      </c>
      <c r="E18702">
        <v>1</v>
      </c>
      <c r="F18702" s="7">
        <v>36984</v>
      </c>
      <c r="G18702" s="5">
        <v>0.85763888888888884</v>
      </c>
      <c r="H18702" t="str">
        <f t="shared" si="292"/>
        <v>Night</v>
      </c>
      <c r="I18702" t="s">
        <v>30</v>
      </c>
      <c r="J18702" t="s">
        <v>26</v>
      </c>
      <c r="K18702" t="s">
        <v>26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 t="s">
        <v>24</v>
      </c>
      <c r="R18702" t="s">
        <v>86</v>
      </c>
      <c r="S18702" t="s">
        <v>1137</v>
      </c>
      <c r="T18702" t="s">
        <v>25</v>
      </c>
      <c r="U18702" t="s">
        <v>27</v>
      </c>
      <c r="V18702" t="s">
        <v>2654</v>
      </c>
      <c r="W18702" t="s">
        <v>51</v>
      </c>
      <c r="X18702" t="s">
        <v>958</v>
      </c>
      <c r="Y18702" t="s">
        <v>1138</v>
      </c>
      <c r="Z18702">
        <v>218464</v>
      </c>
    </row>
    <row r="18703" spans="1:26" x14ac:dyDescent="0.25">
      <c r="A18703" t="s">
        <v>374</v>
      </c>
      <c r="B18703" t="s">
        <v>315</v>
      </c>
      <c r="C18703" t="s">
        <v>21</v>
      </c>
      <c r="D18703">
        <v>2</v>
      </c>
      <c r="E18703">
        <v>1</v>
      </c>
      <c r="F18703" s="7">
        <v>41183</v>
      </c>
      <c r="G18703" s="5">
        <v>0.9243055555555556</v>
      </c>
      <c r="H18703" t="str">
        <f t="shared" si="292"/>
        <v>Night</v>
      </c>
      <c r="I18703" t="s">
        <v>30</v>
      </c>
      <c r="J18703" t="s">
        <v>26</v>
      </c>
      <c r="K18703" t="s">
        <v>26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 t="s">
        <v>24</v>
      </c>
      <c r="R18703" t="s">
        <v>228</v>
      </c>
      <c r="S18703" t="s">
        <v>226</v>
      </c>
      <c r="T18703" t="s">
        <v>25</v>
      </c>
      <c r="U18703" t="s">
        <v>27</v>
      </c>
      <c r="V18703" t="s">
        <v>2650</v>
      </c>
      <c r="W18703" t="s">
        <v>51</v>
      </c>
      <c r="X18703" t="s">
        <v>958</v>
      </c>
      <c r="Y18703" t="s">
        <v>227</v>
      </c>
      <c r="Z18703">
        <v>318456</v>
      </c>
    </row>
    <row r="18704" spans="1:26" x14ac:dyDescent="0.25">
      <c r="A18704" t="s">
        <v>374</v>
      </c>
      <c r="B18704" t="s">
        <v>315</v>
      </c>
      <c r="C18704" t="s">
        <v>21</v>
      </c>
      <c r="D18704">
        <v>2</v>
      </c>
      <c r="E18704">
        <v>1</v>
      </c>
      <c r="F18704" s="7">
        <v>36819</v>
      </c>
      <c r="G18704" s="5">
        <v>0.81874999999999998</v>
      </c>
      <c r="H18704" t="str">
        <f t="shared" si="292"/>
        <v>Night</v>
      </c>
      <c r="I18704" t="s">
        <v>30</v>
      </c>
      <c r="J18704" t="s">
        <v>26</v>
      </c>
      <c r="K18704" t="s">
        <v>26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 t="s">
        <v>24</v>
      </c>
      <c r="R18704" t="s">
        <v>228</v>
      </c>
      <c r="S18704" t="s">
        <v>226</v>
      </c>
      <c r="T18704" t="s">
        <v>25</v>
      </c>
      <c r="U18704" t="s">
        <v>27</v>
      </c>
      <c r="V18704" t="s">
        <v>2650</v>
      </c>
      <c r="W18704" t="s">
        <v>51</v>
      </c>
      <c r="X18704" t="s">
        <v>958</v>
      </c>
      <c r="Y18704" t="s">
        <v>227</v>
      </c>
      <c r="Z18704">
        <v>319849</v>
      </c>
    </row>
    <row r="18705" spans="1:26" x14ac:dyDescent="0.25">
      <c r="A18705" t="s">
        <v>374</v>
      </c>
      <c r="B18705" t="s">
        <v>315</v>
      </c>
      <c r="C18705" t="s">
        <v>21</v>
      </c>
      <c r="D18705">
        <v>2</v>
      </c>
      <c r="E18705">
        <v>1</v>
      </c>
      <c r="F18705" s="7">
        <v>38336</v>
      </c>
      <c r="G18705" s="5">
        <v>0.88888888888888884</v>
      </c>
      <c r="H18705" t="str">
        <f t="shared" si="292"/>
        <v>Night</v>
      </c>
      <c r="I18705" t="s">
        <v>30</v>
      </c>
      <c r="J18705" t="s">
        <v>114</v>
      </c>
      <c r="K18705" t="s">
        <v>212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 t="s">
        <v>24</v>
      </c>
      <c r="R18705" t="s">
        <v>228</v>
      </c>
      <c r="S18705" t="s">
        <v>226</v>
      </c>
      <c r="T18705" t="s">
        <v>25</v>
      </c>
      <c r="U18705" t="s">
        <v>27</v>
      </c>
      <c r="V18705" t="s">
        <v>2650</v>
      </c>
      <c r="W18705" t="s">
        <v>51</v>
      </c>
      <c r="X18705" t="s">
        <v>958</v>
      </c>
      <c r="Y18705" t="s">
        <v>227</v>
      </c>
      <c r="Z18705">
        <v>206431</v>
      </c>
    </row>
    <row r="18706" spans="1:26" x14ac:dyDescent="0.25">
      <c r="A18706" t="s">
        <v>374</v>
      </c>
      <c r="B18706" t="s">
        <v>315</v>
      </c>
      <c r="C18706" t="s">
        <v>21</v>
      </c>
      <c r="D18706">
        <v>2</v>
      </c>
      <c r="E18706">
        <v>1</v>
      </c>
      <c r="F18706" s="7">
        <v>41139</v>
      </c>
      <c r="G18706" s="5">
        <v>0.87152777777777779</v>
      </c>
      <c r="H18706" t="str">
        <f t="shared" si="292"/>
        <v>Night</v>
      </c>
      <c r="I18706" t="s">
        <v>30</v>
      </c>
      <c r="J18706" t="s">
        <v>26</v>
      </c>
      <c r="K18706" t="s">
        <v>26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 t="s">
        <v>24</v>
      </c>
      <c r="R18706" t="s">
        <v>228</v>
      </c>
      <c r="S18706" t="s">
        <v>226</v>
      </c>
      <c r="T18706" t="s">
        <v>25</v>
      </c>
      <c r="U18706" t="s">
        <v>27</v>
      </c>
      <c r="V18706" t="s">
        <v>2650</v>
      </c>
      <c r="W18706" t="s">
        <v>51</v>
      </c>
      <c r="X18706" t="s">
        <v>958</v>
      </c>
      <c r="Y18706" t="s">
        <v>227</v>
      </c>
      <c r="Z18706">
        <v>226684</v>
      </c>
    </row>
    <row r="18707" spans="1:26" x14ac:dyDescent="0.25">
      <c r="A18707" t="s">
        <v>374</v>
      </c>
      <c r="B18707" t="s">
        <v>315</v>
      </c>
      <c r="C18707" t="s">
        <v>21</v>
      </c>
      <c r="D18707">
        <v>2</v>
      </c>
      <c r="E18707">
        <v>1</v>
      </c>
      <c r="F18707" s="7">
        <v>41183</v>
      </c>
      <c r="G18707" s="5">
        <v>0.89583333333333337</v>
      </c>
      <c r="H18707" t="str">
        <f t="shared" si="292"/>
        <v>Night</v>
      </c>
      <c r="I18707" t="s">
        <v>30</v>
      </c>
      <c r="J18707" t="s">
        <v>26</v>
      </c>
      <c r="K18707" t="s">
        <v>26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 t="s">
        <v>24</v>
      </c>
      <c r="R18707" t="s">
        <v>228</v>
      </c>
      <c r="S18707" t="s">
        <v>226</v>
      </c>
      <c r="T18707" t="s">
        <v>25</v>
      </c>
      <c r="U18707" t="s">
        <v>27</v>
      </c>
      <c r="V18707" t="s">
        <v>2650</v>
      </c>
      <c r="W18707" t="s">
        <v>51</v>
      </c>
      <c r="X18707" t="s">
        <v>958</v>
      </c>
      <c r="Y18707" t="s">
        <v>227</v>
      </c>
      <c r="Z18707">
        <v>261279</v>
      </c>
    </row>
    <row r="18708" spans="1:26" x14ac:dyDescent="0.25">
      <c r="A18708" t="s">
        <v>374</v>
      </c>
      <c r="B18708" t="s">
        <v>315</v>
      </c>
      <c r="C18708" t="s">
        <v>21</v>
      </c>
      <c r="D18708">
        <v>2</v>
      </c>
      <c r="E18708">
        <v>1</v>
      </c>
      <c r="F18708" s="7">
        <v>36982</v>
      </c>
      <c r="G18708" s="5">
        <v>0.89583333333333337</v>
      </c>
      <c r="H18708" t="str">
        <f t="shared" si="292"/>
        <v>Night</v>
      </c>
      <c r="I18708" t="s">
        <v>30</v>
      </c>
      <c r="J18708" t="s">
        <v>26</v>
      </c>
      <c r="K18708" t="s">
        <v>143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 t="s">
        <v>24</v>
      </c>
      <c r="R18708" t="s">
        <v>295</v>
      </c>
      <c r="S18708" t="s">
        <v>293</v>
      </c>
      <c r="T18708" t="s">
        <v>25</v>
      </c>
      <c r="U18708" t="s">
        <v>27</v>
      </c>
      <c r="V18708" t="s">
        <v>2652</v>
      </c>
      <c r="W18708" t="s">
        <v>51</v>
      </c>
      <c r="X18708" t="s">
        <v>958</v>
      </c>
      <c r="Y18708" t="s">
        <v>294</v>
      </c>
      <c r="Z18708">
        <v>220513</v>
      </c>
    </row>
    <row r="18709" spans="1:26" x14ac:dyDescent="0.25">
      <c r="A18709" t="s">
        <v>374</v>
      </c>
      <c r="B18709" t="s">
        <v>315</v>
      </c>
      <c r="C18709" t="s">
        <v>21</v>
      </c>
      <c r="D18709">
        <v>2</v>
      </c>
      <c r="E18709">
        <v>1</v>
      </c>
      <c r="F18709" s="7">
        <v>40259</v>
      </c>
      <c r="G18709" s="5">
        <v>0.88124999999999998</v>
      </c>
      <c r="H18709" t="str">
        <f t="shared" si="292"/>
        <v>Night</v>
      </c>
      <c r="I18709" t="s">
        <v>30</v>
      </c>
      <c r="J18709" t="s">
        <v>26</v>
      </c>
      <c r="K18709" t="s">
        <v>212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 t="s">
        <v>24</v>
      </c>
      <c r="R18709" t="s">
        <v>295</v>
      </c>
      <c r="S18709" t="s">
        <v>293</v>
      </c>
      <c r="T18709" t="s">
        <v>25</v>
      </c>
      <c r="U18709" t="s">
        <v>27</v>
      </c>
      <c r="V18709" t="s">
        <v>2652</v>
      </c>
      <c r="W18709" t="s">
        <v>51</v>
      </c>
      <c r="X18709" t="s">
        <v>958</v>
      </c>
      <c r="Y18709" t="s">
        <v>294</v>
      </c>
      <c r="Z18709">
        <v>228477</v>
      </c>
    </row>
    <row r="18710" spans="1:26" x14ac:dyDescent="0.25">
      <c r="A18710" t="s">
        <v>374</v>
      </c>
      <c r="B18710" t="s">
        <v>315</v>
      </c>
      <c r="C18710" t="s">
        <v>21</v>
      </c>
      <c r="D18710">
        <v>2</v>
      </c>
      <c r="E18710">
        <v>1</v>
      </c>
      <c r="F18710" s="7">
        <v>41536</v>
      </c>
      <c r="G18710" s="5">
        <v>0.96319444444444446</v>
      </c>
      <c r="H18710" t="str">
        <f t="shared" si="292"/>
        <v>Night</v>
      </c>
      <c r="I18710" t="s">
        <v>30</v>
      </c>
      <c r="J18710" t="s">
        <v>26</v>
      </c>
      <c r="K18710" t="s">
        <v>26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 t="s">
        <v>24</v>
      </c>
      <c r="R18710" t="s">
        <v>295</v>
      </c>
      <c r="S18710" t="s">
        <v>293</v>
      </c>
      <c r="T18710" t="s">
        <v>25</v>
      </c>
      <c r="U18710" t="s">
        <v>27</v>
      </c>
      <c r="V18710" t="s">
        <v>2652</v>
      </c>
      <c r="W18710" t="s">
        <v>51</v>
      </c>
      <c r="X18710" t="s">
        <v>958</v>
      </c>
      <c r="Y18710" t="s">
        <v>294</v>
      </c>
      <c r="Z18710">
        <v>251942</v>
      </c>
    </row>
    <row r="18711" spans="1:26" x14ac:dyDescent="0.25">
      <c r="A18711" t="s">
        <v>374</v>
      </c>
      <c r="B18711" t="s">
        <v>315</v>
      </c>
      <c r="C18711" t="s">
        <v>21</v>
      </c>
      <c r="D18711">
        <v>2</v>
      </c>
      <c r="E18711">
        <v>1</v>
      </c>
      <c r="F18711" s="7">
        <v>41949</v>
      </c>
      <c r="G18711" s="5">
        <v>0.95833333333333337</v>
      </c>
      <c r="H18711" t="str">
        <f t="shared" si="292"/>
        <v>Night</v>
      </c>
      <c r="I18711" t="s">
        <v>30</v>
      </c>
      <c r="J18711" t="s">
        <v>26</v>
      </c>
      <c r="K18711" t="s">
        <v>26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 t="s">
        <v>24</v>
      </c>
      <c r="R18711" t="s">
        <v>2664</v>
      </c>
      <c r="S18711" t="s">
        <v>568</v>
      </c>
      <c r="T18711" t="s">
        <v>25</v>
      </c>
      <c r="U18711" t="s">
        <v>27</v>
      </c>
      <c r="V18711" t="s">
        <v>2664</v>
      </c>
      <c r="W18711" t="s">
        <v>51</v>
      </c>
      <c r="X18711" t="s">
        <v>958</v>
      </c>
      <c r="Y18711" t="s">
        <v>569</v>
      </c>
      <c r="Z18711">
        <v>204524</v>
      </c>
    </row>
    <row r="18712" spans="1:26" x14ac:dyDescent="0.25">
      <c r="A18712" t="s">
        <v>374</v>
      </c>
      <c r="B18712" t="s">
        <v>315</v>
      </c>
      <c r="C18712" t="s">
        <v>21</v>
      </c>
      <c r="D18712">
        <v>2</v>
      </c>
      <c r="E18712">
        <v>1</v>
      </c>
      <c r="F18712" s="7">
        <v>41920</v>
      </c>
      <c r="G18712" s="5">
        <v>0.97569444444444453</v>
      </c>
      <c r="H18712" t="str">
        <f t="shared" si="292"/>
        <v>Night</v>
      </c>
      <c r="I18712" t="s">
        <v>30</v>
      </c>
      <c r="J18712" t="s">
        <v>26</v>
      </c>
      <c r="K18712" t="s">
        <v>26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 t="s">
        <v>24</v>
      </c>
      <c r="R18712" t="s">
        <v>2664</v>
      </c>
      <c r="S18712" t="s">
        <v>568</v>
      </c>
      <c r="T18712" t="s">
        <v>25</v>
      </c>
      <c r="U18712" t="s">
        <v>27</v>
      </c>
      <c r="V18712" t="s">
        <v>2664</v>
      </c>
      <c r="W18712" t="s">
        <v>51</v>
      </c>
      <c r="X18712" t="s">
        <v>958</v>
      </c>
      <c r="Y18712" t="s">
        <v>569</v>
      </c>
      <c r="Z18712">
        <v>204639</v>
      </c>
    </row>
    <row r="18713" spans="1:26" x14ac:dyDescent="0.25">
      <c r="A18713" t="s">
        <v>374</v>
      </c>
      <c r="B18713" t="s">
        <v>315</v>
      </c>
      <c r="C18713" t="s">
        <v>21</v>
      </c>
      <c r="D18713">
        <v>2</v>
      </c>
      <c r="E18713">
        <v>1</v>
      </c>
      <c r="F18713" s="7">
        <v>40461</v>
      </c>
      <c r="G18713" s="5">
        <v>0.94444444444444453</v>
      </c>
      <c r="H18713" t="str">
        <f t="shared" si="292"/>
        <v>Night</v>
      </c>
      <c r="I18713" t="s">
        <v>30</v>
      </c>
      <c r="J18713" t="s">
        <v>26</v>
      </c>
      <c r="K18713" t="s">
        <v>26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 t="s">
        <v>24</v>
      </c>
      <c r="R18713" t="s">
        <v>2666</v>
      </c>
      <c r="S18713" t="s">
        <v>286</v>
      </c>
      <c r="T18713" t="s">
        <v>25</v>
      </c>
      <c r="U18713" t="s">
        <v>27</v>
      </c>
      <c r="V18713" t="s">
        <v>2665</v>
      </c>
      <c r="W18713" t="s">
        <v>51</v>
      </c>
      <c r="X18713" t="s">
        <v>958</v>
      </c>
      <c r="Y18713" t="s">
        <v>287</v>
      </c>
      <c r="Z18713">
        <v>208383</v>
      </c>
    </row>
    <row r="18714" spans="1:26" x14ac:dyDescent="0.25">
      <c r="A18714" t="s">
        <v>374</v>
      </c>
      <c r="B18714" t="s">
        <v>315</v>
      </c>
      <c r="C18714" t="s">
        <v>21</v>
      </c>
      <c r="D18714">
        <v>2</v>
      </c>
      <c r="E18714">
        <v>1</v>
      </c>
      <c r="F18714" s="7">
        <v>42108</v>
      </c>
      <c r="G18714" s="5">
        <v>0.94791666666666663</v>
      </c>
      <c r="H18714" t="str">
        <f t="shared" si="292"/>
        <v>Night</v>
      </c>
      <c r="I18714" t="s">
        <v>30</v>
      </c>
      <c r="J18714" t="s">
        <v>26</v>
      </c>
      <c r="K18714" t="s">
        <v>26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 t="s">
        <v>24</v>
      </c>
      <c r="R18714" t="s">
        <v>2666</v>
      </c>
      <c r="S18714" t="s">
        <v>286</v>
      </c>
      <c r="T18714" t="s">
        <v>25</v>
      </c>
      <c r="U18714" t="s">
        <v>27</v>
      </c>
      <c r="V18714" t="s">
        <v>2665</v>
      </c>
      <c r="W18714" t="s">
        <v>51</v>
      </c>
      <c r="X18714" t="s">
        <v>958</v>
      </c>
      <c r="Y18714" t="s">
        <v>287</v>
      </c>
      <c r="Z18714">
        <v>239303</v>
      </c>
    </row>
    <row r="18715" spans="1:26" x14ac:dyDescent="0.25">
      <c r="A18715" t="s">
        <v>374</v>
      </c>
      <c r="B18715" t="s">
        <v>315</v>
      </c>
      <c r="C18715" t="s">
        <v>21</v>
      </c>
      <c r="D18715">
        <v>0</v>
      </c>
      <c r="E18715">
        <v>1</v>
      </c>
      <c r="F18715" s="7">
        <v>38273</v>
      </c>
      <c r="G18715" s="5">
        <v>0.85416666666666663</v>
      </c>
      <c r="H18715" t="str">
        <f t="shared" si="292"/>
        <v>Night</v>
      </c>
      <c r="I18715" t="s">
        <v>30</v>
      </c>
      <c r="J18715" t="s">
        <v>26</v>
      </c>
      <c r="K18715" t="s">
        <v>143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 t="s">
        <v>24</v>
      </c>
      <c r="R18715" t="s">
        <v>2666</v>
      </c>
      <c r="S18715" t="s">
        <v>286</v>
      </c>
      <c r="T18715" t="s">
        <v>25</v>
      </c>
      <c r="U18715" t="s">
        <v>27</v>
      </c>
      <c r="V18715" t="s">
        <v>2665</v>
      </c>
      <c r="W18715" t="s">
        <v>51</v>
      </c>
      <c r="X18715" t="s">
        <v>958</v>
      </c>
      <c r="Y18715" t="s">
        <v>287</v>
      </c>
      <c r="Z18715">
        <v>318755</v>
      </c>
    </row>
    <row r="18716" spans="1:26" x14ac:dyDescent="0.25">
      <c r="A18716" t="s">
        <v>374</v>
      </c>
      <c r="B18716" t="s">
        <v>315</v>
      </c>
      <c r="C18716" t="s">
        <v>21</v>
      </c>
      <c r="D18716">
        <v>2</v>
      </c>
      <c r="E18716">
        <v>1</v>
      </c>
      <c r="F18716" s="7">
        <v>40324</v>
      </c>
      <c r="G18716" s="5">
        <v>0.91111111111111109</v>
      </c>
      <c r="H18716" t="str">
        <f t="shared" si="292"/>
        <v>Night</v>
      </c>
      <c r="I18716" t="s">
        <v>30</v>
      </c>
      <c r="J18716" t="s">
        <v>26</v>
      </c>
      <c r="K18716" t="s">
        <v>26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 t="s">
        <v>24</v>
      </c>
      <c r="R18716" t="s">
        <v>2666</v>
      </c>
      <c r="S18716" t="s">
        <v>1291</v>
      </c>
      <c r="T18716" t="s">
        <v>25</v>
      </c>
      <c r="U18716" t="s">
        <v>27</v>
      </c>
      <c r="V18716" t="s">
        <v>2665</v>
      </c>
      <c r="W18716" t="s">
        <v>51</v>
      </c>
      <c r="X18716" t="s">
        <v>958</v>
      </c>
      <c r="Y18716" t="s">
        <v>1292</v>
      </c>
      <c r="Z18716">
        <v>259765</v>
      </c>
    </row>
    <row r="18717" spans="1:26" x14ac:dyDescent="0.25">
      <c r="A18717" t="s">
        <v>374</v>
      </c>
      <c r="B18717" t="s">
        <v>315</v>
      </c>
      <c r="C18717" t="s">
        <v>21</v>
      </c>
      <c r="D18717">
        <v>2</v>
      </c>
      <c r="E18717">
        <v>1</v>
      </c>
      <c r="F18717" s="7">
        <v>40684</v>
      </c>
      <c r="G18717" s="5">
        <v>0.95138888888888884</v>
      </c>
      <c r="H18717" t="str">
        <f t="shared" si="292"/>
        <v>Night</v>
      </c>
      <c r="I18717" t="s">
        <v>30</v>
      </c>
      <c r="J18717" t="s">
        <v>26</v>
      </c>
      <c r="K18717" t="s">
        <v>26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 t="s">
        <v>24</v>
      </c>
      <c r="R18717" t="s">
        <v>2666</v>
      </c>
      <c r="S18717" t="s">
        <v>481</v>
      </c>
      <c r="T18717" t="s">
        <v>25</v>
      </c>
      <c r="U18717" t="s">
        <v>27</v>
      </c>
      <c r="V18717" t="s">
        <v>2665</v>
      </c>
      <c r="W18717" t="s">
        <v>51</v>
      </c>
      <c r="X18717" t="s">
        <v>958</v>
      </c>
      <c r="Y18717" t="s">
        <v>482</v>
      </c>
      <c r="Z18717">
        <v>315603</v>
      </c>
    </row>
    <row r="18718" spans="1:26" x14ac:dyDescent="0.25">
      <c r="A18718" t="s">
        <v>374</v>
      </c>
      <c r="B18718" t="s">
        <v>315</v>
      </c>
      <c r="C18718" t="s">
        <v>21</v>
      </c>
      <c r="D18718">
        <v>3</v>
      </c>
      <c r="E18718">
        <v>1</v>
      </c>
      <c r="F18718" s="7">
        <v>36993</v>
      </c>
      <c r="G18718" s="5">
        <v>0.97222222222222221</v>
      </c>
      <c r="H18718" t="str">
        <f t="shared" si="292"/>
        <v>Night</v>
      </c>
      <c r="I18718" t="s">
        <v>36</v>
      </c>
      <c r="J18718" t="s">
        <v>26</v>
      </c>
      <c r="K18718" t="s">
        <v>26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 t="s">
        <v>24</v>
      </c>
      <c r="R18718" t="s">
        <v>2666</v>
      </c>
      <c r="S18718" t="s">
        <v>481</v>
      </c>
      <c r="T18718" t="s">
        <v>25</v>
      </c>
      <c r="U18718" t="s">
        <v>27</v>
      </c>
      <c r="V18718" t="s">
        <v>2665</v>
      </c>
      <c r="W18718" t="s">
        <v>51</v>
      </c>
      <c r="X18718" t="s">
        <v>958</v>
      </c>
      <c r="Y18718" t="s">
        <v>482</v>
      </c>
      <c r="Z18718">
        <v>334181</v>
      </c>
    </row>
    <row r="18719" spans="1:26" x14ac:dyDescent="0.25">
      <c r="A18719" t="s">
        <v>374</v>
      </c>
      <c r="B18719" t="s">
        <v>315</v>
      </c>
      <c r="C18719" t="s">
        <v>21</v>
      </c>
      <c r="D18719">
        <v>2</v>
      </c>
      <c r="E18719">
        <v>1</v>
      </c>
      <c r="F18719" s="7">
        <v>40079</v>
      </c>
      <c r="G18719" s="5">
        <v>0.40625</v>
      </c>
      <c r="H18719" t="str">
        <f t="shared" si="292"/>
        <v>Day</v>
      </c>
      <c r="I18719" t="s">
        <v>30</v>
      </c>
      <c r="J18719" t="s">
        <v>26</v>
      </c>
      <c r="K18719" t="s">
        <v>26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 t="s">
        <v>24</v>
      </c>
      <c r="R18719" t="s">
        <v>2666</v>
      </c>
      <c r="S18719" t="s">
        <v>481</v>
      </c>
      <c r="T18719" t="s">
        <v>25</v>
      </c>
      <c r="U18719" t="s">
        <v>64</v>
      </c>
      <c r="V18719" t="s">
        <v>2665</v>
      </c>
      <c r="W18719" t="s">
        <v>51</v>
      </c>
      <c r="X18719" t="s">
        <v>958</v>
      </c>
      <c r="Y18719" t="s">
        <v>482</v>
      </c>
      <c r="Z18719">
        <v>332933</v>
      </c>
    </row>
    <row r="18720" spans="1:26" x14ac:dyDescent="0.25">
      <c r="A18720" t="s">
        <v>374</v>
      </c>
      <c r="B18720" t="s">
        <v>315</v>
      </c>
      <c r="C18720" t="s">
        <v>21</v>
      </c>
      <c r="D18720">
        <v>2</v>
      </c>
      <c r="E18720">
        <v>1</v>
      </c>
      <c r="F18720" s="7">
        <v>39386</v>
      </c>
      <c r="G18720" s="5">
        <v>0.89236111111111116</v>
      </c>
      <c r="H18720" t="str">
        <f t="shared" si="292"/>
        <v>Night</v>
      </c>
      <c r="I18720" t="s">
        <v>36</v>
      </c>
      <c r="J18720" t="s">
        <v>125</v>
      </c>
      <c r="K18720" t="s">
        <v>143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 t="s">
        <v>24</v>
      </c>
      <c r="R18720" t="s">
        <v>2667</v>
      </c>
      <c r="S18720" t="s">
        <v>67</v>
      </c>
      <c r="T18720" t="s">
        <v>25</v>
      </c>
      <c r="U18720" t="s">
        <v>27</v>
      </c>
      <c r="V18720" t="s">
        <v>2665</v>
      </c>
      <c r="W18720" t="s">
        <v>51</v>
      </c>
      <c r="X18720" t="s">
        <v>958</v>
      </c>
      <c r="Y18720" t="s">
        <v>68</v>
      </c>
      <c r="Z18720">
        <v>201218</v>
      </c>
    </row>
    <row r="18721" spans="1:26" x14ac:dyDescent="0.25">
      <c r="A18721" t="s">
        <v>374</v>
      </c>
      <c r="B18721" t="s">
        <v>315</v>
      </c>
      <c r="C18721" t="s">
        <v>21</v>
      </c>
      <c r="D18721">
        <v>3</v>
      </c>
      <c r="E18721">
        <v>1</v>
      </c>
      <c r="F18721" s="7">
        <v>36986</v>
      </c>
      <c r="G18721" s="5">
        <v>0.25</v>
      </c>
      <c r="H18721" t="str">
        <f t="shared" si="292"/>
        <v>Day</v>
      </c>
      <c r="I18721" t="s">
        <v>165</v>
      </c>
      <c r="J18721" t="s">
        <v>26</v>
      </c>
      <c r="K18721" t="s">
        <v>26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 t="s">
        <v>24</v>
      </c>
      <c r="R18721" t="s">
        <v>2667</v>
      </c>
      <c r="S18721" t="s">
        <v>67</v>
      </c>
      <c r="T18721" t="s">
        <v>25</v>
      </c>
      <c r="U18721" t="s">
        <v>27</v>
      </c>
      <c r="V18721" t="s">
        <v>2665</v>
      </c>
      <c r="W18721" t="s">
        <v>51</v>
      </c>
      <c r="X18721" t="s">
        <v>958</v>
      </c>
      <c r="Y18721" t="s">
        <v>68</v>
      </c>
      <c r="Z18721">
        <v>356257</v>
      </c>
    </row>
    <row r="18722" spans="1:26" x14ac:dyDescent="0.25">
      <c r="A18722" t="s">
        <v>374</v>
      </c>
      <c r="B18722" t="s">
        <v>315</v>
      </c>
      <c r="C18722" t="s">
        <v>21</v>
      </c>
      <c r="D18722">
        <v>2</v>
      </c>
      <c r="E18722">
        <v>1</v>
      </c>
      <c r="F18722" s="7">
        <v>41166</v>
      </c>
      <c r="G18722" s="5">
        <v>0.91388888888888886</v>
      </c>
      <c r="H18722" t="str">
        <f t="shared" si="292"/>
        <v>Night</v>
      </c>
      <c r="I18722" t="s">
        <v>30</v>
      </c>
      <c r="J18722" t="s">
        <v>26</v>
      </c>
      <c r="K18722" t="s">
        <v>26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 t="s">
        <v>24</v>
      </c>
      <c r="R18722" t="s">
        <v>2669</v>
      </c>
      <c r="S18722" t="s">
        <v>1472</v>
      </c>
      <c r="T18722" t="s">
        <v>25</v>
      </c>
      <c r="U18722" t="s">
        <v>27</v>
      </c>
      <c r="V18722" t="s">
        <v>2654</v>
      </c>
      <c r="W18722" t="s">
        <v>51</v>
      </c>
      <c r="X18722" t="s">
        <v>958</v>
      </c>
      <c r="Y18722" t="s">
        <v>1473</v>
      </c>
      <c r="Z18722">
        <v>350278</v>
      </c>
    </row>
    <row r="18723" spans="1:26" x14ac:dyDescent="0.25">
      <c r="A18723" t="s">
        <v>374</v>
      </c>
      <c r="B18723" t="s">
        <v>315</v>
      </c>
      <c r="C18723" t="s">
        <v>21</v>
      </c>
      <c r="D18723">
        <v>2</v>
      </c>
      <c r="E18723">
        <v>1</v>
      </c>
      <c r="F18723" s="7">
        <v>40454</v>
      </c>
      <c r="G18723" s="5">
        <v>0.89444444444444438</v>
      </c>
      <c r="H18723" t="str">
        <f t="shared" si="292"/>
        <v>Night</v>
      </c>
      <c r="I18723" t="s">
        <v>165</v>
      </c>
      <c r="J18723" t="s">
        <v>26</v>
      </c>
      <c r="K18723" t="s">
        <v>26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 t="s">
        <v>24</v>
      </c>
      <c r="R18723" t="s">
        <v>2669</v>
      </c>
      <c r="S18723" t="s">
        <v>1942</v>
      </c>
      <c r="T18723" t="s">
        <v>25</v>
      </c>
      <c r="U18723" t="s">
        <v>27</v>
      </c>
      <c r="V18723" t="s">
        <v>2654</v>
      </c>
      <c r="W18723" t="s">
        <v>51</v>
      </c>
      <c r="X18723" t="s">
        <v>958</v>
      </c>
      <c r="Y18723" t="s">
        <v>1943</v>
      </c>
      <c r="Z18723">
        <v>234808</v>
      </c>
    </row>
    <row r="18724" spans="1:26" x14ac:dyDescent="0.25">
      <c r="A18724" t="s">
        <v>374</v>
      </c>
      <c r="B18724" t="s">
        <v>315</v>
      </c>
      <c r="C18724" t="s">
        <v>21</v>
      </c>
      <c r="D18724">
        <v>2</v>
      </c>
      <c r="E18724">
        <v>1</v>
      </c>
      <c r="F18724" s="7">
        <v>40832</v>
      </c>
      <c r="G18724" s="5">
        <v>0.90625</v>
      </c>
      <c r="H18724" t="str">
        <f t="shared" si="292"/>
        <v>Night</v>
      </c>
      <c r="I18724" t="s">
        <v>36</v>
      </c>
      <c r="J18724" t="s">
        <v>125</v>
      </c>
      <c r="K18724" t="s">
        <v>143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 t="s">
        <v>24</v>
      </c>
      <c r="R18724" t="s">
        <v>2669</v>
      </c>
      <c r="S18724" t="s">
        <v>70</v>
      </c>
      <c r="T18724" t="s">
        <v>25</v>
      </c>
      <c r="U18724" t="s">
        <v>27</v>
      </c>
      <c r="V18724" t="s">
        <v>2654</v>
      </c>
      <c r="W18724" t="s">
        <v>51</v>
      </c>
      <c r="X18724" t="s">
        <v>958</v>
      </c>
      <c r="Y18724" t="s">
        <v>71</v>
      </c>
      <c r="Z18724">
        <v>324133</v>
      </c>
    </row>
    <row r="18725" spans="1:26" x14ac:dyDescent="0.25">
      <c r="A18725" t="s">
        <v>374</v>
      </c>
      <c r="B18725" t="s">
        <v>315</v>
      </c>
      <c r="C18725" t="s">
        <v>21</v>
      </c>
      <c r="D18725">
        <v>0</v>
      </c>
      <c r="E18725">
        <v>1</v>
      </c>
      <c r="F18725" s="7">
        <v>38280</v>
      </c>
      <c r="G18725" s="5">
        <v>0.875</v>
      </c>
      <c r="H18725" t="str">
        <f t="shared" si="292"/>
        <v>Night</v>
      </c>
      <c r="I18725" t="s">
        <v>30</v>
      </c>
      <c r="J18725" t="s">
        <v>26</v>
      </c>
      <c r="K18725" t="s">
        <v>26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 t="s">
        <v>24</v>
      </c>
      <c r="R18725" t="s">
        <v>2669</v>
      </c>
      <c r="S18725" t="s">
        <v>1021</v>
      </c>
      <c r="T18725" t="s">
        <v>25</v>
      </c>
      <c r="U18725" t="s">
        <v>27</v>
      </c>
      <c r="V18725" t="s">
        <v>2654</v>
      </c>
      <c r="W18725" t="s">
        <v>51</v>
      </c>
      <c r="X18725" t="s">
        <v>958</v>
      </c>
      <c r="Y18725" t="s">
        <v>1022</v>
      </c>
      <c r="Z18725">
        <v>358996</v>
      </c>
    </row>
    <row r="18726" spans="1:26" x14ac:dyDescent="0.25">
      <c r="A18726" t="s">
        <v>374</v>
      </c>
      <c r="B18726" t="s">
        <v>315</v>
      </c>
      <c r="C18726" t="s">
        <v>21</v>
      </c>
      <c r="D18726">
        <v>0</v>
      </c>
      <c r="E18726">
        <v>1</v>
      </c>
      <c r="F18726" s="7">
        <v>38280</v>
      </c>
      <c r="G18726" s="5">
        <v>0.875</v>
      </c>
      <c r="H18726" t="str">
        <f t="shared" si="292"/>
        <v>Night</v>
      </c>
      <c r="I18726" t="s">
        <v>30</v>
      </c>
      <c r="J18726" t="s">
        <v>26</v>
      </c>
      <c r="K18726" t="s">
        <v>26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 t="s">
        <v>24</v>
      </c>
      <c r="R18726" t="s">
        <v>2669</v>
      </c>
      <c r="S18726" t="s">
        <v>1021</v>
      </c>
      <c r="T18726" t="s">
        <v>25</v>
      </c>
      <c r="U18726" t="s">
        <v>27</v>
      </c>
      <c r="V18726" t="s">
        <v>2654</v>
      </c>
      <c r="W18726" t="s">
        <v>51</v>
      </c>
      <c r="X18726" t="s">
        <v>958</v>
      </c>
      <c r="Y18726" t="s">
        <v>1022</v>
      </c>
      <c r="Z18726">
        <v>359082</v>
      </c>
    </row>
    <row r="18727" spans="1:26" x14ac:dyDescent="0.25">
      <c r="A18727" t="s">
        <v>374</v>
      </c>
      <c r="B18727" t="s">
        <v>315</v>
      </c>
      <c r="C18727" t="s">
        <v>21</v>
      </c>
      <c r="D18727">
        <v>2</v>
      </c>
      <c r="E18727">
        <v>1</v>
      </c>
      <c r="F18727" s="7">
        <v>39730</v>
      </c>
      <c r="G18727" s="5">
        <v>0.8208333333333333</v>
      </c>
      <c r="H18727" t="str">
        <f t="shared" si="292"/>
        <v>Night</v>
      </c>
      <c r="I18727" t="s">
        <v>30</v>
      </c>
      <c r="J18727" t="s">
        <v>26</v>
      </c>
      <c r="K18727" t="s">
        <v>26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 t="s">
        <v>24</v>
      </c>
      <c r="R18727" t="s">
        <v>184</v>
      </c>
      <c r="S18727" t="s">
        <v>184</v>
      </c>
      <c r="T18727" t="s">
        <v>25</v>
      </c>
      <c r="U18727" t="s">
        <v>27</v>
      </c>
      <c r="V18727" t="s">
        <v>2650</v>
      </c>
      <c r="W18727" t="s">
        <v>51</v>
      </c>
      <c r="X18727" t="s">
        <v>958</v>
      </c>
      <c r="Y18727" t="s">
        <v>185</v>
      </c>
      <c r="Z18727">
        <v>302964</v>
      </c>
    </row>
    <row r="18728" spans="1:26" x14ac:dyDescent="0.25">
      <c r="A18728" t="s">
        <v>374</v>
      </c>
      <c r="B18728" t="s">
        <v>315</v>
      </c>
      <c r="C18728" t="s">
        <v>21</v>
      </c>
      <c r="D18728">
        <v>2</v>
      </c>
      <c r="E18728">
        <v>1</v>
      </c>
      <c r="F18728" s="7">
        <v>41113</v>
      </c>
      <c r="G18728" s="5">
        <v>0.91666666666666663</v>
      </c>
      <c r="H18728" t="str">
        <f t="shared" si="292"/>
        <v>Night</v>
      </c>
      <c r="I18728" t="s">
        <v>30</v>
      </c>
      <c r="J18728" t="s">
        <v>26</v>
      </c>
      <c r="K18728" t="s">
        <v>212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 t="s">
        <v>24</v>
      </c>
      <c r="R18728" t="s">
        <v>184</v>
      </c>
      <c r="S18728" t="s">
        <v>184</v>
      </c>
      <c r="T18728" t="s">
        <v>25</v>
      </c>
      <c r="U18728" t="s">
        <v>27</v>
      </c>
      <c r="V18728" t="s">
        <v>2650</v>
      </c>
      <c r="W18728" t="s">
        <v>51</v>
      </c>
      <c r="X18728" t="s">
        <v>958</v>
      </c>
      <c r="Y18728" t="s">
        <v>185</v>
      </c>
      <c r="Z18728">
        <v>311706</v>
      </c>
    </row>
    <row r="18729" spans="1:26" x14ac:dyDescent="0.25">
      <c r="A18729" t="s">
        <v>374</v>
      </c>
      <c r="B18729" t="s">
        <v>315</v>
      </c>
      <c r="C18729" t="s">
        <v>21</v>
      </c>
      <c r="D18729">
        <v>0</v>
      </c>
      <c r="E18729">
        <v>1</v>
      </c>
      <c r="F18729" s="7">
        <v>38224</v>
      </c>
      <c r="G18729" s="5">
        <v>0.89583333333333337</v>
      </c>
      <c r="H18729" t="str">
        <f t="shared" si="292"/>
        <v>Night</v>
      </c>
      <c r="I18729" t="s">
        <v>30</v>
      </c>
      <c r="J18729" t="s">
        <v>26</v>
      </c>
      <c r="K18729" t="s">
        <v>26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 t="s">
        <v>24</v>
      </c>
      <c r="R18729" t="s">
        <v>184</v>
      </c>
      <c r="S18729" t="s">
        <v>184</v>
      </c>
      <c r="T18729" t="s">
        <v>25</v>
      </c>
      <c r="U18729" t="s">
        <v>27</v>
      </c>
      <c r="V18729" t="s">
        <v>2650</v>
      </c>
      <c r="W18729" t="s">
        <v>51</v>
      </c>
      <c r="X18729" t="s">
        <v>958</v>
      </c>
      <c r="Y18729" t="s">
        <v>185</v>
      </c>
      <c r="Z18729">
        <v>327041</v>
      </c>
    </row>
    <row r="18730" spans="1:26" x14ac:dyDescent="0.25">
      <c r="A18730" t="s">
        <v>374</v>
      </c>
      <c r="B18730" t="s">
        <v>315</v>
      </c>
      <c r="C18730" t="s">
        <v>21</v>
      </c>
      <c r="D18730">
        <v>2</v>
      </c>
      <c r="E18730">
        <v>1</v>
      </c>
      <c r="F18730" s="7">
        <v>41203</v>
      </c>
      <c r="G18730" s="5">
        <v>0.88194444444444453</v>
      </c>
      <c r="H18730" t="str">
        <f t="shared" si="292"/>
        <v>Night</v>
      </c>
      <c r="I18730" t="s">
        <v>30</v>
      </c>
      <c r="J18730" t="s">
        <v>26</v>
      </c>
      <c r="K18730" t="s">
        <v>26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 t="s">
        <v>24</v>
      </c>
      <c r="R18730" t="s">
        <v>184</v>
      </c>
      <c r="S18730" t="s">
        <v>184</v>
      </c>
      <c r="T18730" t="s">
        <v>25</v>
      </c>
      <c r="U18730" t="s">
        <v>27</v>
      </c>
      <c r="V18730" t="s">
        <v>2650</v>
      </c>
      <c r="W18730" t="s">
        <v>51</v>
      </c>
      <c r="X18730" t="s">
        <v>958</v>
      </c>
      <c r="Y18730" t="s">
        <v>185</v>
      </c>
      <c r="Z18730">
        <v>346679</v>
      </c>
    </row>
    <row r="18731" spans="1:26" x14ac:dyDescent="0.25">
      <c r="A18731" t="s">
        <v>374</v>
      </c>
      <c r="B18731" t="s">
        <v>315</v>
      </c>
      <c r="C18731" t="s">
        <v>21</v>
      </c>
      <c r="D18731">
        <v>2</v>
      </c>
      <c r="E18731">
        <v>1</v>
      </c>
      <c r="F18731" s="7">
        <v>41510</v>
      </c>
      <c r="G18731" s="5">
        <v>3.8194444444444441E-2</v>
      </c>
      <c r="H18731" t="str">
        <f t="shared" si="292"/>
        <v>Night</v>
      </c>
      <c r="I18731" t="s">
        <v>30</v>
      </c>
      <c r="J18731" t="s">
        <v>26</v>
      </c>
      <c r="K18731" t="s">
        <v>26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 t="s">
        <v>24</v>
      </c>
      <c r="R18731" t="s">
        <v>184</v>
      </c>
      <c r="S18731" t="s">
        <v>184</v>
      </c>
      <c r="T18731" t="s">
        <v>25</v>
      </c>
      <c r="U18731" t="s">
        <v>27</v>
      </c>
      <c r="V18731" t="s">
        <v>2650</v>
      </c>
      <c r="W18731" t="s">
        <v>51</v>
      </c>
      <c r="X18731" t="s">
        <v>958</v>
      </c>
      <c r="Y18731" t="s">
        <v>185</v>
      </c>
      <c r="Z18731">
        <v>336128</v>
      </c>
    </row>
    <row r="18732" spans="1:26" x14ac:dyDescent="0.25">
      <c r="A18732" t="s">
        <v>374</v>
      </c>
      <c r="B18732" t="s">
        <v>315</v>
      </c>
      <c r="C18732" t="s">
        <v>21</v>
      </c>
      <c r="D18732">
        <v>2</v>
      </c>
      <c r="E18732">
        <v>1</v>
      </c>
      <c r="F18732" s="7">
        <v>41380</v>
      </c>
      <c r="G18732" s="5">
        <v>0.89583333333333337</v>
      </c>
      <c r="H18732" t="str">
        <f t="shared" si="292"/>
        <v>Night</v>
      </c>
      <c r="I18732" t="s">
        <v>30</v>
      </c>
      <c r="J18732" t="s">
        <v>26</v>
      </c>
      <c r="K18732" t="s">
        <v>26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 t="s">
        <v>24</v>
      </c>
      <c r="R18732" t="s">
        <v>197</v>
      </c>
      <c r="S18732" t="s">
        <v>406</v>
      </c>
      <c r="T18732" t="s">
        <v>25</v>
      </c>
      <c r="U18732" t="s">
        <v>27</v>
      </c>
      <c r="V18732" t="s">
        <v>2650</v>
      </c>
      <c r="W18732" t="s">
        <v>51</v>
      </c>
      <c r="X18732" t="s">
        <v>958</v>
      </c>
      <c r="Y18732" t="s">
        <v>407</v>
      </c>
      <c r="Z18732">
        <v>335168</v>
      </c>
    </row>
    <row r="18733" spans="1:26" x14ac:dyDescent="0.25">
      <c r="A18733" t="s">
        <v>374</v>
      </c>
      <c r="B18733" t="s">
        <v>315</v>
      </c>
      <c r="C18733" t="s">
        <v>21</v>
      </c>
      <c r="D18733">
        <v>4</v>
      </c>
      <c r="E18733">
        <v>1</v>
      </c>
      <c r="F18733" s="7">
        <v>41780</v>
      </c>
      <c r="G18733" s="5">
        <v>6.9444444444444441E-3</v>
      </c>
      <c r="H18733" t="str">
        <f t="shared" si="292"/>
        <v>Night</v>
      </c>
      <c r="I18733" t="s">
        <v>56</v>
      </c>
      <c r="J18733" t="s">
        <v>26</v>
      </c>
      <c r="K18733" t="s">
        <v>26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 t="s">
        <v>24</v>
      </c>
      <c r="R18733" t="s">
        <v>197</v>
      </c>
      <c r="S18733" t="s">
        <v>406</v>
      </c>
      <c r="T18733" t="s">
        <v>25</v>
      </c>
      <c r="U18733" t="s">
        <v>27</v>
      </c>
      <c r="V18733" t="s">
        <v>2650</v>
      </c>
      <c r="W18733" t="s">
        <v>51</v>
      </c>
      <c r="X18733" t="s">
        <v>958</v>
      </c>
      <c r="Y18733" t="s">
        <v>407</v>
      </c>
      <c r="Z18733">
        <v>347026</v>
      </c>
    </row>
    <row r="18734" spans="1:26" x14ac:dyDescent="0.25">
      <c r="A18734" t="s">
        <v>374</v>
      </c>
      <c r="B18734" t="s">
        <v>315</v>
      </c>
      <c r="C18734" t="s">
        <v>21</v>
      </c>
      <c r="D18734">
        <v>4</v>
      </c>
      <c r="E18734">
        <v>1</v>
      </c>
      <c r="F18734" s="7">
        <v>41166</v>
      </c>
      <c r="G18734" s="5">
        <v>0.97916666666666663</v>
      </c>
      <c r="H18734" t="str">
        <f t="shared" si="292"/>
        <v>Night</v>
      </c>
      <c r="I18734" t="s">
        <v>30</v>
      </c>
      <c r="J18734" t="s">
        <v>26</v>
      </c>
      <c r="K18734" t="s">
        <v>26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 t="s">
        <v>24</v>
      </c>
      <c r="R18734" t="s">
        <v>197</v>
      </c>
      <c r="S18734" t="s">
        <v>406</v>
      </c>
      <c r="T18734" t="s">
        <v>25</v>
      </c>
      <c r="U18734" t="s">
        <v>27</v>
      </c>
      <c r="V18734" t="s">
        <v>2650</v>
      </c>
      <c r="W18734" t="s">
        <v>51</v>
      </c>
      <c r="X18734" t="s">
        <v>958</v>
      </c>
      <c r="Y18734" t="s">
        <v>407</v>
      </c>
      <c r="Z18734">
        <v>254109</v>
      </c>
    </row>
    <row r="18735" spans="1:26" x14ac:dyDescent="0.25">
      <c r="A18735" t="s">
        <v>1400</v>
      </c>
      <c r="B18735" t="s">
        <v>54</v>
      </c>
      <c r="C18735" t="s">
        <v>21</v>
      </c>
      <c r="D18735">
        <v>2</v>
      </c>
      <c r="E18735">
        <v>1</v>
      </c>
      <c r="F18735" s="7">
        <v>36780</v>
      </c>
      <c r="G18735" s="5">
        <v>3.125E-2</v>
      </c>
      <c r="H18735" t="str">
        <f t="shared" si="292"/>
        <v>Night</v>
      </c>
      <c r="I18735" t="s">
        <v>47</v>
      </c>
      <c r="J18735" t="s">
        <v>2697</v>
      </c>
      <c r="K18735" t="s">
        <v>143</v>
      </c>
      <c r="L18735">
        <v>0</v>
      </c>
      <c r="M18735">
        <v>0</v>
      </c>
      <c r="N18735">
        <v>211</v>
      </c>
      <c r="O18735">
        <v>0</v>
      </c>
      <c r="P18735">
        <v>0</v>
      </c>
      <c r="Q18735" t="s">
        <v>24</v>
      </c>
      <c r="R18735" t="s">
        <v>2671</v>
      </c>
      <c r="S18735" t="s">
        <v>383</v>
      </c>
      <c r="T18735" t="s">
        <v>25</v>
      </c>
      <c r="U18735" t="s">
        <v>27</v>
      </c>
      <c r="V18735" t="s">
        <v>2650</v>
      </c>
      <c r="W18735" t="s">
        <v>51</v>
      </c>
      <c r="X18735" t="s">
        <v>958</v>
      </c>
      <c r="Y18735" t="s">
        <v>384</v>
      </c>
      <c r="Z18735">
        <v>324134</v>
      </c>
    </row>
    <row r="18736" spans="1:26" x14ac:dyDescent="0.25">
      <c r="A18736" t="s">
        <v>1400</v>
      </c>
      <c r="B18736" t="s">
        <v>54</v>
      </c>
      <c r="C18736" t="s">
        <v>21</v>
      </c>
      <c r="D18736">
        <v>2</v>
      </c>
      <c r="E18736">
        <v>1</v>
      </c>
      <c r="F18736" s="7">
        <v>41885</v>
      </c>
      <c r="G18736" s="5">
        <v>0.2986111111111111</v>
      </c>
      <c r="H18736" t="str">
        <f t="shared" si="292"/>
        <v>Day</v>
      </c>
      <c r="I18736" t="s">
        <v>56</v>
      </c>
      <c r="J18736" t="s">
        <v>122</v>
      </c>
      <c r="K18736" t="s">
        <v>26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 t="s">
        <v>24</v>
      </c>
      <c r="R18736" t="s">
        <v>2671</v>
      </c>
      <c r="S18736" t="s">
        <v>1000</v>
      </c>
      <c r="T18736" t="s">
        <v>25</v>
      </c>
      <c r="U18736" t="s">
        <v>27</v>
      </c>
      <c r="V18736" t="s">
        <v>2650</v>
      </c>
      <c r="W18736" t="s">
        <v>51</v>
      </c>
      <c r="X18736" t="s">
        <v>958</v>
      </c>
      <c r="Y18736" t="s">
        <v>1001</v>
      </c>
      <c r="Z18736">
        <v>325123</v>
      </c>
    </row>
    <row r="18737" spans="1:26" x14ac:dyDescent="0.25">
      <c r="A18737" t="s">
        <v>1400</v>
      </c>
      <c r="B18737" t="s">
        <v>54</v>
      </c>
      <c r="C18737" t="s">
        <v>21</v>
      </c>
      <c r="D18737">
        <v>1</v>
      </c>
      <c r="E18737">
        <v>1</v>
      </c>
      <c r="F18737" s="7">
        <v>36781</v>
      </c>
      <c r="G18737" s="5">
        <v>0.55555555555555558</v>
      </c>
      <c r="H18737" t="str">
        <f t="shared" si="292"/>
        <v>Day</v>
      </c>
      <c r="I18737" t="s">
        <v>30</v>
      </c>
      <c r="J18737" t="s">
        <v>114</v>
      </c>
      <c r="K18737" t="s">
        <v>212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 t="s">
        <v>24</v>
      </c>
      <c r="R18737" t="s">
        <v>2671</v>
      </c>
      <c r="S18737" t="s">
        <v>686</v>
      </c>
      <c r="T18737" t="s">
        <v>25</v>
      </c>
      <c r="U18737" t="s">
        <v>27</v>
      </c>
      <c r="V18737" t="s">
        <v>2650</v>
      </c>
      <c r="W18737" t="s">
        <v>51</v>
      </c>
      <c r="X18737" t="s">
        <v>958</v>
      </c>
      <c r="Y18737" t="s">
        <v>687</v>
      </c>
      <c r="Z18737">
        <v>347119</v>
      </c>
    </row>
    <row r="18738" spans="1:26" x14ac:dyDescent="0.25">
      <c r="A18738" t="s">
        <v>153</v>
      </c>
      <c r="B18738" t="s">
        <v>65</v>
      </c>
      <c r="C18738" t="s">
        <v>21</v>
      </c>
      <c r="D18738">
        <v>2</v>
      </c>
      <c r="E18738">
        <v>1</v>
      </c>
      <c r="F18738" s="7">
        <v>40833</v>
      </c>
      <c r="G18738" s="5">
        <v>0.79861111111111116</v>
      </c>
      <c r="H18738" t="str">
        <f t="shared" si="292"/>
        <v>Night</v>
      </c>
      <c r="I18738" t="s">
        <v>36</v>
      </c>
      <c r="J18738" t="s">
        <v>2649</v>
      </c>
      <c r="K18738" t="s">
        <v>113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 t="s">
        <v>24</v>
      </c>
      <c r="R18738" t="s">
        <v>2671</v>
      </c>
      <c r="S18738" t="s">
        <v>346</v>
      </c>
      <c r="T18738" t="s">
        <v>25</v>
      </c>
      <c r="U18738" t="s">
        <v>27</v>
      </c>
      <c r="V18738" t="s">
        <v>2650</v>
      </c>
      <c r="W18738" t="s">
        <v>51</v>
      </c>
      <c r="X18738" t="s">
        <v>958</v>
      </c>
      <c r="Y18738" t="s">
        <v>395</v>
      </c>
      <c r="Z18738">
        <v>324206</v>
      </c>
    </row>
    <row r="18739" spans="1:26" x14ac:dyDescent="0.25">
      <c r="A18739" t="s">
        <v>153</v>
      </c>
      <c r="B18739" t="s">
        <v>65</v>
      </c>
      <c r="C18739" t="s">
        <v>21</v>
      </c>
      <c r="D18739">
        <v>2</v>
      </c>
      <c r="E18739">
        <v>1</v>
      </c>
      <c r="F18739" s="7">
        <v>41955</v>
      </c>
      <c r="G18739" s="5">
        <v>0.95833333333333337</v>
      </c>
      <c r="H18739" t="str">
        <f t="shared" si="292"/>
        <v>Night</v>
      </c>
      <c r="I18739" t="s">
        <v>36</v>
      </c>
      <c r="J18739" t="s">
        <v>26</v>
      </c>
      <c r="K18739" t="s">
        <v>113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 t="s">
        <v>24</v>
      </c>
      <c r="R18739" t="s">
        <v>2671</v>
      </c>
      <c r="S18739" t="s">
        <v>346</v>
      </c>
      <c r="T18739" t="s">
        <v>25</v>
      </c>
      <c r="U18739" t="s">
        <v>27</v>
      </c>
      <c r="V18739" t="s">
        <v>2650</v>
      </c>
      <c r="W18739" t="s">
        <v>51</v>
      </c>
      <c r="X18739" t="s">
        <v>958</v>
      </c>
      <c r="Y18739" t="s">
        <v>395</v>
      </c>
      <c r="Z18739">
        <v>349866</v>
      </c>
    </row>
    <row r="18740" spans="1:26" x14ac:dyDescent="0.25">
      <c r="A18740" t="s">
        <v>153</v>
      </c>
      <c r="B18740" t="s">
        <v>65</v>
      </c>
      <c r="C18740" t="s">
        <v>21</v>
      </c>
      <c r="D18740">
        <v>2</v>
      </c>
      <c r="E18740">
        <v>1</v>
      </c>
      <c r="F18740" s="7">
        <v>39888</v>
      </c>
      <c r="G18740" s="5">
        <v>0.33680555555555558</v>
      </c>
      <c r="H18740" t="str">
        <f t="shared" si="292"/>
        <v>Day</v>
      </c>
      <c r="I18740" t="s">
        <v>56</v>
      </c>
      <c r="J18740" t="s">
        <v>125</v>
      </c>
      <c r="K18740" t="s">
        <v>113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 t="s">
        <v>24</v>
      </c>
      <c r="R18740" t="s">
        <v>2259</v>
      </c>
      <c r="S18740" t="s">
        <v>2257</v>
      </c>
      <c r="T18740" t="s">
        <v>25</v>
      </c>
      <c r="U18740" t="s">
        <v>27</v>
      </c>
      <c r="V18740" t="s">
        <v>2650</v>
      </c>
      <c r="W18740" t="s">
        <v>51</v>
      </c>
      <c r="X18740" t="s">
        <v>958</v>
      </c>
      <c r="Y18740" t="s">
        <v>2258</v>
      </c>
      <c r="Z18740">
        <v>263368</v>
      </c>
    </row>
    <row r="18741" spans="1:26" x14ac:dyDescent="0.25">
      <c r="A18741" t="s">
        <v>153</v>
      </c>
      <c r="B18741" t="s">
        <v>65</v>
      </c>
      <c r="C18741" t="s">
        <v>21</v>
      </c>
      <c r="D18741">
        <v>2</v>
      </c>
      <c r="E18741">
        <v>1</v>
      </c>
      <c r="F18741" s="7">
        <v>37636</v>
      </c>
      <c r="G18741" s="5">
        <v>0.42222222222222222</v>
      </c>
      <c r="H18741" t="str">
        <f t="shared" si="292"/>
        <v>Day</v>
      </c>
      <c r="I18741" t="s">
        <v>36</v>
      </c>
      <c r="J18741" t="s">
        <v>125</v>
      </c>
      <c r="K18741" t="s">
        <v>113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 t="s">
        <v>24</v>
      </c>
      <c r="R18741" t="s">
        <v>595</v>
      </c>
      <c r="S18741" t="s">
        <v>1593</v>
      </c>
      <c r="T18741" t="s">
        <v>25</v>
      </c>
      <c r="U18741" t="s">
        <v>27</v>
      </c>
      <c r="V18741" t="s">
        <v>2650</v>
      </c>
      <c r="W18741" t="s">
        <v>51</v>
      </c>
      <c r="X18741" t="s">
        <v>958</v>
      </c>
      <c r="Y18741" t="s">
        <v>1594</v>
      </c>
      <c r="Z18741">
        <v>360689</v>
      </c>
    </row>
    <row r="18742" spans="1:26" x14ac:dyDescent="0.25">
      <c r="A18742" t="s">
        <v>153</v>
      </c>
      <c r="B18742" t="s">
        <v>65</v>
      </c>
      <c r="C18742" t="s">
        <v>21</v>
      </c>
      <c r="D18742">
        <v>3</v>
      </c>
      <c r="E18742">
        <v>1</v>
      </c>
      <c r="F18742" s="7">
        <v>39478</v>
      </c>
      <c r="G18742" s="5">
        <v>3.472222222222222E-3</v>
      </c>
      <c r="H18742" t="str">
        <f t="shared" si="292"/>
        <v>Night</v>
      </c>
      <c r="I18742" t="s">
        <v>30</v>
      </c>
      <c r="J18742" t="s">
        <v>114</v>
      </c>
      <c r="K18742" t="s">
        <v>113</v>
      </c>
      <c r="L18742">
        <v>0</v>
      </c>
      <c r="M18742">
        <v>0</v>
      </c>
      <c r="N18742">
        <v>0</v>
      </c>
      <c r="O18742">
        <v>5</v>
      </c>
      <c r="P18742">
        <v>0</v>
      </c>
      <c r="Q18742" t="s">
        <v>24</v>
      </c>
      <c r="R18742" t="s">
        <v>197</v>
      </c>
      <c r="S18742" t="s">
        <v>406</v>
      </c>
      <c r="T18742" t="s">
        <v>25</v>
      </c>
      <c r="U18742" t="s">
        <v>27</v>
      </c>
      <c r="V18742" t="s">
        <v>2650</v>
      </c>
      <c r="W18742" t="s">
        <v>51</v>
      </c>
      <c r="X18742" t="s">
        <v>958</v>
      </c>
      <c r="Y18742" t="s">
        <v>407</v>
      </c>
      <c r="Z18742">
        <v>320031</v>
      </c>
    </row>
    <row r="18743" spans="1:26" x14ac:dyDescent="0.25">
      <c r="A18743" t="s">
        <v>153</v>
      </c>
      <c r="B18743" t="s">
        <v>65</v>
      </c>
      <c r="C18743" t="s">
        <v>21</v>
      </c>
      <c r="D18743">
        <v>2</v>
      </c>
      <c r="E18743">
        <v>1</v>
      </c>
      <c r="F18743" s="7">
        <v>41025</v>
      </c>
      <c r="G18743" s="5">
        <v>0.97291666666666676</v>
      </c>
      <c r="H18743" t="str">
        <f t="shared" si="292"/>
        <v>Night</v>
      </c>
      <c r="I18743" t="s">
        <v>30</v>
      </c>
      <c r="J18743" t="s">
        <v>26</v>
      </c>
      <c r="K18743" t="s">
        <v>143</v>
      </c>
      <c r="L18743">
        <v>0</v>
      </c>
      <c r="M18743">
        <v>0</v>
      </c>
      <c r="N18743">
        <v>0</v>
      </c>
      <c r="O18743">
        <v>10</v>
      </c>
      <c r="P18743">
        <v>0</v>
      </c>
      <c r="Q18743" t="s">
        <v>24</v>
      </c>
      <c r="R18743" t="s">
        <v>86</v>
      </c>
      <c r="S18743" t="s">
        <v>1202</v>
      </c>
      <c r="T18743" t="s">
        <v>25</v>
      </c>
      <c r="U18743" t="s">
        <v>27</v>
      </c>
      <c r="V18743" t="s">
        <v>2654</v>
      </c>
      <c r="W18743" t="s">
        <v>51</v>
      </c>
      <c r="X18743" t="s">
        <v>958</v>
      </c>
      <c r="Y18743" t="s">
        <v>1203</v>
      </c>
      <c r="Z18743">
        <v>358136</v>
      </c>
    </row>
    <row r="18744" spans="1:26" x14ac:dyDescent="0.25">
      <c r="A18744" t="s">
        <v>153</v>
      </c>
      <c r="B18744" t="s">
        <v>65</v>
      </c>
      <c r="C18744" t="s">
        <v>21</v>
      </c>
      <c r="D18744">
        <v>2</v>
      </c>
      <c r="E18744">
        <v>1</v>
      </c>
      <c r="F18744" s="7">
        <v>38664</v>
      </c>
      <c r="G18744" s="5">
        <v>0.83333333333333337</v>
      </c>
      <c r="H18744" t="str">
        <f t="shared" si="292"/>
        <v>Night</v>
      </c>
      <c r="I18744" t="s">
        <v>702</v>
      </c>
      <c r="J18744" t="s">
        <v>26</v>
      </c>
      <c r="K18744" t="s">
        <v>26</v>
      </c>
      <c r="L18744">
        <v>0</v>
      </c>
      <c r="M18744">
        <v>0</v>
      </c>
      <c r="N18744">
        <v>0</v>
      </c>
      <c r="O18744">
        <v>10</v>
      </c>
      <c r="P18744">
        <v>0</v>
      </c>
      <c r="Q18744" t="s">
        <v>24</v>
      </c>
      <c r="R18744" t="s">
        <v>2667</v>
      </c>
      <c r="S18744" t="s">
        <v>67</v>
      </c>
      <c r="T18744" t="s">
        <v>25</v>
      </c>
      <c r="U18744" t="s">
        <v>27</v>
      </c>
      <c r="V18744" t="s">
        <v>2665</v>
      </c>
      <c r="W18744" t="s">
        <v>51</v>
      </c>
      <c r="X18744" t="s">
        <v>958</v>
      </c>
      <c r="Y18744" t="s">
        <v>68</v>
      </c>
      <c r="Z18744">
        <v>312998</v>
      </c>
    </row>
    <row r="18745" spans="1:26" x14ac:dyDescent="0.25">
      <c r="A18745" t="s">
        <v>153</v>
      </c>
      <c r="B18745" t="s">
        <v>65</v>
      </c>
      <c r="C18745" t="s">
        <v>21</v>
      </c>
      <c r="D18745">
        <v>2</v>
      </c>
      <c r="E18745">
        <v>1</v>
      </c>
      <c r="F18745" s="7">
        <v>37506</v>
      </c>
      <c r="G18745" s="5">
        <v>0.2951388888888889</v>
      </c>
      <c r="H18745" t="str">
        <f t="shared" si="292"/>
        <v>Day</v>
      </c>
      <c r="I18745" t="s">
        <v>30</v>
      </c>
      <c r="J18745" t="s">
        <v>26</v>
      </c>
      <c r="K18745" t="s">
        <v>143</v>
      </c>
      <c r="L18745">
        <v>0</v>
      </c>
      <c r="M18745">
        <v>0</v>
      </c>
      <c r="N18745">
        <v>0</v>
      </c>
      <c r="O18745">
        <v>10</v>
      </c>
      <c r="P18745">
        <v>0</v>
      </c>
      <c r="Q18745" t="s">
        <v>24</v>
      </c>
      <c r="R18745" t="s">
        <v>2669</v>
      </c>
      <c r="S18745" t="s">
        <v>1472</v>
      </c>
      <c r="T18745" t="s">
        <v>25</v>
      </c>
      <c r="U18745" t="s">
        <v>27</v>
      </c>
      <c r="V18745" t="s">
        <v>2654</v>
      </c>
      <c r="W18745" t="s">
        <v>51</v>
      </c>
      <c r="X18745" t="s">
        <v>958</v>
      </c>
      <c r="Y18745" t="s">
        <v>1473</v>
      </c>
      <c r="Z18745">
        <v>352266</v>
      </c>
    </row>
    <row r="18746" spans="1:26" x14ac:dyDescent="0.25">
      <c r="A18746" t="s">
        <v>153</v>
      </c>
      <c r="B18746" t="s">
        <v>65</v>
      </c>
      <c r="C18746" t="s">
        <v>21</v>
      </c>
      <c r="D18746">
        <v>2</v>
      </c>
      <c r="E18746">
        <v>1</v>
      </c>
      <c r="F18746" s="7">
        <v>38356</v>
      </c>
      <c r="G18746" s="5">
        <v>0.39930555555555558</v>
      </c>
      <c r="H18746" t="str">
        <f t="shared" si="292"/>
        <v>Day</v>
      </c>
      <c r="I18746" t="s">
        <v>30</v>
      </c>
      <c r="J18746" t="s">
        <v>26</v>
      </c>
      <c r="K18746" t="s">
        <v>212</v>
      </c>
      <c r="L18746">
        <v>0</v>
      </c>
      <c r="M18746">
        <v>0</v>
      </c>
      <c r="N18746">
        <v>0</v>
      </c>
      <c r="O18746">
        <v>10</v>
      </c>
      <c r="P18746">
        <v>0</v>
      </c>
      <c r="Q18746" t="s">
        <v>24</v>
      </c>
      <c r="R18746" t="s">
        <v>2671</v>
      </c>
      <c r="S18746" t="s">
        <v>383</v>
      </c>
      <c r="T18746" t="s">
        <v>25</v>
      </c>
      <c r="U18746" t="s">
        <v>27</v>
      </c>
      <c r="V18746" t="s">
        <v>2650</v>
      </c>
      <c r="W18746" t="s">
        <v>51</v>
      </c>
      <c r="X18746" t="s">
        <v>958</v>
      </c>
      <c r="Y18746" t="s">
        <v>384</v>
      </c>
      <c r="Z18746">
        <v>359879</v>
      </c>
    </row>
    <row r="18747" spans="1:26" x14ac:dyDescent="0.25">
      <c r="A18747" t="s">
        <v>153</v>
      </c>
      <c r="B18747" t="s">
        <v>65</v>
      </c>
      <c r="C18747" t="s">
        <v>21</v>
      </c>
      <c r="D18747">
        <v>2</v>
      </c>
      <c r="E18747">
        <v>1</v>
      </c>
      <c r="F18747" s="7">
        <v>38018</v>
      </c>
      <c r="G18747" s="5">
        <v>0.35416666666666669</v>
      </c>
      <c r="H18747" t="str">
        <f t="shared" si="292"/>
        <v>Day</v>
      </c>
      <c r="I18747" t="s">
        <v>30</v>
      </c>
      <c r="J18747" t="s">
        <v>26</v>
      </c>
      <c r="K18747" t="s">
        <v>26</v>
      </c>
      <c r="L18747">
        <v>0</v>
      </c>
      <c r="M18747">
        <v>0</v>
      </c>
      <c r="N18747">
        <v>0</v>
      </c>
      <c r="O18747">
        <v>20</v>
      </c>
      <c r="P18747">
        <v>0</v>
      </c>
      <c r="Q18747" t="s">
        <v>24</v>
      </c>
      <c r="R18747" t="s">
        <v>154</v>
      </c>
      <c r="S18747" t="s">
        <v>154</v>
      </c>
      <c r="T18747" t="s">
        <v>25</v>
      </c>
      <c r="U18747" t="s">
        <v>27</v>
      </c>
      <c r="V18747" t="s">
        <v>2650</v>
      </c>
      <c r="W18747" t="s">
        <v>51</v>
      </c>
      <c r="X18747" t="s">
        <v>958</v>
      </c>
      <c r="Y18747" t="s">
        <v>155</v>
      </c>
      <c r="Z18747">
        <v>320066</v>
      </c>
    </row>
    <row r="18748" spans="1:26" x14ac:dyDescent="0.25">
      <c r="A18748" t="s">
        <v>153</v>
      </c>
      <c r="B18748" t="s">
        <v>65</v>
      </c>
      <c r="C18748" t="s">
        <v>21</v>
      </c>
      <c r="D18748">
        <v>2</v>
      </c>
      <c r="E18748">
        <v>1</v>
      </c>
      <c r="F18748" s="7">
        <v>40528</v>
      </c>
      <c r="G18748" s="5">
        <v>0.26666666666666666</v>
      </c>
      <c r="H18748" t="str">
        <f t="shared" si="292"/>
        <v>Day</v>
      </c>
      <c r="I18748" t="s">
        <v>56</v>
      </c>
      <c r="J18748" t="s">
        <v>26</v>
      </c>
      <c r="K18748" t="s">
        <v>26</v>
      </c>
      <c r="L18748">
        <v>0</v>
      </c>
      <c r="M18748">
        <v>0</v>
      </c>
      <c r="N18748">
        <v>0</v>
      </c>
      <c r="O18748">
        <v>40</v>
      </c>
      <c r="P18748">
        <v>0</v>
      </c>
      <c r="Q18748" t="s">
        <v>24</v>
      </c>
      <c r="R18748" t="s">
        <v>86</v>
      </c>
      <c r="S18748" t="s">
        <v>1137</v>
      </c>
      <c r="T18748" t="s">
        <v>25</v>
      </c>
      <c r="U18748" t="s">
        <v>27</v>
      </c>
      <c r="V18748" t="s">
        <v>2654</v>
      </c>
      <c r="W18748" t="s">
        <v>51</v>
      </c>
      <c r="X18748" t="s">
        <v>958</v>
      </c>
      <c r="Y18748" t="s">
        <v>1138</v>
      </c>
      <c r="Z18748">
        <v>344128</v>
      </c>
    </row>
    <row r="18749" spans="1:26" x14ac:dyDescent="0.25">
      <c r="A18749" t="s">
        <v>153</v>
      </c>
      <c r="B18749" t="s">
        <v>65</v>
      </c>
      <c r="C18749" t="s">
        <v>21</v>
      </c>
      <c r="D18749">
        <v>2</v>
      </c>
      <c r="E18749">
        <v>1</v>
      </c>
      <c r="F18749" s="7">
        <v>39750</v>
      </c>
      <c r="G18749" s="5">
        <v>0.28125</v>
      </c>
      <c r="H18749" t="str">
        <f t="shared" si="292"/>
        <v>Day</v>
      </c>
      <c r="I18749" t="s">
        <v>56</v>
      </c>
      <c r="J18749" t="s">
        <v>26</v>
      </c>
      <c r="K18749" t="s">
        <v>26</v>
      </c>
      <c r="L18749">
        <v>0</v>
      </c>
      <c r="M18749">
        <v>0</v>
      </c>
      <c r="N18749">
        <v>0</v>
      </c>
      <c r="O18749">
        <v>40</v>
      </c>
      <c r="P18749">
        <v>0</v>
      </c>
      <c r="Q18749" t="s">
        <v>24</v>
      </c>
      <c r="R18749" t="s">
        <v>2671</v>
      </c>
      <c r="S18749" t="s">
        <v>383</v>
      </c>
      <c r="T18749" t="s">
        <v>25</v>
      </c>
      <c r="U18749" t="s">
        <v>27</v>
      </c>
      <c r="V18749" t="s">
        <v>2650</v>
      </c>
      <c r="W18749" t="s">
        <v>51</v>
      </c>
      <c r="X18749" t="s">
        <v>958</v>
      </c>
      <c r="Y18749" t="s">
        <v>384</v>
      </c>
      <c r="Z18749">
        <v>316745</v>
      </c>
    </row>
    <row r="18750" spans="1:26" x14ac:dyDescent="0.25">
      <c r="A18750" t="s">
        <v>153</v>
      </c>
      <c r="B18750" t="s">
        <v>65</v>
      </c>
      <c r="C18750" t="s">
        <v>21</v>
      </c>
      <c r="D18750">
        <v>2</v>
      </c>
      <c r="E18750">
        <v>1</v>
      </c>
      <c r="F18750" s="7">
        <v>41233</v>
      </c>
      <c r="G18750" s="5">
        <v>0.2673611111111111</v>
      </c>
      <c r="H18750" t="str">
        <f t="shared" si="292"/>
        <v>Day</v>
      </c>
      <c r="I18750" t="s">
        <v>56</v>
      </c>
      <c r="J18750" t="s">
        <v>26</v>
      </c>
      <c r="K18750" t="s">
        <v>26</v>
      </c>
      <c r="L18750">
        <v>0</v>
      </c>
      <c r="M18750">
        <v>0</v>
      </c>
      <c r="N18750">
        <v>0</v>
      </c>
      <c r="O18750">
        <v>50</v>
      </c>
      <c r="P18750">
        <v>0</v>
      </c>
      <c r="Q18750" t="s">
        <v>24</v>
      </c>
      <c r="R18750" t="s">
        <v>86</v>
      </c>
      <c r="S18750" t="s">
        <v>96</v>
      </c>
      <c r="T18750" t="s">
        <v>25</v>
      </c>
      <c r="U18750" t="s">
        <v>27</v>
      </c>
      <c r="V18750" t="s">
        <v>2654</v>
      </c>
      <c r="W18750" t="s">
        <v>51</v>
      </c>
      <c r="X18750" t="s">
        <v>958</v>
      </c>
      <c r="Y18750" t="s">
        <v>97</v>
      </c>
      <c r="Z18750">
        <v>238713</v>
      </c>
    </row>
    <row r="18751" spans="1:26" x14ac:dyDescent="0.25">
      <c r="A18751" t="s">
        <v>153</v>
      </c>
      <c r="B18751" t="s">
        <v>65</v>
      </c>
      <c r="C18751" t="s">
        <v>21</v>
      </c>
      <c r="D18751">
        <v>2</v>
      </c>
      <c r="E18751">
        <v>1</v>
      </c>
      <c r="F18751" s="7">
        <v>41274</v>
      </c>
      <c r="G18751" s="5">
        <v>0.27638888888888885</v>
      </c>
      <c r="H18751" t="str">
        <f t="shared" si="292"/>
        <v>Day</v>
      </c>
      <c r="I18751" t="s">
        <v>56</v>
      </c>
      <c r="J18751" t="s">
        <v>26</v>
      </c>
      <c r="K18751" t="s">
        <v>26</v>
      </c>
      <c r="L18751">
        <v>0</v>
      </c>
      <c r="M18751">
        <v>0</v>
      </c>
      <c r="N18751">
        <v>0</v>
      </c>
      <c r="O18751">
        <v>50</v>
      </c>
      <c r="P18751">
        <v>0</v>
      </c>
      <c r="Q18751" t="s">
        <v>24</v>
      </c>
      <c r="R18751" t="s">
        <v>86</v>
      </c>
      <c r="S18751" t="s">
        <v>96</v>
      </c>
      <c r="T18751" t="s">
        <v>25</v>
      </c>
      <c r="U18751" t="s">
        <v>27</v>
      </c>
      <c r="V18751" t="s">
        <v>2654</v>
      </c>
      <c r="W18751" t="s">
        <v>51</v>
      </c>
      <c r="X18751" t="s">
        <v>958</v>
      </c>
      <c r="Y18751" t="s">
        <v>97</v>
      </c>
      <c r="Z18751">
        <v>313028</v>
      </c>
    </row>
    <row r="18752" spans="1:26" x14ac:dyDescent="0.25">
      <c r="A18752" t="s">
        <v>153</v>
      </c>
      <c r="B18752" t="s">
        <v>65</v>
      </c>
      <c r="C18752" t="s">
        <v>21</v>
      </c>
      <c r="D18752">
        <v>2</v>
      </c>
      <c r="E18752">
        <v>1</v>
      </c>
      <c r="F18752" s="7">
        <v>38384</v>
      </c>
      <c r="G18752" s="5">
        <v>0.33680555555555558</v>
      </c>
      <c r="H18752" t="str">
        <f t="shared" si="292"/>
        <v>Day</v>
      </c>
      <c r="I18752" t="s">
        <v>56</v>
      </c>
      <c r="J18752" t="s">
        <v>26</v>
      </c>
      <c r="K18752" t="s">
        <v>26</v>
      </c>
      <c r="L18752">
        <v>0</v>
      </c>
      <c r="M18752">
        <v>0</v>
      </c>
      <c r="N18752">
        <v>0</v>
      </c>
      <c r="O18752">
        <v>50</v>
      </c>
      <c r="P18752">
        <v>0</v>
      </c>
      <c r="Q18752" t="s">
        <v>24</v>
      </c>
      <c r="R18752" t="s">
        <v>2669</v>
      </c>
      <c r="S18752" t="s">
        <v>1472</v>
      </c>
      <c r="T18752" t="s">
        <v>25</v>
      </c>
      <c r="U18752" t="s">
        <v>27</v>
      </c>
      <c r="V18752" t="s">
        <v>2654</v>
      </c>
      <c r="W18752" t="s">
        <v>51</v>
      </c>
      <c r="X18752" t="s">
        <v>958</v>
      </c>
      <c r="Y18752" t="s">
        <v>1473</v>
      </c>
      <c r="Z18752">
        <v>358298</v>
      </c>
    </row>
    <row r="18753" spans="1:26" x14ac:dyDescent="0.25">
      <c r="A18753" t="s">
        <v>153</v>
      </c>
      <c r="B18753" t="s">
        <v>65</v>
      </c>
      <c r="C18753" t="s">
        <v>21</v>
      </c>
      <c r="D18753">
        <v>2</v>
      </c>
      <c r="E18753">
        <v>1</v>
      </c>
      <c r="F18753" s="7">
        <v>40208</v>
      </c>
      <c r="G18753" s="5">
        <v>0.3</v>
      </c>
      <c r="H18753" t="str">
        <f t="shared" si="292"/>
        <v>Day</v>
      </c>
      <c r="I18753" t="s">
        <v>56</v>
      </c>
      <c r="J18753" t="s">
        <v>26</v>
      </c>
      <c r="K18753" t="s">
        <v>26</v>
      </c>
      <c r="L18753">
        <v>0</v>
      </c>
      <c r="M18753">
        <v>0</v>
      </c>
      <c r="N18753">
        <v>0</v>
      </c>
      <c r="O18753">
        <v>50</v>
      </c>
      <c r="P18753">
        <v>0</v>
      </c>
      <c r="Q18753" t="s">
        <v>24</v>
      </c>
      <c r="R18753" t="s">
        <v>184</v>
      </c>
      <c r="S18753" t="s">
        <v>184</v>
      </c>
      <c r="T18753" t="s">
        <v>25</v>
      </c>
      <c r="U18753" t="s">
        <v>27</v>
      </c>
      <c r="V18753" t="s">
        <v>2650</v>
      </c>
      <c r="W18753" t="s">
        <v>51</v>
      </c>
      <c r="X18753" t="s">
        <v>958</v>
      </c>
      <c r="Y18753" t="s">
        <v>185</v>
      </c>
      <c r="Z18753">
        <v>356858</v>
      </c>
    </row>
    <row r="18754" spans="1:26" x14ac:dyDescent="0.25">
      <c r="A18754" t="s">
        <v>153</v>
      </c>
      <c r="B18754" t="s">
        <v>65</v>
      </c>
      <c r="C18754" t="s">
        <v>21</v>
      </c>
      <c r="D18754">
        <v>2</v>
      </c>
      <c r="E18754">
        <v>1</v>
      </c>
      <c r="F18754" s="7">
        <v>40323</v>
      </c>
      <c r="G18754" s="5">
        <v>0.27083333333333331</v>
      </c>
      <c r="H18754" t="str">
        <f t="shared" si="292"/>
        <v>Day</v>
      </c>
      <c r="I18754" t="s">
        <v>56</v>
      </c>
      <c r="J18754" t="s">
        <v>26</v>
      </c>
      <c r="K18754" t="s">
        <v>26</v>
      </c>
      <c r="L18754">
        <v>0</v>
      </c>
      <c r="M18754">
        <v>0</v>
      </c>
      <c r="N18754">
        <v>0</v>
      </c>
      <c r="O18754">
        <v>100</v>
      </c>
      <c r="P18754">
        <v>0</v>
      </c>
      <c r="Q18754" t="s">
        <v>24</v>
      </c>
      <c r="R18754" t="s">
        <v>2669</v>
      </c>
      <c r="S18754" t="s">
        <v>70</v>
      </c>
      <c r="T18754" t="s">
        <v>25</v>
      </c>
      <c r="U18754" t="s">
        <v>27</v>
      </c>
      <c r="V18754" t="s">
        <v>2654</v>
      </c>
      <c r="W18754" t="s">
        <v>51</v>
      </c>
      <c r="X18754" t="s">
        <v>958</v>
      </c>
      <c r="Y18754" t="s">
        <v>71</v>
      </c>
      <c r="Z18754">
        <v>329777</v>
      </c>
    </row>
    <row r="18755" spans="1:26" x14ac:dyDescent="0.25">
      <c r="A18755" t="s">
        <v>153</v>
      </c>
      <c r="B18755" t="s">
        <v>65</v>
      </c>
      <c r="C18755" t="s">
        <v>21</v>
      </c>
      <c r="D18755">
        <v>2</v>
      </c>
      <c r="E18755">
        <v>1</v>
      </c>
      <c r="F18755" s="7">
        <v>39820</v>
      </c>
      <c r="G18755" s="5">
        <v>0.27847222222222223</v>
      </c>
      <c r="H18755" t="str">
        <f t="shared" ref="H18755:H18818" si="293">IF(AND(G18755&gt;=TIME(6,0,0),G18755&lt;TIME(18,0,0)),"Day","Night")</f>
        <v>Day</v>
      </c>
      <c r="I18755" t="s">
        <v>56</v>
      </c>
      <c r="J18755" t="s">
        <v>26</v>
      </c>
      <c r="K18755" t="s">
        <v>26</v>
      </c>
      <c r="L18755">
        <v>0</v>
      </c>
      <c r="M18755">
        <v>0</v>
      </c>
      <c r="N18755">
        <v>0</v>
      </c>
      <c r="O18755">
        <v>150</v>
      </c>
      <c r="P18755">
        <v>0</v>
      </c>
      <c r="Q18755" t="s">
        <v>24</v>
      </c>
      <c r="R18755" t="s">
        <v>166</v>
      </c>
      <c r="S18755" t="s">
        <v>438</v>
      </c>
      <c r="T18755" t="s">
        <v>25</v>
      </c>
      <c r="U18755" t="s">
        <v>27</v>
      </c>
      <c r="V18755" t="s">
        <v>2653</v>
      </c>
      <c r="W18755" t="s">
        <v>51</v>
      </c>
      <c r="X18755" t="s">
        <v>958</v>
      </c>
      <c r="Y18755" t="s">
        <v>439</v>
      </c>
      <c r="Z18755">
        <v>356087</v>
      </c>
    </row>
    <row r="18756" spans="1:26" x14ac:dyDescent="0.25">
      <c r="A18756" t="s">
        <v>153</v>
      </c>
      <c r="B18756" t="s">
        <v>65</v>
      </c>
      <c r="C18756" t="s">
        <v>21</v>
      </c>
      <c r="D18756">
        <v>2</v>
      </c>
      <c r="E18756">
        <v>1</v>
      </c>
      <c r="F18756" s="7">
        <v>40050</v>
      </c>
      <c r="G18756" s="5">
        <v>0.30416666666666664</v>
      </c>
      <c r="H18756" t="str">
        <f t="shared" si="293"/>
        <v>Day</v>
      </c>
      <c r="I18756" t="s">
        <v>56</v>
      </c>
      <c r="J18756" t="s">
        <v>26</v>
      </c>
      <c r="K18756" t="s">
        <v>26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 t="s">
        <v>24</v>
      </c>
      <c r="R18756" t="s">
        <v>166</v>
      </c>
      <c r="S18756" t="s">
        <v>166</v>
      </c>
      <c r="T18756" t="s">
        <v>25</v>
      </c>
      <c r="U18756" t="s">
        <v>27</v>
      </c>
      <c r="V18756" t="s">
        <v>2653</v>
      </c>
      <c r="W18756" t="s">
        <v>51</v>
      </c>
      <c r="X18756" t="s">
        <v>958</v>
      </c>
      <c r="Y18756" t="s">
        <v>167</v>
      </c>
      <c r="Z18756">
        <v>219328</v>
      </c>
    </row>
    <row r="18757" spans="1:26" x14ac:dyDescent="0.25">
      <c r="A18757" t="s">
        <v>153</v>
      </c>
      <c r="B18757" t="s">
        <v>65</v>
      </c>
      <c r="C18757" t="s">
        <v>21</v>
      </c>
      <c r="D18757">
        <v>2</v>
      </c>
      <c r="E18757">
        <v>1</v>
      </c>
      <c r="F18757" s="7">
        <v>41206</v>
      </c>
      <c r="G18757" s="5">
        <v>0.30902777777777779</v>
      </c>
      <c r="H18757" t="str">
        <f t="shared" si="293"/>
        <v>Day</v>
      </c>
      <c r="I18757" t="s">
        <v>47</v>
      </c>
      <c r="J18757" t="s">
        <v>26</v>
      </c>
      <c r="K18757" t="s">
        <v>26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 t="s">
        <v>24</v>
      </c>
      <c r="R18757" t="s">
        <v>86</v>
      </c>
      <c r="S18757" t="s">
        <v>1137</v>
      </c>
      <c r="T18757" t="s">
        <v>25</v>
      </c>
      <c r="U18757" t="s">
        <v>27</v>
      </c>
      <c r="V18757" t="s">
        <v>2654</v>
      </c>
      <c r="W18757" t="s">
        <v>51</v>
      </c>
      <c r="X18757" t="s">
        <v>958</v>
      </c>
      <c r="Y18757" t="s">
        <v>1138</v>
      </c>
      <c r="Z18757">
        <v>348958</v>
      </c>
    </row>
    <row r="18758" spans="1:26" x14ac:dyDescent="0.25">
      <c r="A18758" t="s">
        <v>153</v>
      </c>
      <c r="B18758" t="s">
        <v>65</v>
      </c>
      <c r="C18758" t="s">
        <v>21</v>
      </c>
      <c r="D18758">
        <v>2</v>
      </c>
      <c r="E18758">
        <v>1</v>
      </c>
      <c r="F18758" s="7">
        <v>40447</v>
      </c>
      <c r="G18758" s="5">
        <v>0.31944444444444448</v>
      </c>
      <c r="H18758" t="str">
        <f t="shared" si="293"/>
        <v>Day</v>
      </c>
      <c r="I18758" t="s">
        <v>56</v>
      </c>
      <c r="J18758" t="s">
        <v>26</v>
      </c>
      <c r="K18758" t="s">
        <v>26</v>
      </c>
      <c r="L18758">
        <v>0</v>
      </c>
      <c r="M18758">
        <v>0</v>
      </c>
      <c r="N18758">
        <v>0</v>
      </c>
      <c r="O18758">
        <v>0</v>
      </c>
      <c r="P18758">
        <v>5.0000001000000002E-2</v>
      </c>
      <c r="Q18758" t="s">
        <v>24</v>
      </c>
      <c r="R18758" t="s">
        <v>2666</v>
      </c>
      <c r="S18758" t="s">
        <v>481</v>
      </c>
      <c r="T18758" t="s">
        <v>25</v>
      </c>
      <c r="U18758" t="s">
        <v>64</v>
      </c>
      <c r="V18758" t="s">
        <v>2665</v>
      </c>
      <c r="W18758" t="s">
        <v>51</v>
      </c>
      <c r="X18758" t="s">
        <v>958</v>
      </c>
      <c r="Y18758" t="s">
        <v>482</v>
      </c>
      <c r="Z18758">
        <v>318314</v>
      </c>
    </row>
    <row r="18759" spans="1:26" x14ac:dyDescent="0.25">
      <c r="A18759" t="s">
        <v>153</v>
      </c>
      <c r="B18759" t="s">
        <v>65</v>
      </c>
      <c r="C18759" t="s">
        <v>21</v>
      </c>
      <c r="D18759">
        <v>2</v>
      </c>
      <c r="E18759">
        <v>1</v>
      </c>
      <c r="F18759" s="7">
        <v>41175</v>
      </c>
      <c r="G18759" s="5">
        <v>0.29236111111111113</v>
      </c>
      <c r="H18759" t="str">
        <f t="shared" si="293"/>
        <v>Day</v>
      </c>
      <c r="I18759" t="s">
        <v>56</v>
      </c>
      <c r="J18759" t="s">
        <v>26</v>
      </c>
      <c r="K18759" t="s">
        <v>26</v>
      </c>
      <c r="L18759">
        <v>0</v>
      </c>
      <c r="M18759">
        <v>0</v>
      </c>
      <c r="N18759">
        <v>0</v>
      </c>
      <c r="O18759">
        <v>200</v>
      </c>
      <c r="P18759">
        <v>1</v>
      </c>
      <c r="Q18759" t="s">
        <v>24</v>
      </c>
      <c r="R18759" t="s">
        <v>160</v>
      </c>
      <c r="S18759" t="s">
        <v>787</v>
      </c>
      <c r="T18759" t="s">
        <v>25</v>
      </c>
      <c r="U18759" t="s">
        <v>27</v>
      </c>
      <c r="V18759" t="s">
        <v>2650</v>
      </c>
      <c r="W18759" t="s">
        <v>51</v>
      </c>
      <c r="X18759" t="s">
        <v>958</v>
      </c>
      <c r="Y18759" t="s">
        <v>788</v>
      </c>
      <c r="Z18759">
        <v>249191</v>
      </c>
    </row>
    <row r="18760" spans="1:26" x14ac:dyDescent="0.25">
      <c r="A18760" t="s">
        <v>153</v>
      </c>
      <c r="B18760" t="s">
        <v>65</v>
      </c>
      <c r="C18760" t="s">
        <v>21</v>
      </c>
      <c r="D18760">
        <v>2</v>
      </c>
      <c r="E18760">
        <v>1</v>
      </c>
      <c r="F18760" s="7">
        <v>39671</v>
      </c>
      <c r="G18760" s="5">
        <v>0.27777777777777779</v>
      </c>
      <c r="H18760" t="str">
        <f t="shared" si="293"/>
        <v>Day</v>
      </c>
      <c r="I18760" t="s">
        <v>36</v>
      </c>
      <c r="J18760" t="s">
        <v>26</v>
      </c>
      <c r="K18760" t="s">
        <v>26</v>
      </c>
      <c r="L18760">
        <v>0</v>
      </c>
      <c r="M18760">
        <v>0</v>
      </c>
      <c r="N18760">
        <v>0</v>
      </c>
      <c r="O18760">
        <v>800</v>
      </c>
      <c r="P18760">
        <v>2</v>
      </c>
      <c r="Q18760" t="s">
        <v>24</v>
      </c>
      <c r="R18760" t="s">
        <v>86</v>
      </c>
      <c r="S18760" t="s">
        <v>96</v>
      </c>
      <c r="T18760" t="s">
        <v>25</v>
      </c>
      <c r="U18760" t="s">
        <v>27</v>
      </c>
      <c r="V18760" t="s">
        <v>2654</v>
      </c>
      <c r="W18760" t="s">
        <v>51</v>
      </c>
      <c r="X18760" t="s">
        <v>958</v>
      </c>
      <c r="Y18760" t="s">
        <v>97</v>
      </c>
      <c r="Z18760">
        <v>357933</v>
      </c>
    </row>
    <row r="18761" spans="1:26" x14ac:dyDescent="0.25">
      <c r="A18761" t="s">
        <v>153</v>
      </c>
      <c r="B18761" t="s">
        <v>65</v>
      </c>
      <c r="C18761" t="s">
        <v>21</v>
      </c>
      <c r="D18761">
        <v>2</v>
      </c>
      <c r="E18761">
        <v>1</v>
      </c>
      <c r="F18761" s="7">
        <v>38322</v>
      </c>
      <c r="G18761" s="5">
        <v>0.2638888888888889</v>
      </c>
      <c r="H18761" t="str">
        <f t="shared" si="293"/>
        <v>Day</v>
      </c>
      <c r="I18761" t="s">
        <v>36</v>
      </c>
      <c r="J18761" t="s">
        <v>26</v>
      </c>
      <c r="K18761" t="s">
        <v>26</v>
      </c>
      <c r="L18761">
        <v>0</v>
      </c>
      <c r="M18761">
        <v>0</v>
      </c>
      <c r="N18761">
        <v>0</v>
      </c>
      <c r="O18761" s="2">
        <v>1000</v>
      </c>
      <c r="P18761">
        <v>2</v>
      </c>
      <c r="Q18761" t="s">
        <v>24</v>
      </c>
      <c r="R18761" t="s">
        <v>86</v>
      </c>
      <c r="S18761" t="s">
        <v>96</v>
      </c>
      <c r="T18761" t="s">
        <v>25</v>
      </c>
      <c r="U18761" t="s">
        <v>27</v>
      </c>
      <c r="V18761" t="s">
        <v>2654</v>
      </c>
      <c r="W18761" t="s">
        <v>51</v>
      </c>
      <c r="X18761" t="s">
        <v>958</v>
      </c>
      <c r="Y18761" t="s">
        <v>97</v>
      </c>
      <c r="Z18761">
        <v>345218</v>
      </c>
    </row>
    <row r="18762" spans="1:26" x14ac:dyDescent="0.25">
      <c r="A18762" t="s">
        <v>153</v>
      </c>
      <c r="B18762" t="s">
        <v>65</v>
      </c>
      <c r="C18762" t="s">
        <v>21</v>
      </c>
      <c r="D18762">
        <v>2</v>
      </c>
      <c r="E18762">
        <v>1</v>
      </c>
      <c r="F18762" s="7">
        <v>37689</v>
      </c>
      <c r="G18762" s="5">
        <v>0.3888888888888889</v>
      </c>
      <c r="H18762" t="str">
        <f t="shared" si="293"/>
        <v>Day</v>
      </c>
      <c r="I18762" t="s">
        <v>47</v>
      </c>
      <c r="J18762" t="s">
        <v>26</v>
      </c>
      <c r="K18762" t="s">
        <v>26</v>
      </c>
      <c r="L18762">
        <v>0</v>
      </c>
      <c r="M18762">
        <v>0</v>
      </c>
      <c r="N18762">
        <v>0</v>
      </c>
      <c r="O18762" s="2">
        <v>1500</v>
      </c>
      <c r="P18762">
        <v>3</v>
      </c>
      <c r="Q18762" t="s">
        <v>24</v>
      </c>
      <c r="R18762" t="s">
        <v>86</v>
      </c>
      <c r="S18762" t="s">
        <v>96</v>
      </c>
      <c r="T18762" t="s">
        <v>25</v>
      </c>
      <c r="U18762" t="s">
        <v>27</v>
      </c>
      <c r="V18762" t="s">
        <v>2654</v>
      </c>
      <c r="W18762" t="s">
        <v>51</v>
      </c>
      <c r="X18762" t="s">
        <v>958</v>
      </c>
      <c r="Y18762" t="s">
        <v>97</v>
      </c>
      <c r="Z18762">
        <v>320473</v>
      </c>
    </row>
    <row r="18763" spans="1:26" x14ac:dyDescent="0.25">
      <c r="A18763" t="s">
        <v>153</v>
      </c>
      <c r="B18763" t="s">
        <v>65</v>
      </c>
      <c r="C18763" t="s">
        <v>21</v>
      </c>
      <c r="D18763">
        <v>2</v>
      </c>
      <c r="E18763">
        <v>1</v>
      </c>
      <c r="F18763" s="7">
        <v>37560</v>
      </c>
      <c r="G18763" s="5">
        <v>0.35069444444444442</v>
      </c>
      <c r="H18763" t="str">
        <f t="shared" si="293"/>
        <v>Day</v>
      </c>
      <c r="I18763" t="s">
        <v>56</v>
      </c>
      <c r="J18763" t="s">
        <v>125</v>
      </c>
      <c r="K18763" t="s">
        <v>26</v>
      </c>
      <c r="L18763">
        <v>0</v>
      </c>
      <c r="M18763">
        <v>0</v>
      </c>
      <c r="N18763">
        <v>0</v>
      </c>
      <c r="O18763" s="2">
        <v>2500</v>
      </c>
      <c r="P18763">
        <v>8</v>
      </c>
      <c r="Q18763" t="s">
        <v>24</v>
      </c>
      <c r="R18763" t="s">
        <v>86</v>
      </c>
      <c r="S18763" t="s">
        <v>96</v>
      </c>
      <c r="T18763" t="s">
        <v>25</v>
      </c>
      <c r="U18763" t="s">
        <v>27</v>
      </c>
      <c r="V18763" t="s">
        <v>2654</v>
      </c>
      <c r="W18763" t="s">
        <v>51</v>
      </c>
      <c r="X18763" t="s">
        <v>958</v>
      </c>
      <c r="Y18763" t="s">
        <v>97</v>
      </c>
      <c r="Z18763">
        <v>355693</v>
      </c>
    </row>
    <row r="18764" spans="1:26" x14ac:dyDescent="0.25">
      <c r="A18764" t="s">
        <v>153</v>
      </c>
      <c r="B18764" t="s">
        <v>65</v>
      </c>
      <c r="C18764" t="s">
        <v>21</v>
      </c>
      <c r="D18764">
        <v>2</v>
      </c>
      <c r="E18764">
        <v>1</v>
      </c>
      <c r="F18764" s="7">
        <v>38223</v>
      </c>
      <c r="G18764" s="5">
        <v>0.73055555555555562</v>
      </c>
      <c r="H18764" t="str">
        <f t="shared" si="293"/>
        <v>Day</v>
      </c>
      <c r="I18764" t="s">
        <v>47</v>
      </c>
      <c r="J18764" t="s">
        <v>26</v>
      </c>
      <c r="K18764" t="s">
        <v>26</v>
      </c>
      <c r="L18764">
        <v>0</v>
      </c>
      <c r="M18764">
        <v>0</v>
      </c>
      <c r="N18764">
        <v>0</v>
      </c>
      <c r="O18764">
        <v>2</v>
      </c>
      <c r="P18764">
        <v>0</v>
      </c>
      <c r="Q18764" t="s">
        <v>24</v>
      </c>
      <c r="R18764" t="s">
        <v>86</v>
      </c>
      <c r="S18764" t="s">
        <v>1137</v>
      </c>
      <c r="T18764" t="s">
        <v>25</v>
      </c>
      <c r="U18764" t="s">
        <v>27</v>
      </c>
      <c r="V18764" t="s">
        <v>2654</v>
      </c>
      <c r="W18764" t="s">
        <v>51</v>
      </c>
      <c r="X18764" t="s">
        <v>958</v>
      </c>
      <c r="Y18764" t="s">
        <v>1138</v>
      </c>
      <c r="Z18764">
        <v>242824</v>
      </c>
    </row>
    <row r="18765" spans="1:26" x14ac:dyDescent="0.25">
      <c r="A18765" t="s">
        <v>153</v>
      </c>
      <c r="B18765" t="s">
        <v>65</v>
      </c>
      <c r="C18765" t="s">
        <v>21</v>
      </c>
      <c r="D18765">
        <v>2</v>
      </c>
      <c r="E18765">
        <v>1</v>
      </c>
      <c r="F18765" s="7">
        <v>38515</v>
      </c>
      <c r="G18765" s="5">
        <v>0.59722222222222221</v>
      </c>
      <c r="H18765" t="str">
        <f t="shared" si="293"/>
        <v>Day</v>
      </c>
      <c r="I18765" t="s">
        <v>47</v>
      </c>
      <c r="J18765" t="s">
        <v>26</v>
      </c>
      <c r="K18765" t="s">
        <v>26</v>
      </c>
      <c r="L18765">
        <v>0</v>
      </c>
      <c r="M18765">
        <v>0</v>
      </c>
      <c r="N18765">
        <v>0</v>
      </c>
      <c r="O18765">
        <v>10</v>
      </c>
      <c r="P18765">
        <v>0</v>
      </c>
      <c r="Q18765" t="s">
        <v>24</v>
      </c>
      <c r="R18765" t="s">
        <v>2667</v>
      </c>
      <c r="S18765" t="s">
        <v>67</v>
      </c>
      <c r="T18765" t="s">
        <v>25</v>
      </c>
      <c r="U18765" t="s">
        <v>27</v>
      </c>
      <c r="V18765" t="s">
        <v>2665</v>
      </c>
      <c r="W18765" t="s">
        <v>51</v>
      </c>
      <c r="X18765" t="s">
        <v>958</v>
      </c>
      <c r="Y18765" t="s">
        <v>68</v>
      </c>
      <c r="Z18765">
        <v>203546</v>
      </c>
    </row>
    <row r="18766" spans="1:26" x14ac:dyDescent="0.25">
      <c r="A18766" t="s">
        <v>153</v>
      </c>
      <c r="B18766" t="s">
        <v>65</v>
      </c>
      <c r="C18766" t="s">
        <v>21</v>
      </c>
      <c r="D18766">
        <v>2</v>
      </c>
      <c r="E18766">
        <v>1</v>
      </c>
      <c r="F18766" s="7">
        <v>39648</v>
      </c>
      <c r="G18766" s="5">
        <v>0.28680555555555554</v>
      </c>
      <c r="H18766" t="str">
        <f t="shared" si="293"/>
        <v>Day</v>
      </c>
      <c r="I18766" t="s">
        <v>56</v>
      </c>
      <c r="J18766" t="s">
        <v>26</v>
      </c>
      <c r="K18766" t="s">
        <v>26</v>
      </c>
      <c r="L18766">
        <v>0</v>
      </c>
      <c r="M18766">
        <v>0</v>
      </c>
      <c r="N18766">
        <v>0</v>
      </c>
      <c r="O18766">
        <v>15</v>
      </c>
      <c r="P18766">
        <v>0</v>
      </c>
      <c r="Q18766" t="s">
        <v>24</v>
      </c>
      <c r="R18766" t="s">
        <v>720</v>
      </c>
      <c r="S18766" t="s">
        <v>123</v>
      </c>
      <c r="T18766" t="s">
        <v>25</v>
      </c>
      <c r="U18766" t="s">
        <v>27</v>
      </c>
      <c r="V18766" t="s">
        <v>2653</v>
      </c>
      <c r="W18766" t="s">
        <v>51</v>
      </c>
      <c r="X18766" t="s">
        <v>958</v>
      </c>
      <c r="Y18766" t="s">
        <v>124</v>
      </c>
      <c r="Z18766">
        <v>237918</v>
      </c>
    </row>
    <row r="18767" spans="1:26" x14ac:dyDescent="0.25">
      <c r="A18767" t="s">
        <v>153</v>
      </c>
      <c r="B18767" t="s">
        <v>65</v>
      </c>
      <c r="C18767" t="s">
        <v>21</v>
      </c>
      <c r="D18767">
        <v>2</v>
      </c>
      <c r="E18767">
        <v>1</v>
      </c>
      <c r="F18767" s="7">
        <v>40653</v>
      </c>
      <c r="G18767" s="5">
        <v>0.76041666666666663</v>
      </c>
      <c r="H18767" t="str">
        <f t="shared" si="293"/>
        <v>Night</v>
      </c>
      <c r="I18767" t="s">
        <v>47</v>
      </c>
      <c r="J18767" t="s">
        <v>26</v>
      </c>
      <c r="K18767" t="s">
        <v>26</v>
      </c>
      <c r="L18767">
        <v>0</v>
      </c>
      <c r="M18767">
        <v>0</v>
      </c>
      <c r="N18767">
        <v>0</v>
      </c>
      <c r="O18767">
        <v>20</v>
      </c>
      <c r="P18767">
        <v>0</v>
      </c>
      <c r="Q18767" t="s">
        <v>24</v>
      </c>
      <c r="R18767" t="s">
        <v>295</v>
      </c>
      <c r="S18767" t="s">
        <v>293</v>
      </c>
      <c r="T18767" t="s">
        <v>25</v>
      </c>
      <c r="U18767" t="s">
        <v>27</v>
      </c>
      <c r="V18767" t="s">
        <v>2652</v>
      </c>
      <c r="W18767" t="s">
        <v>51</v>
      </c>
      <c r="X18767" t="s">
        <v>958</v>
      </c>
      <c r="Y18767" t="s">
        <v>294</v>
      </c>
      <c r="Z18767">
        <v>216126</v>
      </c>
    </row>
    <row r="18768" spans="1:26" x14ac:dyDescent="0.25">
      <c r="A18768" t="s">
        <v>153</v>
      </c>
      <c r="B18768" t="s">
        <v>65</v>
      </c>
      <c r="C18768" t="s">
        <v>21</v>
      </c>
      <c r="D18768">
        <v>2</v>
      </c>
      <c r="E18768">
        <v>1</v>
      </c>
      <c r="F18768" s="7">
        <v>40457</v>
      </c>
      <c r="G18768" s="5">
        <v>0.76388888888888884</v>
      </c>
      <c r="H18768" t="str">
        <f t="shared" si="293"/>
        <v>Night</v>
      </c>
      <c r="I18768" t="s">
        <v>56</v>
      </c>
      <c r="J18768" t="s">
        <v>26</v>
      </c>
      <c r="K18768" t="s">
        <v>26</v>
      </c>
      <c r="L18768">
        <v>0</v>
      </c>
      <c r="M18768">
        <v>0</v>
      </c>
      <c r="N18768">
        <v>0</v>
      </c>
      <c r="O18768">
        <v>30</v>
      </c>
      <c r="P18768">
        <v>0</v>
      </c>
      <c r="Q18768" t="s">
        <v>24</v>
      </c>
      <c r="R18768" t="s">
        <v>295</v>
      </c>
      <c r="S18768" t="s">
        <v>293</v>
      </c>
      <c r="T18768" t="s">
        <v>25</v>
      </c>
      <c r="U18768" t="s">
        <v>27</v>
      </c>
      <c r="V18768" t="s">
        <v>2652</v>
      </c>
      <c r="W18768" t="s">
        <v>51</v>
      </c>
      <c r="X18768" t="s">
        <v>958</v>
      </c>
      <c r="Y18768" t="s">
        <v>294</v>
      </c>
      <c r="Z18768">
        <v>207700</v>
      </c>
    </row>
    <row r="18769" spans="1:26" x14ac:dyDescent="0.25">
      <c r="A18769" t="s">
        <v>153</v>
      </c>
      <c r="B18769" t="s">
        <v>65</v>
      </c>
      <c r="C18769" t="s">
        <v>21</v>
      </c>
      <c r="D18769">
        <v>2</v>
      </c>
      <c r="E18769">
        <v>1</v>
      </c>
      <c r="F18769" s="7">
        <v>41533</v>
      </c>
      <c r="G18769" s="5">
        <v>0.71111111111111114</v>
      </c>
      <c r="H18769" t="str">
        <f t="shared" si="293"/>
        <v>Day</v>
      </c>
      <c r="I18769" t="s">
        <v>56</v>
      </c>
      <c r="J18769" t="s">
        <v>26</v>
      </c>
      <c r="K18769" t="s">
        <v>26</v>
      </c>
      <c r="L18769">
        <v>0</v>
      </c>
      <c r="M18769">
        <v>0</v>
      </c>
      <c r="N18769">
        <v>0</v>
      </c>
      <c r="O18769">
        <v>50</v>
      </c>
      <c r="P18769">
        <v>0</v>
      </c>
      <c r="Q18769" t="s">
        <v>24</v>
      </c>
      <c r="R18769" t="s">
        <v>86</v>
      </c>
      <c r="S18769" t="s">
        <v>1190</v>
      </c>
      <c r="T18769" t="s">
        <v>25</v>
      </c>
      <c r="U18769" t="s">
        <v>27</v>
      </c>
      <c r="V18769" t="s">
        <v>2654</v>
      </c>
      <c r="W18769" t="s">
        <v>51</v>
      </c>
      <c r="X18769" t="s">
        <v>958</v>
      </c>
      <c r="Y18769" t="s">
        <v>1191</v>
      </c>
      <c r="Z18769">
        <v>215601</v>
      </c>
    </row>
    <row r="18770" spans="1:26" x14ac:dyDescent="0.25">
      <c r="A18770" t="s">
        <v>153</v>
      </c>
      <c r="B18770" t="s">
        <v>65</v>
      </c>
      <c r="C18770" t="s">
        <v>21</v>
      </c>
      <c r="D18770">
        <v>2</v>
      </c>
      <c r="E18770">
        <v>1</v>
      </c>
      <c r="F18770" s="7">
        <v>37316</v>
      </c>
      <c r="G18770" s="5">
        <v>0.5625</v>
      </c>
      <c r="H18770" t="str">
        <f t="shared" si="293"/>
        <v>Day</v>
      </c>
      <c r="I18770" t="s">
        <v>56</v>
      </c>
      <c r="J18770" t="s">
        <v>114</v>
      </c>
      <c r="K18770" t="s">
        <v>212</v>
      </c>
      <c r="L18770">
        <v>0</v>
      </c>
      <c r="M18770">
        <v>0</v>
      </c>
      <c r="N18770">
        <v>0</v>
      </c>
      <c r="O18770">
        <v>50</v>
      </c>
      <c r="P18770">
        <v>0</v>
      </c>
      <c r="Q18770" t="s">
        <v>24</v>
      </c>
      <c r="R18770" t="s">
        <v>2667</v>
      </c>
      <c r="S18770" t="s">
        <v>67</v>
      </c>
      <c r="T18770" t="s">
        <v>25</v>
      </c>
      <c r="U18770" t="s">
        <v>27</v>
      </c>
      <c r="V18770" t="s">
        <v>2665</v>
      </c>
      <c r="W18770" t="s">
        <v>51</v>
      </c>
      <c r="X18770" t="s">
        <v>958</v>
      </c>
      <c r="Y18770" t="s">
        <v>68</v>
      </c>
      <c r="Z18770">
        <v>224234</v>
      </c>
    </row>
    <row r="18771" spans="1:26" x14ac:dyDescent="0.25">
      <c r="A18771" t="s">
        <v>153</v>
      </c>
      <c r="B18771" t="s">
        <v>65</v>
      </c>
      <c r="C18771" t="s">
        <v>21</v>
      </c>
      <c r="D18771">
        <v>2</v>
      </c>
      <c r="E18771">
        <v>1</v>
      </c>
      <c r="F18771" s="7">
        <v>37316</v>
      </c>
      <c r="G18771" s="5">
        <v>0.55208333333333337</v>
      </c>
      <c r="H18771" t="str">
        <f t="shared" si="293"/>
        <v>Day</v>
      </c>
      <c r="I18771" t="s">
        <v>56</v>
      </c>
      <c r="J18771" t="s">
        <v>26</v>
      </c>
      <c r="K18771" t="s">
        <v>26</v>
      </c>
      <c r="L18771">
        <v>0</v>
      </c>
      <c r="M18771">
        <v>0</v>
      </c>
      <c r="N18771">
        <v>0</v>
      </c>
      <c r="O18771">
        <v>100</v>
      </c>
      <c r="P18771">
        <v>0</v>
      </c>
      <c r="Q18771" t="s">
        <v>24</v>
      </c>
      <c r="R18771" t="s">
        <v>221</v>
      </c>
      <c r="S18771" t="s">
        <v>219</v>
      </c>
      <c r="T18771" t="s">
        <v>25</v>
      </c>
      <c r="U18771" t="s">
        <v>27</v>
      </c>
      <c r="V18771" t="s">
        <v>2652</v>
      </c>
      <c r="W18771" t="s">
        <v>51</v>
      </c>
      <c r="X18771" t="s">
        <v>958</v>
      </c>
      <c r="Y18771" t="s">
        <v>220</v>
      </c>
      <c r="Z18771">
        <v>204914</v>
      </c>
    </row>
    <row r="18772" spans="1:26" x14ac:dyDescent="0.25">
      <c r="A18772" t="s">
        <v>153</v>
      </c>
      <c r="B18772" t="s">
        <v>65</v>
      </c>
      <c r="C18772" t="s">
        <v>21</v>
      </c>
      <c r="D18772">
        <v>2</v>
      </c>
      <c r="E18772">
        <v>1</v>
      </c>
      <c r="F18772" s="7">
        <v>37483</v>
      </c>
      <c r="G18772" s="5">
        <v>0.13125000000000001</v>
      </c>
      <c r="H18772" t="str">
        <f t="shared" si="293"/>
        <v>Night</v>
      </c>
      <c r="I18772" t="s">
        <v>56</v>
      </c>
      <c r="J18772" t="s">
        <v>26</v>
      </c>
      <c r="K18772" t="s">
        <v>26</v>
      </c>
      <c r="L18772">
        <v>0</v>
      </c>
      <c r="M18772">
        <v>0</v>
      </c>
      <c r="N18772">
        <v>0</v>
      </c>
      <c r="O18772">
        <v>100</v>
      </c>
      <c r="P18772">
        <v>0</v>
      </c>
      <c r="Q18772" t="s">
        <v>24</v>
      </c>
      <c r="R18772" t="s">
        <v>86</v>
      </c>
      <c r="S18772" t="s">
        <v>1098</v>
      </c>
      <c r="T18772" t="s">
        <v>25</v>
      </c>
      <c r="U18772" t="s">
        <v>27</v>
      </c>
      <c r="V18772" t="s">
        <v>2654</v>
      </c>
      <c r="W18772" t="s">
        <v>51</v>
      </c>
      <c r="X18772" t="s">
        <v>958</v>
      </c>
      <c r="Y18772" t="s">
        <v>1099</v>
      </c>
      <c r="Z18772">
        <v>309274</v>
      </c>
    </row>
    <row r="18773" spans="1:26" x14ac:dyDescent="0.25">
      <c r="A18773" t="s">
        <v>153</v>
      </c>
      <c r="B18773" t="s">
        <v>65</v>
      </c>
      <c r="C18773" t="s">
        <v>21</v>
      </c>
      <c r="D18773">
        <v>2</v>
      </c>
      <c r="E18773">
        <v>1</v>
      </c>
      <c r="F18773" s="7">
        <v>37673</v>
      </c>
      <c r="G18773" s="5">
        <v>0.375</v>
      </c>
      <c r="H18773" t="str">
        <f t="shared" si="293"/>
        <v>Day</v>
      </c>
      <c r="I18773" t="s">
        <v>47</v>
      </c>
      <c r="J18773" t="s">
        <v>26</v>
      </c>
      <c r="K18773" t="s">
        <v>26</v>
      </c>
      <c r="L18773">
        <v>0</v>
      </c>
      <c r="M18773">
        <v>0</v>
      </c>
      <c r="N18773">
        <v>0</v>
      </c>
      <c r="O18773">
        <v>100</v>
      </c>
      <c r="P18773">
        <v>0</v>
      </c>
      <c r="Q18773" t="s">
        <v>24</v>
      </c>
      <c r="R18773" t="s">
        <v>86</v>
      </c>
      <c r="S18773" t="s">
        <v>96</v>
      </c>
      <c r="T18773" t="s">
        <v>25</v>
      </c>
      <c r="U18773" t="s">
        <v>27</v>
      </c>
      <c r="V18773" t="s">
        <v>2654</v>
      </c>
      <c r="W18773" t="s">
        <v>51</v>
      </c>
      <c r="X18773" t="s">
        <v>958</v>
      </c>
      <c r="Y18773" t="s">
        <v>97</v>
      </c>
      <c r="Z18773">
        <v>267108</v>
      </c>
    </row>
    <row r="18774" spans="1:26" x14ac:dyDescent="0.25">
      <c r="A18774" t="s">
        <v>153</v>
      </c>
      <c r="B18774" t="s">
        <v>65</v>
      </c>
      <c r="C18774" t="s">
        <v>21</v>
      </c>
      <c r="D18774">
        <v>2</v>
      </c>
      <c r="E18774">
        <v>1</v>
      </c>
      <c r="F18774" s="7">
        <v>39089</v>
      </c>
      <c r="G18774" s="5">
        <v>0.36805555555555558</v>
      </c>
      <c r="H18774" t="str">
        <f t="shared" si="293"/>
        <v>Day</v>
      </c>
      <c r="I18774" t="s">
        <v>56</v>
      </c>
      <c r="J18774" t="s">
        <v>122</v>
      </c>
      <c r="K18774" t="s">
        <v>113</v>
      </c>
      <c r="L18774">
        <v>0</v>
      </c>
      <c r="M18774">
        <v>0</v>
      </c>
      <c r="N18774">
        <v>0</v>
      </c>
      <c r="O18774">
        <v>100</v>
      </c>
      <c r="P18774">
        <v>0</v>
      </c>
      <c r="Q18774" t="s">
        <v>24</v>
      </c>
      <c r="R18774" t="s">
        <v>228</v>
      </c>
      <c r="S18774" t="s">
        <v>226</v>
      </c>
      <c r="T18774" t="s">
        <v>25</v>
      </c>
      <c r="U18774" t="s">
        <v>27</v>
      </c>
      <c r="V18774" t="s">
        <v>2650</v>
      </c>
      <c r="W18774" t="s">
        <v>51</v>
      </c>
      <c r="X18774" t="s">
        <v>958</v>
      </c>
      <c r="Y18774" t="s">
        <v>227</v>
      </c>
      <c r="Z18774">
        <v>330137</v>
      </c>
    </row>
    <row r="18775" spans="1:26" x14ac:dyDescent="0.25">
      <c r="A18775" t="s">
        <v>153</v>
      </c>
      <c r="B18775" t="s">
        <v>65</v>
      </c>
      <c r="C18775" t="s">
        <v>21</v>
      </c>
      <c r="D18775">
        <v>2</v>
      </c>
      <c r="E18775">
        <v>1</v>
      </c>
      <c r="F18775" s="7">
        <v>41522</v>
      </c>
      <c r="G18775" s="5">
        <v>0.37152777777777773</v>
      </c>
      <c r="H18775" t="str">
        <f t="shared" si="293"/>
        <v>Day</v>
      </c>
      <c r="I18775" t="s">
        <v>56</v>
      </c>
      <c r="J18775" t="s">
        <v>26</v>
      </c>
      <c r="K18775" t="s">
        <v>26</v>
      </c>
      <c r="L18775">
        <v>0</v>
      </c>
      <c r="M18775">
        <v>0</v>
      </c>
      <c r="N18775">
        <v>0</v>
      </c>
      <c r="O18775">
        <v>150</v>
      </c>
      <c r="P18775">
        <v>0</v>
      </c>
      <c r="Q18775" t="s">
        <v>24</v>
      </c>
      <c r="R18775" t="s">
        <v>720</v>
      </c>
      <c r="S18775" t="s">
        <v>123</v>
      </c>
      <c r="T18775" t="s">
        <v>25</v>
      </c>
      <c r="U18775" t="s">
        <v>27</v>
      </c>
      <c r="V18775" t="s">
        <v>2653</v>
      </c>
      <c r="W18775" t="s">
        <v>51</v>
      </c>
      <c r="X18775" t="s">
        <v>958</v>
      </c>
      <c r="Y18775" t="s">
        <v>124</v>
      </c>
      <c r="Z18775">
        <v>245400</v>
      </c>
    </row>
    <row r="18776" spans="1:26" x14ac:dyDescent="0.25">
      <c r="A18776" t="s">
        <v>153</v>
      </c>
      <c r="B18776" t="s">
        <v>65</v>
      </c>
      <c r="C18776" t="s">
        <v>21</v>
      </c>
      <c r="D18776">
        <v>2</v>
      </c>
      <c r="E18776">
        <v>1</v>
      </c>
      <c r="F18776" s="7">
        <v>40390</v>
      </c>
      <c r="G18776" s="5">
        <v>0.76250000000000007</v>
      </c>
      <c r="H18776" t="str">
        <f t="shared" si="293"/>
        <v>Night</v>
      </c>
      <c r="I18776" t="s">
        <v>56</v>
      </c>
      <c r="J18776" t="s">
        <v>26</v>
      </c>
      <c r="K18776" t="s">
        <v>26</v>
      </c>
      <c r="L18776">
        <v>0</v>
      </c>
      <c r="M18776">
        <v>0</v>
      </c>
      <c r="N18776" s="2">
        <v>2398</v>
      </c>
      <c r="O18776">
        <v>150</v>
      </c>
      <c r="P18776">
        <v>0</v>
      </c>
      <c r="Q18776" t="s">
        <v>24</v>
      </c>
      <c r="R18776" t="s">
        <v>86</v>
      </c>
      <c r="S18776" t="s">
        <v>96</v>
      </c>
      <c r="T18776" t="s">
        <v>25</v>
      </c>
      <c r="U18776" t="s">
        <v>64</v>
      </c>
      <c r="V18776" t="s">
        <v>2654</v>
      </c>
      <c r="W18776" t="s">
        <v>51</v>
      </c>
      <c r="X18776" t="s">
        <v>958</v>
      </c>
      <c r="Y18776" t="s">
        <v>97</v>
      </c>
      <c r="Z18776">
        <v>246075</v>
      </c>
    </row>
    <row r="18777" spans="1:26" x14ac:dyDescent="0.25">
      <c r="A18777" t="s">
        <v>153</v>
      </c>
      <c r="B18777" t="s">
        <v>65</v>
      </c>
      <c r="C18777" t="s">
        <v>21</v>
      </c>
      <c r="D18777">
        <v>2</v>
      </c>
      <c r="E18777">
        <v>1</v>
      </c>
      <c r="F18777" s="7">
        <v>40511</v>
      </c>
      <c r="G18777" s="5">
        <v>0.43055555555555558</v>
      </c>
      <c r="H18777" t="str">
        <f t="shared" si="293"/>
        <v>Day</v>
      </c>
      <c r="I18777" t="s">
        <v>56</v>
      </c>
      <c r="J18777" t="s">
        <v>26</v>
      </c>
      <c r="K18777" t="s">
        <v>26</v>
      </c>
      <c r="L18777">
        <v>0</v>
      </c>
      <c r="M18777">
        <v>0</v>
      </c>
      <c r="N18777" s="2">
        <v>2000</v>
      </c>
      <c r="O18777">
        <v>150</v>
      </c>
      <c r="P18777">
        <v>0</v>
      </c>
      <c r="Q18777" t="s">
        <v>24</v>
      </c>
      <c r="R18777" t="s">
        <v>86</v>
      </c>
      <c r="S18777" t="s">
        <v>1137</v>
      </c>
      <c r="T18777" t="s">
        <v>25</v>
      </c>
      <c r="U18777" t="s">
        <v>64</v>
      </c>
      <c r="V18777" t="s">
        <v>2654</v>
      </c>
      <c r="W18777" t="s">
        <v>51</v>
      </c>
      <c r="X18777" t="s">
        <v>958</v>
      </c>
      <c r="Y18777" t="s">
        <v>1138</v>
      </c>
      <c r="Z18777">
        <v>344600</v>
      </c>
    </row>
    <row r="18778" spans="1:26" x14ac:dyDescent="0.25">
      <c r="A18778" t="s">
        <v>153</v>
      </c>
      <c r="B18778" t="s">
        <v>65</v>
      </c>
      <c r="C18778" t="s">
        <v>21</v>
      </c>
      <c r="D18778">
        <v>2</v>
      </c>
      <c r="E18778">
        <v>1</v>
      </c>
      <c r="F18778" s="7">
        <v>41712</v>
      </c>
      <c r="G18778" s="5">
        <v>0.59722222222222221</v>
      </c>
      <c r="H18778" t="str">
        <f t="shared" si="293"/>
        <v>Day</v>
      </c>
      <c r="I18778" t="s">
        <v>47</v>
      </c>
      <c r="J18778" t="s">
        <v>26</v>
      </c>
      <c r="K18778" t="s">
        <v>26</v>
      </c>
      <c r="L18778">
        <v>0</v>
      </c>
      <c r="M18778">
        <v>0</v>
      </c>
      <c r="N18778">
        <v>0</v>
      </c>
      <c r="O18778">
        <v>200</v>
      </c>
      <c r="P18778">
        <v>0</v>
      </c>
      <c r="Q18778" t="s">
        <v>24</v>
      </c>
      <c r="R18778" t="s">
        <v>166</v>
      </c>
      <c r="S18778" t="s">
        <v>166</v>
      </c>
      <c r="T18778" t="s">
        <v>25</v>
      </c>
      <c r="U18778" t="s">
        <v>27</v>
      </c>
      <c r="V18778" t="s">
        <v>2653</v>
      </c>
      <c r="W18778" t="s">
        <v>51</v>
      </c>
      <c r="X18778" t="s">
        <v>958</v>
      </c>
      <c r="Y18778" t="s">
        <v>167</v>
      </c>
      <c r="Z18778">
        <v>204305</v>
      </c>
    </row>
    <row r="18779" spans="1:26" x14ac:dyDescent="0.25">
      <c r="A18779" t="s">
        <v>153</v>
      </c>
      <c r="B18779" t="s">
        <v>65</v>
      </c>
      <c r="C18779" t="s">
        <v>21</v>
      </c>
      <c r="D18779">
        <v>2</v>
      </c>
      <c r="E18779">
        <v>1</v>
      </c>
      <c r="F18779" s="7">
        <v>40050</v>
      </c>
      <c r="G18779" s="5">
        <v>0.31458333333333333</v>
      </c>
      <c r="H18779" t="str">
        <f t="shared" si="293"/>
        <v>Day</v>
      </c>
      <c r="I18779" t="s">
        <v>56</v>
      </c>
      <c r="J18779" t="s">
        <v>26</v>
      </c>
      <c r="K18779" t="s">
        <v>26</v>
      </c>
      <c r="L18779">
        <v>0</v>
      </c>
      <c r="M18779">
        <v>0</v>
      </c>
      <c r="N18779">
        <v>0</v>
      </c>
      <c r="O18779">
        <v>200</v>
      </c>
      <c r="P18779">
        <v>0</v>
      </c>
      <c r="Q18779" t="s">
        <v>24</v>
      </c>
      <c r="R18779" t="s">
        <v>86</v>
      </c>
      <c r="S18779" t="s">
        <v>1202</v>
      </c>
      <c r="T18779" t="s">
        <v>25</v>
      </c>
      <c r="U18779" t="s">
        <v>27</v>
      </c>
      <c r="V18779" t="s">
        <v>2654</v>
      </c>
      <c r="W18779" t="s">
        <v>51</v>
      </c>
      <c r="X18779" t="s">
        <v>958</v>
      </c>
      <c r="Y18779" t="s">
        <v>1203</v>
      </c>
      <c r="Z18779">
        <v>308601</v>
      </c>
    </row>
    <row r="18780" spans="1:26" x14ac:dyDescent="0.25">
      <c r="A18780" t="s">
        <v>153</v>
      </c>
      <c r="B18780" t="s">
        <v>65</v>
      </c>
      <c r="C18780" t="s">
        <v>21</v>
      </c>
      <c r="D18780">
        <v>3</v>
      </c>
      <c r="E18780">
        <v>1</v>
      </c>
      <c r="F18780" s="7">
        <v>38531</v>
      </c>
      <c r="G18780" s="5">
        <v>0.70833333333333337</v>
      </c>
      <c r="H18780" t="str">
        <f t="shared" si="293"/>
        <v>Day</v>
      </c>
      <c r="I18780" t="s">
        <v>56</v>
      </c>
      <c r="J18780" t="s">
        <v>26</v>
      </c>
      <c r="K18780" t="s">
        <v>26</v>
      </c>
      <c r="L18780">
        <v>0</v>
      </c>
      <c r="M18780">
        <v>0</v>
      </c>
      <c r="N18780">
        <v>0</v>
      </c>
      <c r="O18780">
        <v>200</v>
      </c>
      <c r="P18780">
        <v>0</v>
      </c>
      <c r="Q18780" t="s">
        <v>24</v>
      </c>
      <c r="R18780" t="s">
        <v>2669</v>
      </c>
      <c r="S18780" t="s">
        <v>1472</v>
      </c>
      <c r="T18780" t="s">
        <v>25</v>
      </c>
      <c r="U18780" t="s">
        <v>27</v>
      </c>
      <c r="V18780" t="s">
        <v>2654</v>
      </c>
      <c r="W18780" t="s">
        <v>51</v>
      </c>
      <c r="X18780" t="s">
        <v>958</v>
      </c>
      <c r="Y18780" t="s">
        <v>1473</v>
      </c>
      <c r="Z18780">
        <v>316160</v>
      </c>
    </row>
    <row r="18781" spans="1:26" x14ac:dyDescent="0.25">
      <c r="A18781" t="s">
        <v>153</v>
      </c>
      <c r="B18781" t="s">
        <v>65</v>
      </c>
      <c r="C18781" t="s">
        <v>21</v>
      </c>
      <c r="D18781">
        <v>2</v>
      </c>
      <c r="E18781">
        <v>1</v>
      </c>
      <c r="F18781" s="7">
        <v>40055</v>
      </c>
      <c r="G18781" s="5">
        <v>0.58402777777777781</v>
      </c>
      <c r="H18781" t="str">
        <f t="shared" si="293"/>
        <v>Day</v>
      </c>
      <c r="I18781" t="s">
        <v>56</v>
      </c>
      <c r="J18781" t="s">
        <v>26</v>
      </c>
      <c r="K18781" t="s">
        <v>26</v>
      </c>
      <c r="L18781">
        <v>0</v>
      </c>
      <c r="M18781">
        <v>0</v>
      </c>
      <c r="N18781">
        <v>0</v>
      </c>
      <c r="O18781">
        <v>200</v>
      </c>
      <c r="P18781">
        <v>0</v>
      </c>
      <c r="Q18781" t="s">
        <v>24</v>
      </c>
      <c r="R18781" t="s">
        <v>2669</v>
      </c>
      <c r="S18781" t="s">
        <v>70</v>
      </c>
      <c r="T18781" t="s">
        <v>25</v>
      </c>
      <c r="U18781" t="s">
        <v>27</v>
      </c>
      <c r="V18781" t="s">
        <v>2654</v>
      </c>
      <c r="W18781" t="s">
        <v>51</v>
      </c>
      <c r="X18781" t="s">
        <v>958</v>
      </c>
      <c r="Y18781" t="s">
        <v>71</v>
      </c>
      <c r="Z18781">
        <v>250247</v>
      </c>
    </row>
    <row r="18782" spans="1:26" x14ac:dyDescent="0.25">
      <c r="A18782" t="s">
        <v>153</v>
      </c>
      <c r="B18782" t="s">
        <v>65</v>
      </c>
      <c r="C18782" t="s">
        <v>21</v>
      </c>
      <c r="D18782">
        <v>2</v>
      </c>
      <c r="E18782">
        <v>1</v>
      </c>
      <c r="F18782" s="7">
        <v>40069</v>
      </c>
      <c r="G18782" s="5">
        <v>0.69652777777777775</v>
      </c>
      <c r="H18782" t="str">
        <f t="shared" si="293"/>
        <v>Day</v>
      </c>
      <c r="I18782" t="s">
        <v>56</v>
      </c>
      <c r="J18782" t="s">
        <v>26</v>
      </c>
      <c r="K18782" t="s">
        <v>26</v>
      </c>
      <c r="L18782">
        <v>0</v>
      </c>
      <c r="M18782">
        <v>0</v>
      </c>
      <c r="N18782">
        <v>0</v>
      </c>
      <c r="O18782">
        <v>300</v>
      </c>
      <c r="P18782">
        <v>0</v>
      </c>
      <c r="Q18782" t="s">
        <v>24</v>
      </c>
      <c r="R18782" t="s">
        <v>86</v>
      </c>
      <c r="S18782" t="s">
        <v>96</v>
      </c>
      <c r="T18782" t="s">
        <v>25</v>
      </c>
      <c r="U18782" t="s">
        <v>27</v>
      </c>
      <c r="V18782" t="s">
        <v>2654</v>
      </c>
      <c r="W18782" t="s">
        <v>51</v>
      </c>
      <c r="X18782" t="s">
        <v>958</v>
      </c>
      <c r="Y18782" t="s">
        <v>97</v>
      </c>
      <c r="Z18782">
        <v>351818</v>
      </c>
    </row>
    <row r="18783" spans="1:26" x14ac:dyDescent="0.25">
      <c r="A18783" t="s">
        <v>153</v>
      </c>
      <c r="B18783" t="s">
        <v>65</v>
      </c>
      <c r="C18783" t="s">
        <v>21</v>
      </c>
      <c r="D18783">
        <v>2</v>
      </c>
      <c r="E18783">
        <v>1</v>
      </c>
      <c r="F18783" s="7">
        <v>40073</v>
      </c>
      <c r="G18783" s="5">
        <v>0.3034722222222222</v>
      </c>
      <c r="H18783" t="str">
        <f t="shared" si="293"/>
        <v>Day</v>
      </c>
      <c r="I18783" t="s">
        <v>56</v>
      </c>
      <c r="J18783" t="s">
        <v>26</v>
      </c>
      <c r="K18783" t="s">
        <v>26</v>
      </c>
      <c r="L18783">
        <v>0</v>
      </c>
      <c r="M18783">
        <v>0</v>
      </c>
      <c r="N18783">
        <v>0</v>
      </c>
      <c r="O18783">
        <v>300</v>
      </c>
      <c r="P18783">
        <v>0</v>
      </c>
      <c r="Q18783" t="s">
        <v>24</v>
      </c>
      <c r="R18783" t="s">
        <v>2666</v>
      </c>
      <c r="S18783" t="s">
        <v>286</v>
      </c>
      <c r="T18783" t="s">
        <v>25</v>
      </c>
      <c r="U18783" t="s">
        <v>64</v>
      </c>
      <c r="V18783" t="s">
        <v>2665</v>
      </c>
      <c r="W18783" t="s">
        <v>51</v>
      </c>
      <c r="X18783" t="s">
        <v>958</v>
      </c>
      <c r="Y18783" t="s">
        <v>287</v>
      </c>
      <c r="Z18783">
        <v>213093</v>
      </c>
    </row>
    <row r="18784" spans="1:26" x14ac:dyDescent="0.25">
      <c r="A18784" t="s">
        <v>153</v>
      </c>
      <c r="B18784" t="s">
        <v>65</v>
      </c>
      <c r="C18784" t="s">
        <v>21</v>
      </c>
      <c r="D18784">
        <v>2</v>
      </c>
      <c r="E18784">
        <v>1</v>
      </c>
      <c r="F18784" s="7">
        <v>40544</v>
      </c>
      <c r="G18784" s="5">
        <v>2.4305555555555556E-2</v>
      </c>
      <c r="H18784" t="str">
        <f t="shared" si="293"/>
        <v>Night</v>
      </c>
      <c r="I18784" t="s">
        <v>47</v>
      </c>
      <c r="J18784" t="s">
        <v>26</v>
      </c>
      <c r="K18784" t="s">
        <v>26</v>
      </c>
      <c r="L18784">
        <v>0</v>
      </c>
      <c r="M18784">
        <v>0</v>
      </c>
      <c r="N18784">
        <v>0</v>
      </c>
      <c r="O18784">
        <v>300</v>
      </c>
      <c r="P18784">
        <v>0</v>
      </c>
      <c r="Q18784" t="s">
        <v>24</v>
      </c>
      <c r="R18784" t="s">
        <v>184</v>
      </c>
      <c r="S18784" t="s">
        <v>184</v>
      </c>
      <c r="T18784" t="s">
        <v>25</v>
      </c>
      <c r="U18784" t="s">
        <v>27</v>
      </c>
      <c r="V18784" t="s">
        <v>2650</v>
      </c>
      <c r="W18784" t="s">
        <v>51</v>
      </c>
      <c r="X18784" t="s">
        <v>958</v>
      </c>
      <c r="Y18784" t="s">
        <v>185</v>
      </c>
      <c r="Z18784">
        <v>220158</v>
      </c>
    </row>
    <row r="18785" spans="1:26" x14ac:dyDescent="0.25">
      <c r="A18785" t="s">
        <v>153</v>
      </c>
      <c r="B18785" t="s">
        <v>65</v>
      </c>
      <c r="C18785" t="s">
        <v>21</v>
      </c>
      <c r="D18785">
        <v>2</v>
      </c>
      <c r="E18785">
        <v>1</v>
      </c>
      <c r="F18785" s="7">
        <v>40574</v>
      </c>
      <c r="G18785" s="5">
        <v>0.35902777777777778</v>
      </c>
      <c r="H18785" t="str">
        <f t="shared" si="293"/>
        <v>Day</v>
      </c>
      <c r="I18785" t="s">
        <v>47</v>
      </c>
      <c r="J18785" t="s">
        <v>26</v>
      </c>
      <c r="K18785" t="s">
        <v>26</v>
      </c>
      <c r="L18785">
        <v>0</v>
      </c>
      <c r="M18785">
        <v>0</v>
      </c>
      <c r="N18785">
        <v>0</v>
      </c>
      <c r="O18785">
        <v>500</v>
      </c>
      <c r="P18785">
        <v>0</v>
      </c>
      <c r="Q18785" t="s">
        <v>24</v>
      </c>
      <c r="R18785" t="s">
        <v>86</v>
      </c>
      <c r="S18785" t="s">
        <v>96</v>
      </c>
      <c r="T18785" t="s">
        <v>25</v>
      </c>
      <c r="U18785" t="s">
        <v>27</v>
      </c>
      <c r="V18785" t="s">
        <v>2654</v>
      </c>
      <c r="W18785" t="s">
        <v>51</v>
      </c>
      <c r="X18785" t="s">
        <v>958</v>
      </c>
      <c r="Y18785" t="s">
        <v>97</v>
      </c>
      <c r="Z18785">
        <v>232867</v>
      </c>
    </row>
    <row r="18786" spans="1:26" x14ac:dyDescent="0.25">
      <c r="A18786" t="s">
        <v>153</v>
      </c>
      <c r="B18786" t="s">
        <v>65</v>
      </c>
      <c r="C18786" t="s">
        <v>21</v>
      </c>
      <c r="D18786">
        <v>2</v>
      </c>
      <c r="E18786">
        <v>1</v>
      </c>
      <c r="F18786" s="7">
        <v>39836</v>
      </c>
      <c r="G18786" s="5">
        <v>0.45277777777777778</v>
      </c>
      <c r="H18786" t="str">
        <f t="shared" si="293"/>
        <v>Day</v>
      </c>
      <c r="I18786" t="s">
        <v>47</v>
      </c>
      <c r="J18786" t="s">
        <v>26</v>
      </c>
      <c r="K18786" t="s">
        <v>26</v>
      </c>
      <c r="L18786">
        <v>0</v>
      </c>
      <c r="M18786">
        <v>0</v>
      </c>
      <c r="N18786">
        <v>350</v>
      </c>
      <c r="O18786">
        <v>500</v>
      </c>
      <c r="P18786">
        <v>0</v>
      </c>
      <c r="Q18786" t="s">
        <v>24</v>
      </c>
      <c r="R18786" t="s">
        <v>86</v>
      </c>
      <c r="S18786" t="s">
        <v>96</v>
      </c>
      <c r="T18786" t="s">
        <v>25</v>
      </c>
      <c r="U18786" t="s">
        <v>27</v>
      </c>
      <c r="V18786" t="s">
        <v>2654</v>
      </c>
      <c r="W18786" t="s">
        <v>51</v>
      </c>
      <c r="X18786" t="s">
        <v>958</v>
      </c>
      <c r="Y18786" t="s">
        <v>97</v>
      </c>
      <c r="Z18786">
        <v>343447</v>
      </c>
    </row>
    <row r="18787" spans="1:26" x14ac:dyDescent="0.25">
      <c r="A18787" t="s">
        <v>153</v>
      </c>
      <c r="B18787" t="s">
        <v>65</v>
      </c>
      <c r="C18787" t="s">
        <v>21</v>
      </c>
      <c r="D18787">
        <v>2</v>
      </c>
      <c r="E18787">
        <v>1</v>
      </c>
      <c r="F18787" s="7">
        <v>40419</v>
      </c>
      <c r="G18787" s="5">
        <v>0.35833333333333334</v>
      </c>
      <c r="H18787" t="str">
        <f t="shared" si="293"/>
        <v>Day</v>
      </c>
      <c r="I18787" t="s">
        <v>56</v>
      </c>
      <c r="J18787" t="s">
        <v>26</v>
      </c>
      <c r="K18787" t="s">
        <v>26</v>
      </c>
      <c r="L18787">
        <v>0</v>
      </c>
      <c r="M18787">
        <v>0</v>
      </c>
      <c r="N18787">
        <v>0</v>
      </c>
      <c r="O18787">
        <v>700</v>
      </c>
      <c r="P18787">
        <v>0</v>
      </c>
      <c r="Q18787" t="s">
        <v>24</v>
      </c>
      <c r="R18787" t="s">
        <v>2671</v>
      </c>
      <c r="S18787" t="s">
        <v>346</v>
      </c>
      <c r="T18787" t="s">
        <v>25</v>
      </c>
      <c r="U18787" t="s">
        <v>27</v>
      </c>
      <c r="V18787" t="s">
        <v>2650</v>
      </c>
      <c r="W18787" t="s">
        <v>51</v>
      </c>
      <c r="X18787" t="s">
        <v>958</v>
      </c>
      <c r="Y18787" t="s">
        <v>395</v>
      </c>
      <c r="Z18787">
        <v>207891</v>
      </c>
    </row>
    <row r="18788" spans="1:26" x14ac:dyDescent="0.25">
      <c r="A18788" t="s">
        <v>153</v>
      </c>
      <c r="B18788" t="s">
        <v>65</v>
      </c>
      <c r="C18788" t="s">
        <v>21</v>
      </c>
      <c r="D18788">
        <v>2</v>
      </c>
      <c r="E18788">
        <v>1</v>
      </c>
      <c r="F18788" s="7">
        <v>40543</v>
      </c>
      <c r="G18788" s="5">
        <v>1.5277777777777777E-2</v>
      </c>
      <c r="H18788" t="str">
        <f t="shared" si="293"/>
        <v>Night</v>
      </c>
      <c r="I18788" t="s">
        <v>47</v>
      </c>
      <c r="J18788" t="s">
        <v>26</v>
      </c>
      <c r="K18788" t="s">
        <v>26</v>
      </c>
      <c r="L18788">
        <v>0</v>
      </c>
      <c r="M18788">
        <v>0</v>
      </c>
      <c r="N18788">
        <v>0</v>
      </c>
      <c r="O18788">
        <v>800</v>
      </c>
      <c r="P18788">
        <v>0</v>
      </c>
      <c r="Q18788" t="s">
        <v>24</v>
      </c>
      <c r="R18788" t="s">
        <v>221</v>
      </c>
      <c r="S18788" t="s">
        <v>219</v>
      </c>
      <c r="T18788" t="s">
        <v>25</v>
      </c>
      <c r="U18788" t="s">
        <v>27</v>
      </c>
      <c r="V18788" t="s">
        <v>2652</v>
      </c>
      <c r="W18788" t="s">
        <v>51</v>
      </c>
      <c r="X18788" t="s">
        <v>958</v>
      </c>
      <c r="Y18788" t="s">
        <v>220</v>
      </c>
      <c r="Z18788">
        <v>204215</v>
      </c>
    </row>
    <row r="18789" spans="1:26" x14ac:dyDescent="0.25">
      <c r="A18789" t="s">
        <v>153</v>
      </c>
      <c r="B18789" t="s">
        <v>65</v>
      </c>
      <c r="C18789" t="s">
        <v>21</v>
      </c>
      <c r="D18789">
        <v>2</v>
      </c>
      <c r="E18789">
        <v>1</v>
      </c>
      <c r="F18789" s="7">
        <v>41098</v>
      </c>
      <c r="G18789" s="5">
        <v>0.40277777777777773</v>
      </c>
      <c r="H18789" t="str">
        <f t="shared" si="293"/>
        <v>Day</v>
      </c>
      <c r="I18789" t="s">
        <v>56</v>
      </c>
      <c r="J18789" t="s">
        <v>26</v>
      </c>
      <c r="K18789" t="s">
        <v>26</v>
      </c>
      <c r="L18789">
        <v>0</v>
      </c>
      <c r="M18789">
        <v>0</v>
      </c>
      <c r="N18789">
        <v>0</v>
      </c>
      <c r="O18789" s="2">
        <v>1100</v>
      </c>
      <c r="P18789">
        <v>0</v>
      </c>
      <c r="Q18789" t="s">
        <v>24</v>
      </c>
      <c r="R18789" t="s">
        <v>2667</v>
      </c>
      <c r="S18789" t="s">
        <v>67</v>
      </c>
      <c r="T18789" t="s">
        <v>25</v>
      </c>
      <c r="U18789" t="s">
        <v>64</v>
      </c>
      <c r="V18789" t="s">
        <v>2665</v>
      </c>
      <c r="W18789" t="s">
        <v>51</v>
      </c>
      <c r="X18789" t="s">
        <v>958</v>
      </c>
      <c r="Y18789" t="s">
        <v>68</v>
      </c>
      <c r="Z18789">
        <v>309980</v>
      </c>
    </row>
    <row r="18790" spans="1:26" x14ac:dyDescent="0.25">
      <c r="A18790" t="s">
        <v>153</v>
      </c>
      <c r="B18790" t="s">
        <v>65</v>
      </c>
      <c r="C18790" t="s">
        <v>21</v>
      </c>
      <c r="D18790">
        <v>2</v>
      </c>
      <c r="E18790">
        <v>1</v>
      </c>
      <c r="F18790" s="7">
        <v>41553</v>
      </c>
      <c r="G18790" s="5">
        <v>0.46180555555555558</v>
      </c>
      <c r="H18790" t="str">
        <f t="shared" si="293"/>
        <v>Day</v>
      </c>
      <c r="I18790" t="s">
        <v>56</v>
      </c>
      <c r="J18790" t="s">
        <v>26</v>
      </c>
      <c r="K18790" t="s">
        <v>26</v>
      </c>
      <c r="L18790">
        <v>0</v>
      </c>
      <c r="M18790">
        <v>0</v>
      </c>
      <c r="N18790">
        <v>0</v>
      </c>
      <c r="O18790" s="2">
        <v>1600</v>
      </c>
      <c r="P18790">
        <v>0</v>
      </c>
      <c r="Q18790" t="s">
        <v>24</v>
      </c>
      <c r="R18790" t="s">
        <v>86</v>
      </c>
      <c r="S18790" t="s">
        <v>96</v>
      </c>
      <c r="T18790" t="s">
        <v>25</v>
      </c>
      <c r="U18790" t="s">
        <v>64</v>
      </c>
      <c r="V18790" t="s">
        <v>2654</v>
      </c>
      <c r="W18790" t="s">
        <v>51</v>
      </c>
      <c r="X18790" t="s">
        <v>958</v>
      </c>
      <c r="Y18790" t="s">
        <v>97</v>
      </c>
      <c r="Z18790">
        <v>243492</v>
      </c>
    </row>
    <row r="18791" spans="1:26" x14ac:dyDescent="0.25">
      <c r="A18791" t="s">
        <v>153</v>
      </c>
      <c r="B18791" t="s">
        <v>65</v>
      </c>
      <c r="C18791" t="s">
        <v>21</v>
      </c>
      <c r="D18791">
        <v>2</v>
      </c>
      <c r="E18791">
        <v>1</v>
      </c>
      <c r="F18791" s="7">
        <v>40824</v>
      </c>
      <c r="G18791" s="5">
        <v>0.41666666666666669</v>
      </c>
      <c r="H18791" t="str">
        <f t="shared" si="293"/>
        <v>Day</v>
      </c>
      <c r="I18791" t="s">
        <v>56</v>
      </c>
      <c r="J18791" t="s">
        <v>26</v>
      </c>
      <c r="K18791" t="s">
        <v>26</v>
      </c>
      <c r="L18791">
        <v>0</v>
      </c>
      <c r="M18791">
        <v>0</v>
      </c>
      <c r="N18791">
        <v>0</v>
      </c>
      <c r="O18791" s="2">
        <v>1700</v>
      </c>
      <c r="P18791">
        <v>0</v>
      </c>
      <c r="Q18791" t="s">
        <v>24</v>
      </c>
      <c r="R18791" t="s">
        <v>86</v>
      </c>
      <c r="S18791" t="s">
        <v>96</v>
      </c>
      <c r="T18791" t="s">
        <v>25</v>
      </c>
      <c r="U18791" t="s">
        <v>27</v>
      </c>
      <c r="V18791" t="s">
        <v>2654</v>
      </c>
      <c r="W18791" t="s">
        <v>51</v>
      </c>
      <c r="X18791" t="s">
        <v>958</v>
      </c>
      <c r="Y18791" t="s">
        <v>97</v>
      </c>
      <c r="Z18791">
        <v>337850</v>
      </c>
    </row>
    <row r="18792" spans="1:26" x14ac:dyDescent="0.25">
      <c r="A18792" t="s">
        <v>153</v>
      </c>
      <c r="B18792" t="s">
        <v>65</v>
      </c>
      <c r="C18792" t="s">
        <v>21</v>
      </c>
      <c r="D18792">
        <v>2</v>
      </c>
      <c r="E18792">
        <v>1</v>
      </c>
      <c r="F18792" s="7">
        <v>37139</v>
      </c>
      <c r="G18792" s="5">
        <v>0.31666666666666665</v>
      </c>
      <c r="H18792" t="str">
        <f t="shared" si="293"/>
        <v>Day</v>
      </c>
      <c r="I18792" t="s">
        <v>47</v>
      </c>
      <c r="J18792" t="s">
        <v>26</v>
      </c>
      <c r="K18792" t="s">
        <v>26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 t="s">
        <v>24</v>
      </c>
      <c r="R18792" t="s">
        <v>166</v>
      </c>
      <c r="S18792" t="s">
        <v>1389</v>
      </c>
      <c r="T18792" t="s">
        <v>25</v>
      </c>
      <c r="U18792" t="s">
        <v>27</v>
      </c>
      <c r="V18792" t="s">
        <v>2653</v>
      </c>
      <c r="W18792" t="s">
        <v>51</v>
      </c>
      <c r="X18792" t="s">
        <v>958</v>
      </c>
      <c r="Y18792" t="s">
        <v>1390</v>
      </c>
      <c r="Z18792">
        <v>200750</v>
      </c>
    </row>
    <row r="18793" spans="1:26" x14ac:dyDescent="0.25">
      <c r="A18793" t="s">
        <v>153</v>
      </c>
      <c r="B18793" t="s">
        <v>65</v>
      </c>
      <c r="C18793" t="s">
        <v>21</v>
      </c>
      <c r="D18793">
        <v>2</v>
      </c>
      <c r="E18793">
        <v>1</v>
      </c>
      <c r="F18793" s="7">
        <v>38461</v>
      </c>
      <c r="G18793" s="5">
        <v>0.67708333333333337</v>
      </c>
      <c r="H18793" t="str">
        <f t="shared" si="293"/>
        <v>Day</v>
      </c>
      <c r="I18793" t="s">
        <v>702</v>
      </c>
      <c r="J18793" t="s">
        <v>26</v>
      </c>
      <c r="K18793" t="s">
        <v>26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 t="s">
        <v>24</v>
      </c>
      <c r="R18793" t="s">
        <v>86</v>
      </c>
      <c r="S18793" t="s">
        <v>1137</v>
      </c>
      <c r="T18793" t="s">
        <v>25</v>
      </c>
      <c r="U18793" t="s">
        <v>27</v>
      </c>
      <c r="V18793" t="s">
        <v>2654</v>
      </c>
      <c r="W18793" t="s">
        <v>51</v>
      </c>
      <c r="X18793" t="s">
        <v>958</v>
      </c>
      <c r="Y18793" t="s">
        <v>1138</v>
      </c>
      <c r="Z18793">
        <v>219065</v>
      </c>
    </row>
    <row r="18794" spans="1:26" x14ac:dyDescent="0.25">
      <c r="A18794" t="s">
        <v>153</v>
      </c>
      <c r="B18794" t="s">
        <v>65</v>
      </c>
      <c r="C18794" t="s">
        <v>21</v>
      </c>
      <c r="D18794">
        <v>2</v>
      </c>
      <c r="E18794">
        <v>1</v>
      </c>
      <c r="F18794" s="7">
        <v>40053</v>
      </c>
      <c r="G18794" s="5">
        <v>0.71875</v>
      </c>
      <c r="H18794" t="str">
        <f t="shared" si="293"/>
        <v>Day</v>
      </c>
      <c r="I18794" t="s">
        <v>47</v>
      </c>
      <c r="J18794" t="s">
        <v>26</v>
      </c>
      <c r="K18794" t="s">
        <v>26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 t="s">
        <v>24</v>
      </c>
      <c r="R18794" t="s">
        <v>86</v>
      </c>
      <c r="S18794" t="s">
        <v>1137</v>
      </c>
      <c r="T18794" t="s">
        <v>25</v>
      </c>
      <c r="U18794" t="s">
        <v>27</v>
      </c>
      <c r="V18794" t="s">
        <v>2654</v>
      </c>
      <c r="W18794" t="s">
        <v>51</v>
      </c>
      <c r="X18794" t="s">
        <v>958</v>
      </c>
      <c r="Y18794" t="s">
        <v>1138</v>
      </c>
      <c r="Z18794">
        <v>227604</v>
      </c>
    </row>
    <row r="18795" spans="1:26" x14ac:dyDescent="0.25">
      <c r="A18795" t="s">
        <v>153</v>
      </c>
      <c r="B18795" t="s">
        <v>65</v>
      </c>
      <c r="C18795" t="s">
        <v>21</v>
      </c>
      <c r="D18795">
        <v>2</v>
      </c>
      <c r="E18795">
        <v>1</v>
      </c>
      <c r="F18795" s="7">
        <v>40081</v>
      </c>
      <c r="G18795" s="5">
        <v>0.37222222222222223</v>
      </c>
      <c r="H18795" t="str">
        <f t="shared" si="293"/>
        <v>Day</v>
      </c>
      <c r="I18795" t="s">
        <v>47</v>
      </c>
      <c r="J18795" t="s">
        <v>26</v>
      </c>
      <c r="K18795" t="s">
        <v>26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 t="s">
        <v>24</v>
      </c>
      <c r="R18795" t="s">
        <v>228</v>
      </c>
      <c r="S18795" t="s">
        <v>226</v>
      </c>
      <c r="T18795" t="s">
        <v>25</v>
      </c>
      <c r="U18795" t="s">
        <v>27</v>
      </c>
      <c r="V18795" t="s">
        <v>2650</v>
      </c>
      <c r="W18795" t="s">
        <v>51</v>
      </c>
      <c r="X18795" t="s">
        <v>958</v>
      </c>
      <c r="Y18795" t="s">
        <v>227</v>
      </c>
      <c r="Z18795">
        <v>304058</v>
      </c>
    </row>
    <row r="18796" spans="1:26" x14ac:dyDescent="0.25">
      <c r="A18796" t="s">
        <v>153</v>
      </c>
      <c r="B18796" t="s">
        <v>65</v>
      </c>
      <c r="C18796" t="s">
        <v>21</v>
      </c>
      <c r="D18796">
        <v>2</v>
      </c>
      <c r="E18796">
        <v>1</v>
      </c>
      <c r="F18796" s="7">
        <v>40748</v>
      </c>
      <c r="G18796" s="5">
        <v>0.29166666666666669</v>
      </c>
      <c r="H18796" t="str">
        <f t="shared" si="293"/>
        <v>Day</v>
      </c>
      <c r="I18796" t="s">
        <v>56</v>
      </c>
      <c r="J18796" t="s">
        <v>26</v>
      </c>
      <c r="K18796" t="s">
        <v>26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 t="s">
        <v>24</v>
      </c>
      <c r="R18796" t="s">
        <v>2666</v>
      </c>
      <c r="S18796" t="s">
        <v>286</v>
      </c>
      <c r="T18796" t="s">
        <v>25</v>
      </c>
      <c r="U18796" t="s">
        <v>27</v>
      </c>
      <c r="V18796" t="s">
        <v>2665</v>
      </c>
      <c r="W18796" t="s">
        <v>51</v>
      </c>
      <c r="X18796" t="s">
        <v>958</v>
      </c>
      <c r="Y18796" t="s">
        <v>287</v>
      </c>
      <c r="Z18796">
        <v>234918</v>
      </c>
    </row>
    <row r="18797" spans="1:26" x14ac:dyDescent="0.25">
      <c r="A18797" t="s">
        <v>153</v>
      </c>
      <c r="B18797" t="s">
        <v>65</v>
      </c>
      <c r="C18797" t="s">
        <v>21</v>
      </c>
      <c r="D18797">
        <v>2</v>
      </c>
      <c r="E18797">
        <v>1</v>
      </c>
      <c r="F18797" s="7">
        <v>40069</v>
      </c>
      <c r="G18797" s="5">
        <v>0.69166666666666676</v>
      </c>
      <c r="H18797" t="str">
        <f t="shared" si="293"/>
        <v>Day</v>
      </c>
      <c r="I18797" t="s">
        <v>56</v>
      </c>
      <c r="J18797" t="s">
        <v>26</v>
      </c>
      <c r="K18797" t="s">
        <v>26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 t="s">
        <v>24</v>
      </c>
      <c r="R18797" t="s">
        <v>2666</v>
      </c>
      <c r="S18797" t="s">
        <v>481</v>
      </c>
      <c r="T18797" t="s">
        <v>25</v>
      </c>
      <c r="U18797" t="s">
        <v>64</v>
      </c>
      <c r="V18797" t="s">
        <v>2665</v>
      </c>
      <c r="W18797" t="s">
        <v>51</v>
      </c>
      <c r="X18797" t="s">
        <v>958</v>
      </c>
      <c r="Y18797" t="s">
        <v>482</v>
      </c>
      <c r="Z18797">
        <v>321166</v>
      </c>
    </row>
    <row r="18798" spans="1:26" x14ac:dyDescent="0.25">
      <c r="A18798" t="s">
        <v>153</v>
      </c>
      <c r="B18798" t="s">
        <v>65</v>
      </c>
      <c r="C18798" t="s">
        <v>21</v>
      </c>
      <c r="D18798">
        <v>2</v>
      </c>
      <c r="E18798">
        <v>1</v>
      </c>
      <c r="F18798" s="7">
        <v>41541</v>
      </c>
      <c r="G18798" s="5">
        <v>1.3888888888888888E-2</v>
      </c>
      <c r="H18798" t="str">
        <f t="shared" si="293"/>
        <v>Night</v>
      </c>
      <c r="I18798" t="s">
        <v>47</v>
      </c>
      <c r="J18798" t="s">
        <v>26</v>
      </c>
      <c r="K18798" t="s">
        <v>26</v>
      </c>
      <c r="L18798">
        <v>0</v>
      </c>
      <c r="M18798">
        <v>0</v>
      </c>
      <c r="N18798" s="2">
        <v>1157</v>
      </c>
      <c r="O18798">
        <v>0</v>
      </c>
      <c r="P18798">
        <v>0</v>
      </c>
      <c r="Q18798" t="s">
        <v>24</v>
      </c>
      <c r="R18798" t="s">
        <v>2669</v>
      </c>
      <c r="S18798" t="s">
        <v>1021</v>
      </c>
      <c r="T18798" t="s">
        <v>25</v>
      </c>
      <c r="U18798" t="s">
        <v>27</v>
      </c>
      <c r="V18798" t="s">
        <v>2654</v>
      </c>
      <c r="W18798" t="s">
        <v>51</v>
      </c>
      <c r="X18798" t="s">
        <v>958</v>
      </c>
      <c r="Y18798" t="s">
        <v>1022</v>
      </c>
      <c r="Z18798">
        <v>202210</v>
      </c>
    </row>
    <row r="18799" spans="1:26" x14ac:dyDescent="0.25">
      <c r="A18799" t="s">
        <v>153</v>
      </c>
      <c r="B18799" t="s">
        <v>65</v>
      </c>
      <c r="C18799" t="s">
        <v>21</v>
      </c>
      <c r="D18799">
        <v>2</v>
      </c>
      <c r="E18799">
        <v>1</v>
      </c>
      <c r="F18799" s="7">
        <v>40069</v>
      </c>
      <c r="G18799" s="5">
        <v>0.37638888888888888</v>
      </c>
      <c r="H18799" t="str">
        <f t="shared" si="293"/>
        <v>Day</v>
      </c>
      <c r="I18799" t="s">
        <v>56</v>
      </c>
      <c r="J18799" t="s">
        <v>26</v>
      </c>
      <c r="K18799" t="s">
        <v>26</v>
      </c>
      <c r="L18799">
        <v>0</v>
      </c>
      <c r="M18799">
        <v>0</v>
      </c>
      <c r="N18799">
        <v>0</v>
      </c>
      <c r="O18799">
        <v>3</v>
      </c>
      <c r="P18799">
        <v>0</v>
      </c>
      <c r="Q18799" t="s">
        <v>24</v>
      </c>
      <c r="R18799" t="s">
        <v>2666</v>
      </c>
      <c r="S18799" t="s">
        <v>481</v>
      </c>
      <c r="T18799" t="s">
        <v>25</v>
      </c>
      <c r="U18799" t="s">
        <v>27</v>
      </c>
      <c r="V18799" t="s">
        <v>2665</v>
      </c>
      <c r="W18799" t="s">
        <v>51</v>
      </c>
      <c r="X18799" t="s">
        <v>958</v>
      </c>
      <c r="Y18799" t="s">
        <v>482</v>
      </c>
      <c r="Z18799">
        <v>243265</v>
      </c>
    </row>
    <row r="18800" spans="1:26" x14ac:dyDescent="0.25">
      <c r="A18800" t="s">
        <v>153</v>
      </c>
      <c r="B18800" t="s">
        <v>65</v>
      </c>
      <c r="C18800" t="s">
        <v>21</v>
      </c>
      <c r="D18800">
        <v>2</v>
      </c>
      <c r="E18800">
        <v>1</v>
      </c>
      <c r="F18800" s="7">
        <v>39711</v>
      </c>
      <c r="G18800" s="5">
        <v>0.54513888888888895</v>
      </c>
      <c r="H18800" t="str">
        <f t="shared" si="293"/>
        <v>Day</v>
      </c>
      <c r="I18800" t="s">
        <v>56</v>
      </c>
      <c r="J18800" t="s">
        <v>26</v>
      </c>
      <c r="K18800" t="s">
        <v>26</v>
      </c>
      <c r="L18800">
        <v>0</v>
      </c>
      <c r="M18800">
        <v>0</v>
      </c>
      <c r="N18800">
        <v>0</v>
      </c>
      <c r="O18800">
        <v>150</v>
      </c>
      <c r="P18800">
        <v>0</v>
      </c>
      <c r="Q18800" t="s">
        <v>24</v>
      </c>
      <c r="R18800" t="s">
        <v>859</v>
      </c>
      <c r="S18800" t="s">
        <v>859</v>
      </c>
      <c r="T18800" t="s">
        <v>25</v>
      </c>
      <c r="U18800" t="s">
        <v>27</v>
      </c>
      <c r="V18800" t="s">
        <v>2654</v>
      </c>
      <c r="W18800" t="s">
        <v>51</v>
      </c>
      <c r="X18800" t="s">
        <v>958</v>
      </c>
      <c r="Y18800" t="s">
        <v>942</v>
      </c>
      <c r="Z18800">
        <v>235145</v>
      </c>
    </row>
    <row r="18801" spans="1:26" x14ac:dyDescent="0.25">
      <c r="A18801" t="s">
        <v>153</v>
      </c>
      <c r="B18801" t="s">
        <v>65</v>
      </c>
      <c r="C18801" t="s">
        <v>21</v>
      </c>
      <c r="D18801">
        <v>2</v>
      </c>
      <c r="E18801">
        <v>1</v>
      </c>
      <c r="F18801" s="7">
        <v>39938</v>
      </c>
      <c r="G18801" s="5">
        <v>0.65555555555555556</v>
      </c>
      <c r="H18801" t="str">
        <f t="shared" si="293"/>
        <v>Day</v>
      </c>
      <c r="I18801" t="s">
        <v>56</v>
      </c>
      <c r="J18801" t="s">
        <v>26</v>
      </c>
      <c r="K18801" t="s">
        <v>26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 t="s">
        <v>24</v>
      </c>
      <c r="R18801" t="s">
        <v>86</v>
      </c>
      <c r="S18801" t="s">
        <v>96</v>
      </c>
      <c r="T18801" t="s">
        <v>25</v>
      </c>
      <c r="U18801" t="s">
        <v>27</v>
      </c>
      <c r="V18801" t="s">
        <v>2654</v>
      </c>
      <c r="W18801" t="s">
        <v>51</v>
      </c>
      <c r="X18801" t="s">
        <v>958</v>
      </c>
      <c r="Y18801" t="s">
        <v>97</v>
      </c>
      <c r="Z18801">
        <v>239601</v>
      </c>
    </row>
    <row r="18802" spans="1:26" x14ac:dyDescent="0.25">
      <c r="A18802" t="s">
        <v>153</v>
      </c>
      <c r="B18802" t="s">
        <v>65</v>
      </c>
      <c r="C18802" t="s">
        <v>21</v>
      </c>
      <c r="D18802">
        <v>2</v>
      </c>
      <c r="E18802">
        <v>1</v>
      </c>
      <c r="F18802" s="7">
        <v>40437</v>
      </c>
      <c r="G18802" s="5">
        <v>0.3840277777777778</v>
      </c>
      <c r="H18802" t="str">
        <f t="shared" si="293"/>
        <v>Day</v>
      </c>
      <c r="I18802" t="s">
        <v>47</v>
      </c>
      <c r="J18802" t="s">
        <v>26</v>
      </c>
      <c r="K18802" t="s">
        <v>26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 t="s">
        <v>24</v>
      </c>
      <c r="R18802" t="s">
        <v>86</v>
      </c>
      <c r="S18802" t="s">
        <v>1137</v>
      </c>
      <c r="T18802" t="s">
        <v>25</v>
      </c>
      <c r="U18802" t="s">
        <v>27</v>
      </c>
      <c r="V18802" t="s">
        <v>2654</v>
      </c>
      <c r="W18802" t="s">
        <v>51</v>
      </c>
      <c r="X18802" t="s">
        <v>958</v>
      </c>
      <c r="Y18802" t="s">
        <v>1138</v>
      </c>
      <c r="Z18802">
        <v>344995</v>
      </c>
    </row>
    <row r="18803" spans="1:26" x14ac:dyDescent="0.25">
      <c r="A18803" t="s">
        <v>153</v>
      </c>
      <c r="B18803" t="s">
        <v>65</v>
      </c>
      <c r="C18803" t="s">
        <v>21</v>
      </c>
      <c r="D18803">
        <v>2</v>
      </c>
      <c r="E18803">
        <v>1</v>
      </c>
      <c r="F18803" s="7">
        <v>40448</v>
      </c>
      <c r="G18803" s="5">
        <v>0.45277777777777778</v>
      </c>
      <c r="H18803" t="str">
        <f t="shared" si="293"/>
        <v>Day</v>
      </c>
      <c r="I18803" t="s">
        <v>47</v>
      </c>
      <c r="J18803" t="s">
        <v>26</v>
      </c>
      <c r="K18803" t="s">
        <v>26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 t="s">
        <v>24</v>
      </c>
      <c r="R18803" t="s">
        <v>228</v>
      </c>
      <c r="S18803" t="s">
        <v>226</v>
      </c>
      <c r="T18803" t="s">
        <v>25</v>
      </c>
      <c r="U18803" t="s">
        <v>27</v>
      </c>
      <c r="V18803" t="s">
        <v>2650</v>
      </c>
      <c r="W18803" t="s">
        <v>51</v>
      </c>
      <c r="X18803" t="s">
        <v>958</v>
      </c>
      <c r="Y18803" t="s">
        <v>227</v>
      </c>
      <c r="Z18803">
        <v>330781</v>
      </c>
    </row>
    <row r="18804" spans="1:26" x14ac:dyDescent="0.25">
      <c r="A18804" t="s">
        <v>153</v>
      </c>
      <c r="B18804" t="s">
        <v>65</v>
      </c>
      <c r="C18804" t="s">
        <v>21</v>
      </c>
      <c r="D18804">
        <v>2</v>
      </c>
      <c r="E18804">
        <v>1</v>
      </c>
      <c r="F18804" s="7">
        <v>40450</v>
      </c>
      <c r="G18804" s="5">
        <v>0.35416666666666669</v>
      </c>
      <c r="H18804" t="str">
        <f t="shared" si="293"/>
        <v>Day</v>
      </c>
      <c r="I18804" t="s">
        <v>47</v>
      </c>
      <c r="J18804" t="s">
        <v>26</v>
      </c>
      <c r="K18804" t="s">
        <v>26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 t="s">
        <v>24</v>
      </c>
      <c r="R18804" t="s">
        <v>208</v>
      </c>
      <c r="S18804" t="s">
        <v>479</v>
      </c>
      <c r="T18804" t="s">
        <v>25</v>
      </c>
      <c r="U18804" t="s">
        <v>27</v>
      </c>
      <c r="V18804" t="s">
        <v>208</v>
      </c>
      <c r="W18804" t="s">
        <v>51</v>
      </c>
      <c r="X18804" t="s">
        <v>958</v>
      </c>
      <c r="Y18804" t="s">
        <v>480</v>
      </c>
      <c r="Z18804">
        <v>225460</v>
      </c>
    </row>
    <row r="18805" spans="1:26" x14ac:dyDescent="0.25">
      <c r="A18805" t="s">
        <v>153</v>
      </c>
      <c r="B18805" t="s">
        <v>65</v>
      </c>
      <c r="C18805" t="s">
        <v>21</v>
      </c>
      <c r="D18805">
        <v>2</v>
      </c>
      <c r="E18805">
        <v>1</v>
      </c>
      <c r="F18805" s="7">
        <v>40480</v>
      </c>
      <c r="G18805" s="5">
        <v>0.4381944444444445</v>
      </c>
      <c r="H18805" t="str">
        <f t="shared" si="293"/>
        <v>Day</v>
      </c>
      <c r="I18805" t="s">
        <v>47</v>
      </c>
      <c r="J18805" t="s">
        <v>26</v>
      </c>
      <c r="K18805" t="s">
        <v>26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 t="s">
        <v>24</v>
      </c>
      <c r="R18805" t="s">
        <v>208</v>
      </c>
      <c r="S18805" t="s">
        <v>479</v>
      </c>
      <c r="T18805" t="s">
        <v>25</v>
      </c>
      <c r="U18805" t="s">
        <v>27</v>
      </c>
      <c r="V18805" t="s">
        <v>208</v>
      </c>
      <c r="W18805" t="s">
        <v>51</v>
      </c>
      <c r="X18805" t="s">
        <v>958</v>
      </c>
      <c r="Y18805" t="s">
        <v>480</v>
      </c>
      <c r="Z18805">
        <v>230896</v>
      </c>
    </row>
    <row r="18806" spans="1:26" x14ac:dyDescent="0.25">
      <c r="A18806" t="s">
        <v>153</v>
      </c>
      <c r="B18806" t="s">
        <v>65</v>
      </c>
      <c r="C18806" t="s">
        <v>21</v>
      </c>
      <c r="D18806">
        <v>2</v>
      </c>
      <c r="E18806">
        <v>1</v>
      </c>
      <c r="F18806" s="7">
        <v>40481</v>
      </c>
      <c r="G18806" s="5">
        <v>0.35555555555555557</v>
      </c>
      <c r="H18806" t="str">
        <f t="shared" si="293"/>
        <v>Day</v>
      </c>
      <c r="I18806" t="s">
        <v>56</v>
      </c>
      <c r="J18806" t="s">
        <v>26</v>
      </c>
      <c r="K18806" t="s">
        <v>26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 t="s">
        <v>24</v>
      </c>
      <c r="R18806" t="s">
        <v>208</v>
      </c>
      <c r="S18806" t="s">
        <v>479</v>
      </c>
      <c r="T18806" t="s">
        <v>25</v>
      </c>
      <c r="U18806" t="s">
        <v>27</v>
      </c>
      <c r="V18806" t="s">
        <v>208</v>
      </c>
      <c r="W18806" t="s">
        <v>51</v>
      </c>
      <c r="X18806" t="s">
        <v>958</v>
      </c>
      <c r="Y18806" t="s">
        <v>480</v>
      </c>
      <c r="Z18806">
        <v>255701</v>
      </c>
    </row>
    <row r="18807" spans="1:26" x14ac:dyDescent="0.25">
      <c r="A18807" t="s">
        <v>153</v>
      </c>
      <c r="B18807" t="s">
        <v>65</v>
      </c>
      <c r="C18807" t="s">
        <v>21</v>
      </c>
      <c r="D18807">
        <v>2</v>
      </c>
      <c r="E18807">
        <v>1</v>
      </c>
      <c r="F18807" s="7">
        <v>40841</v>
      </c>
      <c r="G18807" s="5">
        <v>0.35138888888888892</v>
      </c>
      <c r="H18807" t="str">
        <f t="shared" si="293"/>
        <v>Day</v>
      </c>
      <c r="I18807" t="s">
        <v>56</v>
      </c>
      <c r="J18807" t="s">
        <v>26</v>
      </c>
      <c r="K18807" t="s">
        <v>26</v>
      </c>
      <c r="L18807">
        <v>0</v>
      </c>
      <c r="M18807">
        <v>0</v>
      </c>
      <c r="N18807">
        <v>0</v>
      </c>
      <c r="O18807">
        <v>0</v>
      </c>
      <c r="P18807">
        <v>0</v>
      </c>
      <c r="Q18807" t="s">
        <v>24</v>
      </c>
      <c r="R18807" t="s">
        <v>208</v>
      </c>
      <c r="S18807" t="s">
        <v>671</v>
      </c>
      <c r="T18807" t="s">
        <v>25</v>
      </c>
      <c r="U18807" t="s">
        <v>27</v>
      </c>
      <c r="V18807" t="s">
        <v>208</v>
      </c>
      <c r="W18807" t="s">
        <v>51</v>
      </c>
      <c r="X18807" t="s">
        <v>958</v>
      </c>
      <c r="Y18807" t="s">
        <v>672</v>
      </c>
      <c r="Z18807">
        <v>344050</v>
      </c>
    </row>
    <row r="18808" spans="1:26" x14ac:dyDescent="0.25">
      <c r="A18808" t="s">
        <v>153</v>
      </c>
      <c r="B18808" t="s">
        <v>65</v>
      </c>
      <c r="C18808" t="s">
        <v>21</v>
      </c>
      <c r="D18808">
        <v>2</v>
      </c>
      <c r="E18808">
        <v>1</v>
      </c>
      <c r="F18808" s="7">
        <v>41072</v>
      </c>
      <c r="G18808" s="5">
        <v>0.74861111111111101</v>
      </c>
      <c r="H18808" t="str">
        <f t="shared" si="293"/>
        <v>Day</v>
      </c>
      <c r="I18808" t="s">
        <v>47</v>
      </c>
      <c r="J18808" t="s">
        <v>26</v>
      </c>
      <c r="K18808" t="s">
        <v>26</v>
      </c>
      <c r="L18808">
        <v>0</v>
      </c>
      <c r="M18808">
        <v>0</v>
      </c>
      <c r="N18808">
        <v>0</v>
      </c>
      <c r="O18808">
        <v>0</v>
      </c>
      <c r="P18808">
        <v>0</v>
      </c>
      <c r="Q18808" t="s">
        <v>24</v>
      </c>
      <c r="R18808" t="s">
        <v>208</v>
      </c>
      <c r="S18808" t="s">
        <v>208</v>
      </c>
      <c r="T18808" t="s">
        <v>25</v>
      </c>
      <c r="U18808" t="s">
        <v>27</v>
      </c>
      <c r="V18808" t="s">
        <v>208</v>
      </c>
      <c r="W18808" t="s">
        <v>51</v>
      </c>
      <c r="X18808" t="s">
        <v>958</v>
      </c>
      <c r="Y18808" t="s">
        <v>209</v>
      </c>
      <c r="Z18808">
        <v>343361</v>
      </c>
    </row>
    <row r="18809" spans="1:26" x14ac:dyDescent="0.25">
      <c r="A18809" t="s">
        <v>153</v>
      </c>
      <c r="B18809" t="s">
        <v>65</v>
      </c>
      <c r="C18809" t="s">
        <v>21</v>
      </c>
      <c r="D18809">
        <v>2</v>
      </c>
      <c r="E18809">
        <v>1</v>
      </c>
      <c r="F18809" s="7">
        <v>41088</v>
      </c>
      <c r="G18809" s="5">
        <v>0.69444444444444453</v>
      </c>
      <c r="H18809" t="str">
        <f t="shared" si="293"/>
        <v>Day</v>
      </c>
      <c r="I18809" t="s">
        <v>56</v>
      </c>
      <c r="J18809" t="s">
        <v>26</v>
      </c>
      <c r="K18809" t="s">
        <v>26</v>
      </c>
      <c r="L18809">
        <v>0</v>
      </c>
      <c r="M18809">
        <v>0</v>
      </c>
      <c r="N18809">
        <v>0</v>
      </c>
      <c r="O18809">
        <v>0</v>
      </c>
      <c r="P18809">
        <v>0</v>
      </c>
      <c r="Q18809" t="s">
        <v>24</v>
      </c>
      <c r="R18809" t="s">
        <v>208</v>
      </c>
      <c r="S18809" t="s">
        <v>1311</v>
      </c>
      <c r="T18809" t="s">
        <v>25</v>
      </c>
      <c r="U18809" t="s">
        <v>64</v>
      </c>
      <c r="V18809" t="s">
        <v>208</v>
      </c>
      <c r="W18809" t="s">
        <v>51</v>
      </c>
      <c r="X18809" t="s">
        <v>958</v>
      </c>
      <c r="Y18809" t="s">
        <v>1312</v>
      </c>
      <c r="Z18809">
        <v>253731</v>
      </c>
    </row>
    <row r="18810" spans="1:26" x14ac:dyDescent="0.25">
      <c r="A18810" t="s">
        <v>153</v>
      </c>
      <c r="B18810" t="s">
        <v>65</v>
      </c>
      <c r="C18810" t="s">
        <v>21</v>
      </c>
      <c r="D18810">
        <v>2</v>
      </c>
      <c r="E18810">
        <v>1</v>
      </c>
      <c r="F18810" s="7">
        <v>41167</v>
      </c>
      <c r="G18810" s="5">
        <v>1.5972222222222224E-2</v>
      </c>
      <c r="H18810" t="str">
        <f t="shared" si="293"/>
        <v>Night</v>
      </c>
      <c r="I18810" t="s">
        <v>47</v>
      </c>
      <c r="J18810" t="s">
        <v>26</v>
      </c>
      <c r="K18810" t="s">
        <v>26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 t="s">
        <v>24</v>
      </c>
      <c r="R18810" t="s">
        <v>685</v>
      </c>
      <c r="S18810" t="s">
        <v>756</v>
      </c>
      <c r="T18810" t="s">
        <v>25</v>
      </c>
      <c r="U18810" t="s">
        <v>27</v>
      </c>
      <c r="V18810" t="s">
        <v>2657</v>
      </c>
      <c r="W18810" t="s">
        <v>51</v>
      </c>
      <c r="X18810" t="s">
        <v>958</v>
      </c>
      <c r="Y18810" t="s">
        <v>757</v>
      </c>
      <c r="Z18810">
        <v>313444</v>
      </c>
    </row>
    <row r="18811" spans="1:26" x14ac:dyDescent="0.25">
      <c r="A18811" t="s">
        <v>153</v>
      </c>
      <c r="B18811" t="s">
        <v>65</v>
      </c>
      <c r="C18811" t="s">
        <v>21</v>
      </c>
      <c r="D18811">
        <v>2</v>
      </c>
      <c r="E18811">
        <v>1</v>
      </c>
      <c r="F18811" s="7">
        <v>41174</v>
      </c>
      <c r="G18811" s="5">
        <v>0.39166666666666666</v>
      </c>
      <c r="H18811" t="str">
        <f t="shared" si="293"/>
        <v>Day</v>
      </c>
      <c r="I18811" t="s">
        <v>56</v>
      </c>
      <c r="J18811" t="s">
        <v>26</v>
      </c>
      <c r="K18811" t="s">
        <v>26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 t="s">
        <v>24</v>
      </c>
      <c r="R18811" t="s">
        <v>295</v>
      </c>
      <c r="S18811" t="s">
        <v>2286</v>
      </c>
      <c r="T18811" t="s">
        <v>25</v>
      </c>
      <c r="U18811" t="s">
        <v>27</v>
      </c>
      <c r="V18811" t="s">
        <v>2652</v>
      </c>
      <c r="W18811" t="s">
        <v>51</v>
      </c>
      <c r="X18811" t="s">
        <v>958</v>
      </c>
      <c r="Y18811" t="s">
        <v>2287</v>
      </c>
      <c r="Z18811">
        <v>267980</v>
      </c>
    </row>
    <row r="18812" spans="1:26" x14ac:dyDescent="0.25">
      <c r="A18812" t="s">
        <v>153</v>
      </c>
      <c r="B18812" t="s">
        <v>65</v>
      </c>
      <c r="C18812" t="s">
        <v>21</v>
      </c>
      <c r="D18812">
        <v>2</v>
      </c>
      <c r="E18812">
        <v>1</v>
      </c>
      <c r="F18812" s="7">
        <v>41179</v>
      </c>
      <c r="G18812" s="5">
        <v>0.35138888888888892</v>
      </c>
      <c r="H18812" t="str">
        <f t="shared" si="293"/>
        <v>Day</v>
      </c>
      <c r="I18812" t="s">
        <v>47</v>
      </c>
      <c r="J18812" t="s">
        <v>26</v>
      </c>
      <c r="K18812" t="s">
        <v>26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 t="s">
        <v>24</v>
      </c>
      <c r="R18812" t="s">
        <v>245</v>
      </c>
      <c r="S18812" t="s">
        <v>243</v>
      </c>
      <c r="T18812" t="s">
        <v>25</v>
      </c>
      <c r="U18812" t="s">
        <v>27</v>
      </c>
      <c r="V18812" t="s">
        <v>2654</v>
      </c>
      <c r="W18812" t="s">
        <v>51</v>
      </c>
      <c r="X18812" t="s">
        <v>958</v>
      </c>
      <c r="Y18812" t="s">
        <v>244</v>
      </c>
      <c r="Z18812">
        <v>300471</v>
      </c>
    </row>
    <row r="18813" spans="1:26" x14ac:dyDescent="0.25">
      <c r="A18813" t="s">
        <v>153</v>
      </c>
      <c r="B18813" t="s">
        <v>65</v>
      </c>
      <c r="C18813" t="s">
        <v>21</v>
      </c>
      <c r="D18813">
        <v>2</v>
      </c>
      <c r="E18813">
        <v>1</v>
      </c>
      <c r="F18813" s="7">
        <v>41179</v>
      </c>
      <c r="G18813" s="5">
        <v>0.4826388888888889</v>
      </c>
      <c r="H18813" t="str">
        <f t="shared" si="293"/>
        <v>Day</v>
      </c>
      <c r="I18813" t="s">
        <v>56</v>
      </c>
      <c r="J18813" t="s">
        <v>26</v>
      </c>
      <c r="K18813" t="s">
        <v>26</v>
      </c>
      <c r="L18813">
        <v>0</v>
      </c>
      <c r="M18813">
        <v>0</v>
      </c>
      <c r="N18813">
        <v>0</v>
      </c>
      <c r="O18813">
        <v>25</v>
      </c>
      <c r="P18813">
        <v>0</v>
      </c>
      <c r="Q18813" t="s">
        <v>24</v>
      </c>
      <c r="R18813" t="s">
        <v>208</v>
      </c>
      <c r="S18813" t="s">
        <v>479</v>
      </c>
      <c r="T18813" t="s">
        <v>25</v>
      </c>
      <c r="U18813" t="s">
        <v>27</v>
      </c>
      <c r="V18813" t="s">
        <v>208</v>
      </c>
      <c r="W18813" t="s">
        <v>51</v>
      </c>
      <c r="X18813" t="s">
        <v>958</v>
      </c>
      <c r="Y18813" t="s">
        <v>480</v>
      </c>
      <c r="Z18813">
        <v>244226</v>
      </c>
    </row>
    <row r="18814" spans="1:26" x14ac:dyDescent="0.25">
      <c r="A18814" t="s">
        <v>153</v>
      </c>
      <c r="B18814" t="s">
        <v>65</v>
      </c>
      <c r="C18814" t="s">
        <v>21</v>
      </c>
      <c r="D18814">
        <v>2</v>
      </c>
      <c r="E18814">
        <v>1</v>
      </c>
      <c r="F18814" s="7">
        <v>41182</v>
      </c>
      <c r="G18814" s="5">
        <v>3.5416666666666666E-2</v>
      </c>
      <c r="H18814" t="str">
        <f t="shared" si="293"/>
        <v>Night</v>
      </c>
      <c r="I18814" t="s">
        <v>56</v>
      </c>
      <c r="J18814" t="s">
        <v>26</v>
      </c>
      <c r="K18814" t="s">
        <v>26</v>
      </c>
      <c r="L18814">
        <v>0</v>
      </c>
      <c r="M18814">
        <v>0</v>
      </c>
      <c r="N18814">
        <v>0</v>
      </c>
      <c r="O18814">
        <v>50</v>
      </c>
      <c r="P18814">
        <v>0</v>
      </c>
      <c r="Q18814" t="s">
        <v>24</v>
      </c>
      <c r="R18814" t="s">
        <v>245</v>
      </c>
      <c r="S18814" t="s">
        <v>243</v>
      </c>
      <c r="T18814" t="s">
        <v>25</v>
      </c>
      <c r="U18814" t="s">
        <v>27</v>
      </c>
      <c r="V18814" t="s">
        <v>2654</v>
      </c>
      <c r="W18814" t="s">
        <v>51</v>
      </c>
      <c r="X18814" t="s">
        <v>958</v>
      </c>
      <c r="Y18814" t="s">
        <v>244</v>
      </c>
      <c r="Z18814">
        <v>320759</v>
      </c>
    </row>
    <row r="18815" spans="1:26" x14ac:dyDescent="0.25">
      <c r="A18815" t="s">
        <v>153</v>
      </c>
      <c r="B18815" t="s">
        <v>65</v>
      </c>
      <c r="C18815" t="s">
        <v>21</v>
      </c>
      <c r="D18815">
        <v>2</v>
      </c>
      <c r="E18815">
        <v>1</v>
      </c>
      <c r="F18815" s="7">
        <v>41194</v>
      </c>
      <c r="G18815" s="5">
        <v>0.37361111111111112</v>
      </c>
      <c r="H18815" t="str">
        <f t="shared" si="293"/>
        <v>Day</v>
      </c>
      <c r="I18815" t="s">
        <v>47</v>
      </c>
      <c r="J18815" t="s">
        <v>26</v>
      </c>
      <c r="K18815" t="s">
        <v>26</v>
      </c>
      <c r="L18815">
        <v>0</v>
      </c>
      <c r="M18815">
        <v>0</v>
      </c>
      <c r="N18815">
        <v>0</v>
      </c>
      <c r="O18815">
        <v>800</v>
      </c>
      <c r="P18815">
        <v>0</v>
      </c>
      <c r="Q18815" t="s">
        <v>24</v>
      </c>
      <c r="R18815" t="s">
        <v>166</v>
      </c>
      <c r="S18815" t="s">
        <v>895</v>
      </c>
      <c r="T18815" t="s">
        <v>25</v>
      </c>
      <c r="U18815" t="s">
        <v>64</v>
      </c>
      <c r="V18815" t="s">
        <v>2653</v>
      </c>
      <c r="W18815" t="s">
        <v>51</v>
      </c>
      <c r="X18815" t="s">
        <v>958</v>
      </c>
      <c r="Y18815" t="s">
        <v>896</v>
      </c>
      <c r="Z18815">
        <v>330346</v>
      </c>
    </row>
    <row r="18816" spans="1:26" x14ac:dyDescent="0.25">
      <c r="A18816" t="s">
        <v>153</v>
      </c>
      <c r="B18816" t="s">
        <v>65</v>
      </c>
      <c r="C18816" t="s">
        <v>21</v>
      </c>
      <c r="D18816">
        <v>2</v>
      </c>
      <c r="E18816">
        <v>1</v>
      </c>
      <c r="F18816" s="7">
        <v>41199</v>
      </c>
      <c r="G18816" s="5">
        <v>0.3659722222222222</v>
      </c>
      <c r="H18816" t="str">
        <f t="shared" si="293"/>
        <v>Day</v>
      </c>
      <c r="I18816" t="s">
        <v>56</v>
      </c>
      <c r="J18816" t="s">
        <v>26</v>
      </c>
      <c r="K18816" t="s">
        <v>26</v>
      </c>
      <c r="L18816">
        <v>0</v>
      </c>
      <c r="M18816">
        <v>0</v>
      </c>
      <c r="N18816">
        <v>0</v>
      </c>
      <c r="O18816">
        <v>250</v>
      </c>
      <c r="P18816">
        <v>0.5</v>
      </c>
      <c r="Q18816" t="s">
        <v>24</v>
      </c>
      <c r="R18816" t="s">
        <v>166</v>
      </c>
      <c r="S18816" t="s">
        <v>1172</v>
      </c>
      <c r="T18816" t="s">
        <v>25</v>
      </c>
      <c r="U18816" t="s">
        <v>64</v>
      </c>
      <c r="V18816" t="s">
        <v>2653</v>
      </c>
      <c r="W18816" t="s">
        <v>51</v>
      </c>
      <c r="X18816" t="s">
        <v>958</v>
      </c>
      <c r="Y18816" t="s">
        <v>1173</v>
      </c>
      <c r="Z18816">
        <v>357694</v>
      </c>
    </row>
    <row r="18817" spans="1:26" x14ac:dyDescent="0.25">
      <c r="A18817" t="s">
        <v>153</v>
      </c>
      <c r="B18817" t="s">
        <v>65</v>
      </c>
      <c r="C18817" t="s">
        <v>21</v>
      </c>
      <c r="D18817">
        <v>2</v>
      </c>
      <c r="E18817">
        <v>1</v>
      </c>
      <c r="F18817" s="7">
        <v>41614</v>
      </c>
      <c r="G18817" s="5">
        <v>0.67569444444444438</v>
      </c>
      <c r="H18817" t="str">
        <f t="shared" si="293"/>
        <v>Day</v>
      </c>
      <c r="I18817" t="s">
        <v>47</v>
      </c>
      <c r="J18817" t="s">
        <v>26</v>
      </c>
      <c r="K18817" t="s">
        <v>26</v>
      </c>
      <c r="L18817">
        <v>0</v>
      </c>
      <c r="M18817">
        <v>0</v>
      </c>
      <c r="N18817">
        <v>0</v>
      </c>
      <c r="O18817">
        <v>200</v>
      </c>
      <c r="P18817">
        <v>1</v>
      </c>
      <c r="Q18817" t="s">
        <v>24</v>
      </c>
      <c r="R18817" t="s">
        <v>720</v>
      </c>
      <c r="S18817" t="s">
        <v>123</v>
      </c>
      <c r="T18817" t="s">
        <v>25</v>
      </c>
      <c r="U18817" t="s">
        <v>27</v>
      </c>
      <c r="V18817" t="s">
        <v>2653</v>
      </c>
      <c r="W18817" t="s">
        <v>51</v>
      </c>
      <c r="X18817" t="s">
        <v>958</v>
      </c>
      <c r="Y18817" t="s">
        <v>124</v>
      </c>
      <c r="Z18817">
        <v>268958</v>
      </c>
    </row>
    <row r="18818" spans="1:26" x14ac:dyDescent="0.25">
      <c r="A18818" t="s">
        <v>153</v>
      </c>
      <c r="B18818" t="s">
        <v>65</v>
      </c>
      <c r="C18818" t="s">
        <v>21</v>
      </c>
      <c r="D18818">
        <v>2</v>
      </c>
      <c r="E18818">
        <v>1</v>
      </c>
      <c r="F18818" s="7">
        <v>41815</v>
      </c>
      <c r="G18818" s="5">
        <v>0.71944444444444444</v>
      </c>
      <c r="H18818" t="str">
        <f t="shared" si="293"/>
        <v>Day</v>
      </c>
      <c r="I18818" t="s">
        <v>47</v>
      </c>
      <c r="J18818" t="s">
        <v>26</v>
      </c>
      <c r="K18818" t="s">
        <v>26</v>
      </c>
      <c r="L18818">
        <v>0</v>
      </c>
      <c r="M18818">
        <v>0</v>
      </c>
      <c r="N18818">
        <v>0</v>
      </c>
      <c r="O18818" s="2">
        <v>3000</v>
      </c>
      <c r="P18818">
        <v>5</v>
      </c>
      <c r="Q18818" t="s">
        <v>24</v>
      </c>
      <c r="R18818" t="s">
        <v>816</v>
      </c>
      <c r="S18818" t="s">
        <v>1150</v>
      </c>
      <c r="T18818" t="s">
        <v>25</v>
      </c>
      <c r="U18818" t="s">
        <v>64</v>
      </c>
      <c r="V18818" t="s">
        <v>2650</v>
      </c>
      <c r="W18818" t="s">
        <v>51</v>
      </c>
      <c r="X18818" t="s">
        <v>958</v>
      </c>
      <c r="Y18818" t="s">
        <v>1151</v>
      </c>
      <c r="Z18818">
        <v>311150</v>
      </c>
    </row>
    <row r="18819" spans="1:26" x14ac:dyDescent="0.25">
      <c r="A18819" t="s">
        <v>153</v>
      </c>
      <c r="B18819" t="s">
        <v>65</v>
      </c>
      <c r="C18819" t="s">
        <v>21</v>
      </c>
      <c r="D18819">
        <v>2</v>
      </c>
      <c r="E18819">
        <v>1</v>
      </c>
      <c r="F18819" s="7">
        <v>41897</v>
      </c>
      <c r="G18819" s="5">
        <v>0.44791666666666669</v>
      </c>
      <c r="H18819" t="str">
        <f t="shared" ref="H18819:H18882" si="294">IF(AND(G18819&gt;=TIME(6,0,0),G18819&lt;TIME(18,0,0)),"Day","Night")</f>
        <v>Day</v>
      </c>
      <c r="I18819" t="s">
        <v>47</v>
      </c>
      <c r="J18819" t="s">
        <v>26</v>
      </c>
      <c r="K18819" t="s">
        <v>26</v>
      </c>
      <c r="L18819">
        <v>0</v>
      </c>
      <c r="M18819">
        <v>0</v>
      </c>
      <c r="N18819">
        <v>0</v>
      </c>
      <c r="O18819" s="2">
        <v>6000</v>
      </c>
      <c r="P18819">
        <v>5</v>
      </c>
      <c r="Q18819" t="s">
        <v>24</v>
      </c>
      <c r="R18819" t="s">
        <v>2669</v>
      </c>
      <c r="S18819" t="s">
        <v>1021</v>
      </c>
      <c r="T18819" t="s">
        <v>25</v>
      </c>
      <c r="U18819" t="s">
        <v>27</v>
      </c>
      <c r="V18819" t="s">
        <v>2654</v>
      </c>
      <c r="W18819" t="s">
        <v>51</v>
      </c>
      <c r="X18819" t="s">
        <v>958</v>
      </c>
      <c r="Y18819" t="s">
        <v>1022</v>
      </c>
      <c r="Z18819">
        <v>333091</v>
      </c>
    </row>
    <row r="18820" spans="1:26" x14ac:dyDescent="0.25">
      <c r="A18820" t="s">
        <v>153</v>
      </c>
      <c r="B18820" t="s">
        <v>65</v>
      </c>
      <c r="C18820" t="s">
        <v>21</v>
      </c>
      <c r="D18820">
        <v>2</v>
      </c>
      <c r="E18820">
        <v>1</v>
      </c>
      <c r="F18820" s="7">
        <v>40438</v>
      </c>
      <c r="G18820" s="5">
        <v>0.3444444444444445</v>
      </c>
      <c r="H18820" t="str">
        <f t="shared" si="294"/>
        <v>Day</v>
      </c>
      <c r="I18820" t="s">
        <v>56</v>
      </c>
      <c r="J18820" t="s">
        <v>26</v>
      </c>
      <c r="K18820" t="s">
        <v>26</v>
      </c>
      <c r="L18820">
        <v>0</v>
      </c>
      <c r="M18820">
        <v>0</v>
      </c>
      <c r="N18820">
        <v>0</v>
      </c>
      <c r="O18820">
        <v>0</v>
      </c>
      <c r="P18820">
        <v>10</v>
      </c>
      <c r="Q18820" t="s">
        <v>24</v>
      </c>
      <c r="R18820" t="s">
        <v>2674</v>
      </c>
      <c r="S18820" t="s">
        <v>1180</v>
      </c>
      <c r="T18820" t="s">
        <v>25</v>
      </c>
      <c r="U18820" t="s">
        <v>64</v>
      </c>
      <c r="V18820" t="s">
        <v>2673</v>
      </c>
      <c r="W18820" t="s">
        <v>51</v>
      </c>
      <c r="X18820" t="s">
        <v>958</v>
      </c>
      <c r="Y18820" t="s">
        <v>1181</v>
      </c>
      <c r="Z18820">
        <v>358655</v>
      </c>
    </row>
    <row r="18821" spans="1:26" x14ac:dyDescent="0.25">
      <c r="A18821" t="s">
        <v>153</v>
      </c>
      <c r="B18821" t="s">
        <v>65</v>
      </c>
      <c r="C18821" t="s">
        <v>21</v>
      </c>
      <c r="D18821">
        <v>2</v>
      </c>
      <c r="E18821">
        <v>1</v>
      </c>
      <c r="F18821" s="7">
        <v>41168</v>
      </c>
      <c r="G18821" s="5">
        <v>0.54791666666666672</v>
      </c>
      <c r="H18821" t="str">
        <f t="shared" si="294"/>
        <v>Day</v>
      </c>
      <c r="I18821" t="s">
        <v>56</v>
      </c>
      <c r="J18821" t="s">
        <v>26</v>
      </c>
      <c r="K18821" t="s">
        <v>26</v>
      </c>
      <c r="L18821">
        <v>0</v>
      </c>
      <c r="M18821">
        <v>0</v>
      </c>
      <c r="N18821">
        <v>0</v>
      </c>
      <c r="O18821" s="2">
        <v>4000</v>
      </c>
      <c r="P18821">
        <v>15</v>
      </c>
      <c r="Q18821" t="s">
        <v>24</v>
      </c>
      <c r="R18821" t="s">
        <v>2663</v>
      </c>
      <c r="S18821" t="s">
        <v>582</v>
      </c>
      <c r="T18821" t="s">
        <v>25</v>
      </c>
      <c r="U18821" t="s">
        <v>27</v>
      </c>
      <c r="V18821" t="s">
        <v>2651</v>
      </c>
      <c r="W18821" t="s">
        <v>51</v>
      </c>
      <c r="X18821" t="s">
        <v>958</v>
      </c>
      <c r="Y18821" t="s">
        <v>583</v>
      </c>
      <c r="Z18821">
        <v>356267</v>
      </c>
    </row>
    <row r="18822" spans="1:26" x14ac:dyDescent="0.25">
      <c r="A18822" t="s">
        <v>153</v>
      </c>
      <c r="B18822" t="s">
        <v>65</v>
      </c>
      <c r="C18822" t="s">
        <v>21</v>
      </c>
      <c r="D18822">
        <v>2</v>
      </c>
      <c r="E18822">
        <v>1</v>
      </c>
      <c r="F18822" s="7">
        <v>41177</v>
      </c>
      <c r="G18822" s="5">
        <v>0.63472222222222219</v>
      </c>
      <c r="H18822" t="str">
        <f t="shared" si="294"/>
        <v>Day</v>
      </c>
      <c r="I18822" t="s">
        <v>47</v>
      </c>
      <c r="J18822" t="s">
        <v>26</v>
      </c>
      <c r="K18822" t="s">
        <v>26</v>
      </c>
      <c r="L18822">
        <v>0</v>
      </c>
      <c r="M18822">
        <v>0</v>
      </c>
      <c r="N18822">
        <v>0</v>
      </c>
      <c r="O18822">
        <v>6</v>
      </c>
      <c r="P18822">
        <v>0</v>
      </c>
      <c r="Q18822" t="s">
        <v>24</v>
      </c>
      <c r="R18822" t="s">
        <v>720</v>
      </c>
      <c r="S18822" t="s">
        <v>123</v>
      </c>
      <c r="T18822" t="s">
        <v>25</v>
      </c>
      <c r="U18822" t="s">
        <v>27</v>
      </c>
      <c r="V18822" t="s">
        <v>2653</v>
      </c>
      <c r="W18822" t="s">
        <v>51</v>
      </c>
      <c r="X18822" t="s">
        <v>958</v>
      </c>
      <c r="Y18822" t="s">
        <v>124</v>
      </c>
      <c r="Z18822">
        <v>212424</v>
      </c>
    </row>
    <row r="18823" spans="1:26" x14ac:dyDescent="0.25">
      <c r="A18823" t="s">
        <v>153</v>
      </c>
      <c r="B18823" t="s">
        <v>65</v>
      </c>
      <c r="C18823" t="s">
        <v>21</v>
      </c>
      <c r="D18823">
        <v>2</v>
      </c>
      <c r="E18823">
        <v>1</v>
      </c>
      <c r="F18823" s="7">
        <v>41551</v>
      </c>
      <c r="G18823" s="5">
        <v>0.32430555555555557</v>
      </c>
      <c r="H18823" t="str">
        <f t="shared" si="294"/>
        <v>Day</v>
      </c>
      <c r="I18823" t="s">
        <v>56</v>
      </c>
      <c r="J18823" t="s">
        <v>26</v>
      </c>
      <c r="K18823" t="s">
        <v>26</v>
      </c>
      <c r="L18823">
        <v>0</v>
      </c>
      <c r="M18823">
        <v>0</v>
      </c>
      <c r="N18823">
        <v>0</v>
      </c>
      <c r="O18823">
        <v>30</v>
      </c>
      <c r="P18823">
        <v>0</v>
      </c>
      <c r="Q18823" t="s">
        <v>24</v>
      </c>
      <c r="R18823" t="s">
        <v>208</v>
      </c>
      <c r="S18823" t="s">
        <v>208</v>
      </c>
      <c r="T18823" t="s">
        <v>25</v>
      </c>
      <c r="U18823" t="s">
        <v>27</v>
      </c>
      <c r="V18823" t="s">
        <v>208</v>
      </c>
      <c r="W18823" t="s">
        <v>51</v>
      </c>
      <c r="X18823" t="s">
        <v>958</v>
      </c>
      <c r="Y18823" t="s">
        <v>209</v>
      </c>
      <c r="Z18823">
        <v>221410</v>
      </c>
    </row>
    <row r="18824" spans="1:26" x14ac:dyDescent="0.25">
      <c r="A18824" t="s">
        <v>153</v>
      </c>
      <c r="B18824" t="s">
        <v>65</v>
      </c>
      <c r="C18824" t="s">
        <v>21</v>
      </c>
      <c r="D18824">
        <v>2</v>
      </c>
      <c r="E18824">
        <v>1</v>
      </c>
      <c r="F18824" s="7">
        <v>41587</v>
      </c>
      <c r="G18824" s="5">
        <v>0.3576388888888889</v>
      </c>
      <c r="H18824" t="str">
        <f t="shared" si="294"/>
        <v>Day</v>
      </c>
      <c r="I18824" t="s">
        <v>56</v>
      </c>
      <c r="J18824" t="s">
        <v>26</v>
      </c>
      <c r="K18824" t="s">
        <v>26</v>
      </c>
      <c r="L18824">
        <v>0</v>
      </c>
      <c r="M18824">
        <v>0</v>
      </c>
      <c r="N18824">
        <v>0</v>
      </c>
      <c r="O18824">
        <v>50</v>
      </c>
      <c r="P18824">
        <v>0</v>
      </c>
      <c r="Q18824" t="s">
        <v>24</v>
      </c>
      <c r="R18824" t="s">
        <v>86</v>
      </c>
      <c r="S18824" t="s">
        <v>96</v>
      </c>
      <c r="T18824" t="s">
        <v>25</v>
      </c>
      <c r="U18824" t="s">
        <v>27</v>
      </c>
      <c r="V18824" t="s">
        <v>2654</v>
      </c>
      <c r="W18824" t="s">
        <v>51</v>
      </c>
      <c r="X18824" t="s">
        <v>958</v>
      </c>
      <c r="Y18824" t="s">
        <v>97</v>
      </c>
      <c r="Z18824">
        <v>232374</v>
      </c>
    </row>
    <row r="18825" spans="1:26" x14ac:dyDescent="0.25">
      <c r="A18825" t="s">
        <v>153</v>
      </c>
      <c r="B18825" t="s">
        <v>65</v>
      </c>
      <c r="C18825" t="s">
        <v>21</v>
      </c>
      <c r="D18825">
        <v>2</v>
      </c>
      <c r="E18825">
        <v>1</v>
      </c>
      <c r="F18825" s="7">
        <v>40794</v>
      </c>
      <c r="G18825" s="5">
        <v>0.34652777777777777</v>
      </c>
      <c r="H18825" t="str">
        <f t="shared" si="294"/>
        <v>Day</v>
      </c>
      <c r="I18825" t="s">
        <v>56</v>
      </c>
      <c r="J18825" t="s">
        <v>26</v>
      </c>
      <c r="K18825" t="s">
        <v>26</v>
      </c>
      <c r="L18825">
        <v>0</v>
      </c>
      <c r="M18825">
        <v>0</v>
      </c>
      <c r="N18825">
        <v>0</v>
      </c>
      <c r="O18825">
        <v>100</v>
      </c>
      <c r="P18825">
        <v>0</v>
      </c>
      <c r="Q18825" t="s">
        <v>24</v>
      </c>
      <c r="R18825" t="s">
        <v>941</v>
      </c>
      <c r="S18825" t="s">
        <v>941</v>
      </c>
      <c r="T18825" t="s">
        <v>25</v>
      </c>
      <c r="U18825" t="s">
        <v>27</v>
      </c>
      <c r="V18825" t="s">
        <v>941</v>
      </c>
      <c r="W18825" t="s">
        <v>51</v>
      </c>
      <c r="X18825" t="s">
        <v>958</v>
      </c>
      <c r="Y18825" t="s">
        <v>2092</v>
      </c>
      <c r="Z18825">
        <v>244618</v>
      </c>
    </row>
    <row r="18826" spans="1:26" x14ac:dyDescent="0.25">
      <c r="A18826" t="s">
        <v>153</v>
      </c>
      <c r="B18826" t="s">
        <v>65</v>
      </c>
      <c r="C18826" t="s">
        <v>21</v>
      </c>
      <c r="D18826">
        <v>2</v>
      </c>
      <c r="E18826">
        <v>1</v>
      </c>
      <c r="F18826" s="7">
        <v>36768</v>
      </c>
      <c r="G18826" s="5">
        <v>0.6875</v>
      </c>
      <c r="H18826" t="str">
        <f t="shared" si="294"/>
        <v>Day</v>
      </c>
      <c r="I18826" t="s">
        <v>47</v>
      </c>
      <c r="J18826" t="s">
        <v>26</v>
      </c>
      <c r="K18826" t="s">
        <v>26</v>
      </c>
      <c r="L18826">
        <v>0</v>
      </c>
      <c r="M18826">
        <v>0</v>
      </c>
      <c r="N18826">
        <v>0</v>
      </c>
      <c r="O18826">
        <v>100</v>
      </c>
      <c r="P18826">
        <v>0</v>
      </c>
      <c r="Q18826" t="s">
        <v>24</v>
      </c>
      <c r="R18826" t="s">
        <v>86</v>
      </c>
      <c r="S18826" t="s">
        <v>96</v>
      </c>
      <c r="T18826" t="s">
        <v>25</v>
      </c>
      <c r="U18826" t="s">
        <v>27</v>
      </c>
      <c r="V18826" t="s">
        <v>2654</v>
      </c>
      <c r="W18826" t="s">
        <v>51</v>
      </c>
      <c r="X18826" t="s">
        <v>958</v>
      </c>
      <c r="Y18826" t="s">
        <v>97</v>
      </c>
      <c r="Z18826">
        <v>337845</v>
      </c>
    </row>
    <row r="18827" spans="1:26" x14ac:dyDescent="0.25">
      <c r="A18827" t="s">
        <v>153</v>
      </c>
      <c r="B18827" t="s">
        <v>65</v>
      </c>
      <c r="C18827" t="s">
        <v>21</v>
      </c>
      <c r="D18827">
        <v>2</v>
      </c>
      <c r="E18827">
        <v>1</v>
      </c>
      <c r="F18827" s="7">
        <v>39620</v>
      </c>
      <c r="G18827" s="5">
        <v>0.76388888888888884</v>
      </c>
      <c r="H18827" t="str">
        <f t="shared" si="294"/>
        <v>Night</v>
      </c>
      <c r="I18827" t="s">
        <v>56</v>
      </c>
      <c r="J18827" t="s">
        <v>26</v>
      </c>
      <c r="K18827" t="s">
        <v>26</v>
      </c>
      <c r="L18827">
        <v>0</v>
      </c>
      <c r="M18827">
        <v>0</v>
      </c>
      <c r="N18827">
        <v>0</v>
      </c>
      <c r="O18827">
        <v>150</v>
      </c>
      <c r="P18827">
        <v>0</v>
      </c>
      <c r="Q18827" t="s">
        <v>24</v>
      </c>
      <c r="R18827" t="s">
        <v>86</v>
      </c>
      <c r="S18827" t="s">
        <v>96</v>
      </c>
      <c r="T18827" t="s">
        <v>25</v>
      </c>
      <c r="U18827" t="s">
        <v>27</v>
      </c>
      <c r="V18827" t="s">
        <v>2654</v>
      </c>
      <c r="W18827" t="s">
        <v>51</v>
      </c>
      <c r="X18827" t="s">
        <v>958</v>
      </c>
      <c r="Y18827" t="s">
        <v>97</v>
      </c>
      <c r="Z18827">
        <v>215608</v>
      </c>
    </row>
    <row r="18828" spans="1:26" x14ac:dyDescent="0.25">
      <c r="A18828" t="s">
        <v>153</v>
      </c>
      <c r="B18828" t="s">
        <v>65</v>
      </c>
      <c r="C18828" t="s">
        <v>21</v>
      </c>
      <c r="D18828">
        <v>2</v>
      </c>
      <c r="E18828">
        <v>1</v>
      </c>
      <c r="F18828" s="7">
        <v>41391</v>
      </c>
      <c r="G18828" s="5">
        <v>0.68611111111111101</v>
      </c>
      <c r="H18828" t="str">
        <f t="shared" si="294"/>
        <v>Day</v>
      </c>
      <c r="I18828" t="s">
        <v>47</v>
      </c>
      <c r="J18828" t="s">
        <v>26</v>
      </c>
      <c r="K18828" t="s">
        <v>26</v>
      </c>
      <c r="L18828">
        <v>0</v>
      </c>
      <c r="M18828">
        <v>0</v>
      </c>
      <c r="N18828">
        <v>0</v>
      </c>
      <c r="O18828">
        <v>200</v>
      </c>
      <c r="P18828">
        <v>0</v>
      </c>
      <c r="Q18828" t="s">
        <v>24</v>
      </c>
      <c r="R18828" t="s">
        <v>86</v>
      </c>
      <c r="S18828" t="s">
        <v>96</v>
      </c>
      <c r="T18828" t="s">
        <v>25</v>
      </c>
      <c r="U18828" t="s">
        <v>27</v>
      </c>
      <c r="V18828" t="s">
        <v>2654</v>
      </c>
      <c r="W18828" t="s">
        <v>51</v>
      </c>
      <c r="X18828" t="s">
        <v>958</v>
      </c>
      <c r="Y18828" t="s">
        <v>97</v>
      </c>
      <c r="Z18828">
        <v>356931</v>
      </c>
    </row>
    <row r="18829" spans="1:26" x14ac:dyDescent="0.25">
      <c r="A18829" t="s">
        <v>153</v>
      </c>
      <c r="B18829" t="s">
        <v>65</v>
      </c>
      <c r="C18829" t="s">
        <v>21</v>
      </c>
      <c r="D18829">
        <v>2</v>
      </c>
      <c r="E18829">
        <v>1</v>
      </c>
      <c r="F18829" s="7">
        <v>39620</v>
      </c>
      <c r="G18829" s="5">
        <v>0.74305555555555547</v>
      </c>
      <c r="H18829" t="str">
        <f t="shared" si="294"/>
        <v>Day</v>
      </c>
      <c r="I18829" t="s">
        <v>56</v>
      </c>
      <c r="J18829" t="s">
        <v>26</v>
      </c>
      <c r="K18829" t="s">
        <v>26</v>
      </c>
      <c r="L18829">
        <v>0</v>
      </c>
      <c r="M18829">
        <v>0</v>
      </c>
      <c r="N18829">
        <v>0</v>
      </c>
      <c r="O18829">
        <v>250</v>
      </c>
      <c r="P18829">
        <v>0</v>
      </c>
      <c r="Q18829" t="s">
        <v>24</v>
      </c>
      <c r="R18829" t="s">
        <v>166</v>
      </c>
      <c r="S18829" t="s">
        <v>1424</v>
      </c>
      <c r="T18829" t="s">
        <v>25</v>
      </c>
      <c r="U18829" t="s">
        <v>27</v>
      </c>
      <c r="V18829" t="s">
        <v>2653</v>
      </c>
      <c r="W18829" t="s">
        <v>51</v>
      </c>
      <c r="X18829" t="s">
        <v>958</v>
      </c>
      <c r="Y18829" t="s">
        <v>1425</v>
      </c>
      <c r="Z18829">
        <v>343425</v>
      </c>
    </row>
    <row r="18830" spans="1:26" x14ac:dyDescent="0.25">
      <c r="A18830" t="s">
        <v>153</v>
      </c>
      <c r="B18830" t="s">
        <v>65</v>
      </c>
      <c r="C18830" t="s">
        <v>21</v>
      </c>
      <c r="D18830">
        <v>2</v>
      </c>
      <c r="E18830">
        <v>1</v>
      </c>
      <c r="F18830" s="7">
        <v>40709</v>
      </c>
      <c r="G18830" s="5">
        <v>0.30833333333333335</v>
      </c>
      <c r="H18830" t="str">
        <f t="shared" si="294"/>
        <v>Day</v>
      </c>
      <c r="I18830" t="s">
        <v>56</v>
      </c>
      <c r="J18830" t="s">
        <v>26</v>
      </c>
      <c r="K18830" t="s">
        <v>26</v>
      </c>
      <c r="L18830">
        <v>0</v>
      </c>
      <c r="M18830">
        <v>0</v>
      </c>
      <c r="N18830">
        <v>0</v>
      </c>
      <c r="O18830">
        <v>300</v>
      </c>
      <c r="P18830">
        <v>0</v>
      </c>
      <c r="Q18830" t="s">
        <v>24</v>
      </c>
      <c r="R18830" t="s">
        <v>86</v>
      </c>
      <c r="S18830" t="s">
        <v>96</v>
      </c>
      <c r="T18830" t="s">
        <v>25</v>
      </c>
      <c r="U18830" t="s">
        <v>27</v>
      </c>
      <c r="V18830" t="s">
        <v>2654</v>
      </c>
      <c r="W18830" t="s">
        <v>51</v>
      </c>
      <c r="X18830" t="s">
        <v>958</v>
      </c>
      <c r="Y18830" t="s">
        <v>97</v>
      </c>
      <c r="Z18830">
        <v>251394</v>
      </c>
    </row>
    <row r="18831" spans="1:26" x14ac:dyDescent="0.25">
      <c r="A18831" t="s">
        <v>153</v>
      </c>
      <c r="B18831" t="s">
        <v>65</v>
      </c>
      <c r="C18831" t="s">
        <v>21</v>
      </c>
      <c r="D18831">
        <v>2</v>
      </c>
      <c r="E18831">
        <v>1</v>
      </c>
      <c r="F18831" s="7">
        <v>41214</v>
      </c>
      <c r="G18831" s="5">
        <v>0.375</v>
      </c>
      <c r="H18831" t="str">
        <f t="shared" si="294"/>
        <v>Day</v>
      </c>
      <c r="I18831" t="s">
        <v>56</v>
      </c>
      <c r="J18831" t="s">
        <v>26</v>
      </c>
      <c r="K18831" t="s">
        <v>26</v>
      </c>
      <c r="L18831">
        <v>0</v>
      </c>
      <c r="M18831">
        <v>0</v>
      </c>
      <c r="N18831">
        <v>0</v>
      </c>
      <c r="O18831">
        <v>400</v>
      </c>
      <c r="P18831">
        <v>0</v>
      </c>
      <c r="Q18831" t="s">
        <v>24</v>
      </c>
      <c r="R18831" t="s">
        <v>86</v>
      </c>
      <c r="S18831" t="s">
        <v>1137</v>
      </c>
      <c r="T18831" t="s">
        <v>25</v>
      </c>
      <c r="U18831" t="s">
        <v>27</v>
      </c>
      <c r="V18831" t="s">
        <v>2654</v>
      </c>
      <c r="W18831" t="s">
        <v>51</v>
      </c>
      <c r="X18831" t="s">
        <v>958</v>
      </c>
      <c r="Y18831" t="s">
        <v>1138</v>
      </c>
      <c r="Z18831">
        <v>251100</v>
      </c>
    </row>
    <row r="18832" spans="1:26" x14ac:dyDescent="0.25">
      <c r="A18832" t="s">
        <v>153</v>
      </c>
      <c r="B18832" t="s">
        <v>65</v>
      </c>
      <c r="C18832" t="s">
        <v>21</v>
      </c>
      <c r="D18832">
        <v>2</v>
      </c>
      <c r="E18832">
        <v>1</v>
      </c>
      <c r="F18832" s="7">
        <v>40748</v>
      </c>
      <c r="G18832" s="5">
        <v>0.375</v>
      </c>
      <c r="H18832" t="str">
        <f t="shared" si="294"/>
        <v>Day</v>
      </c>
      <c r="I18832" t="s">
        <v>30</v>
      </c>
      <c r="J18832" t="s">
        <v>26</v>
      </c>
      <c r="K18832" t="s">
        <v>26</v>
      </c>
      <c r="L18832">
        <v>0</v>
      </c>
      <c r="M18832">
        <v>0</v>
      </c>
      <c r="N18832">
        <v>0</v>
      </c>
      <c r="O18832">
        <v>500</v>
      </c>
      <c r="P18832">
        <v>0</v>
      </c>
      <c r="Q18832" t="s">
        <v>24</v>
      </c>
      <c r="R18832" t="s">
        <v>86</v>
      </c>
      <c r="S18832" t="s">
        <v>96</v>
      </c>
      <c r="T18832" t="s">
        <v>25</v>
      </c>
      <c r="U18832" t="s">
        <v>27</v>
      </c>
      <c r="V18832" t="s">
        <v>2654</v>
      </c>
      <c r="W18832" t="s">
        <v>51</v>
      </c>
      <c r="X18832" t="s">
        <v>958</v>
      </c>
      <c r="Y18832" t="s">
        <v>97</v>
      </c>
      <c r="Z18832">
        <v>344993</v>
      </c>
    </row>
    <row r="18833" spans="1:26" x14ac:dyDescent="0.25">
      <c r="A18833" t="s">
        <v>153</v>
      </c>
      <c r="B18833" t="s">
        <v>65</v>
      </c>
      <c r="C18833" t="s">
        <v>21</v>
      </c>
      <c r="D18833">
        <v>2</v>
      </c>
      <c r="E18833">
        <v>1</v>
      </c>
      <c r="F18833" s="7">
        <v>41208</v>
      </c>
      <c r="G18833" s="5">
        <v>0.65277777777777779</v>
      </c>
      <c r="H18833" t="str">
        <f t="shared" si="294"/>
        <v>Day</v>
      </c>
      <c r="I18833" t="s">
        <v>30</v>
      </c>
      <c r="J18833" t="s">
        <v>26</v>
      </c>
      <c r="K18833" t="s">
        <v>26</v>
      </c>
      <c r="L18833">
        <v>0</v>
      </c>
      <c r="M18833">
        <v>0</v>
      </c>
      <c r="N18833">
        <v>0</v>
      </c>
      <c r="O18833">
        <v>500</v>
      </c>
      <c r="P18833">
        <v>0</v>
      </c>
      <c r="Q18833" t="s">
        <v>24</v>
      </c>
      <c r="R18833" t="s">
        <v>86</v>
      </c>
      <c r="S18833" t="s">
        <v>96</v>
      </c>
      <c r="T18833" t="s">
        <v>25</v>
      </c>
      <c r="U18833" t="s">
        <v>27</v>
      </c>
      <c r="V18833" t="s">
        <v>2654</v>
      </c>
      <c r="W18833" t="s">
        <v>51</v>
      </c>
      <c r="X18833" t="s">
        <v>958</v>
      </c>
      <c r="Y18833" t="s">
        <v>97</v>
      </c>
      <c r="Z18833">
        <v>267313</v>
      </c>
    </row>
    <row r="18834" spans="1:26" x14ac:dyDescent="0.25">
      <c r="A18834" t="s">
        <v>153</v>
      </c>
      <c r="B18834" t="s">
        <v>65</v>
      </c>
      <c r="C18834" t="s">
        <v>21</v>
      </c>
      <c r="D18834">
        <v>2</v>
      </c>
      <c r="E18834">
        <v>1</v>
      </c>
      <c r="F18834" s="7">
        <v>39916</v>
      </c>
      <c r="G18834" s="5">
        <v>0.38819444444444445</v>
      </c>
      <c r="H18834" t="str">
        <f t="shared" si="294"/>
        <v>Day</v>
      </c>
      <c r="I18834" t="s">
        <v>30</v>
      </c>
      <c r="J18834" t="s">
        <v>26</v>
      </c>
      <c r="K18834" t="s">
        <v>26</v>
      </c>
      <c r="L18834">
        <v>0</v>
      </c>
      <c r="M18834">
        <v>0</v>
      </c>
      <c r="N18834">
        <v>0</v>
      </c>
      <c r="O18834" s="2">
        <v>1000</v>
      </c>
      <c r="P18834">
        <v>0</v>
      </c>
      <c r="Q18834" t="s">
        <v>24</v>
      </c>
      <c r="R18834" t="s">
        <v>184</v>
      </c>
      <c r="S18834" t="s">
        <v>259</v>
      </c>
      <c r="T18834" t="s">
        <v>25</v>
      </c>
      <c r="U18834" t="s">
        <v>27</v>
      </c>
      <c r="V18834" t="s">
        <v>2650</v>
      </c>
      <c r="W18834" t="s">
        <v>51</v>
      </c>
      <c r="X18834" t="s">
        <v>958</v>
      </c>
      <c r="Y18834" t="s">
        <v>260</v>
      </c>
      <c r="Z18834">
        <v>251327</v>
      </c>
    </row>
    <row r="18835" spans="1:26" x14ac:dyDescent="0.25">
      <c r="A18835" t="s">
        <v>153</v>
      </c>
      <c r="B18835" t="s">
        <v>65</v>
      </c>
      <c r="C18835" t="s">
        <v>21</v>
      </c>
      <c r="D18835">
        <v>2</v>
      </c>
      <c r="E18835">
        <v>1</v>
      </c>
      <c r="F18835" s="7">
        <v>38960</v>
      </c>
      <c r="G18835" s="5">
        <v>0.36458333333333331</v>
      </c>
      <c r="H18835" t="str">
        <f t="shared" si="294"/>
        <v>Day</v>
      </c>
      <c r="I18835" t="s">
        <v>36</v>
      </c>
      <c r="J18835" t="s">
        <v>26</v>
      </c>
      <c r="K18835" t="s">
        <v>26</v>
      </c>
      <c r="L18835">
        <v>0</v>
      </c>
      <c r="M18835">
        <v>0</v>
      </c>
      <c r="N18835">
        <v>0</v>
      </c>
      <c r="O18835" s="2">
        <v>1200</v>
      </c>
      <c r="P18835">
        <v>0</v>
      </c>
      <c r="Q18835" t="s">
        <v>24</v>
      </c>
      <c r="R18835" t="s">
        <v>941</v>
      </c>
      <c r="S18835" t="s">
        <v>941</v>
      </c>
      <c r="T18835" t="s">
        <v>25</v>
      </c>
      <c r="U18835" t="s">
        <v>64</v>
      </c>
      <c r="V18835" t="s">
        <v>941</v>
      </c>
      <c r="W18835" t="s">
        <v>51</v>
      </c>
      <c r="X18835" t="s">
        <v>958</v>
      </c>
      <c r="Y18835" t="s">
        <v>2092</v>
      </c>
      <c r="Z18835">
        <v>253052</v>
      </c>
    </row>
    <row r="18836" spans="1:26" x14ac:dyDescent="0.25">
      <c r="A18836" t="s">
        <v>153</v>
      </c>
      <c r="B18836" t="s">
        <v>65</v>
      </c>
      <c r="C18836" t="s">
        <v>21</v>
      </c>
      <c r="D18836">
        <v>2</v>
      </c>
      <c r="E18836">
        <v>1</v>
      </c>
      <c r="F18836" s="7">
        <v>40322</v>
      </c>
      <c r="G18836" s="5">
        <v>0.76736111111111116</v>
      </c>
      <c r="H18836" t="str">
        <f t="shared" si="294"/>
        <v>Night</v>
      </c>
      <c r="I18836" t="s">
        <v>36</v>
      </c>
      <c r="J18836" t="s">
        <v>26</v>
      </c>
      <c r="K18836" t="s">
        <v>26</v>
      </c>
      <c r="L18836">
        <v>0</v>
      </c>
      <c r="M18836">
        <v>0</v>
      </c>
      <c r="N18836">
        <v>0</v>
      </c>
      <c r="O18836" s="2">
        <v>1500</v>
      </c>
      <c r="P18836">
        <v>0</v>
      </c>
      <c r="Q18836" t="s">
        <v>24</v>
      </c>
      <c r="R18836" t="s">
        <v>86</v>
      </c>
      <c r="S18836" t="s">
        <v>96</v>
      </c>
      <c r="T18836" t="s">
        <v>25</v>
      </c>
      <c r="U18836" t="s">
        <v>27</v>
      </c>
      <c r="V18836" t="s">
        <v>2654</v>
      </c>
      <c r="W18836" t="s">
        <v>51</v>
      </c>
      <c r="X18836" t="s">
        <v>958</v>
      </c>
      <c r="Y18836" t="s">
        <v>97</v>
      </c>
      <c r="Z18836">
        <v>358591</v>
      </c>
    </row>
    <row r="18837" spans="1:26" x14ac:dyDescent="0.25">
      <c r="A18837" t="s">
        <v>153</v>
      </c>
      <c r="B18837" t="s">
        <v>65</v>
      </c>
      <c r="C18837" t="s">
        <v>21</v>
      </c>
      <c r="D18837">
        <v>2</v>
      </c>
      <c r="E18837">
        <v>1</v>
      </c>
      <c r="F18837" s="7">
        <v>39615</v>
      </c>
      <c r="G18837" s="5">
        <v>0.29166666666666669</v>
      </c>
      <c r="H18837" t="str">
        <f t="shared" si="294"/>
        <v>Day</v>
      </c>
      <c r="I18837" t="s">
        <v>36</v>
      </c>
      <c r="J18837" t="s">
        <v>26</v>
      </c>
      <c r="K18837" t="s">
        <v>212</v>
      </c>
      <c r="L18837">
        <v>0</v>
      </c>
      <c r="M18837">
        <v>0</v>
      </c>
      <c r="N18837">
        <v>0</v>
      </c>
      <c r="O18837" s="2">
        <v>2500</v>
      </c>
      <c r="P18837">
        <v>0</v>
      </c>
      <c r="Q18837" t="s">
        <v>24</v>
      </c>
      <c r="R18837" t="s">
        <v>86</v>
      </c>
      <c r="S18837" t="s">
        <v>96</v>
      </c>
      <c r="T18837" t="s">
        <v>25</v>
      </c>
      <c r="U18837" t="s">
        <v>27</v>
      </c>
      <c r="V18837" t="s">
        <v>2654</v>
      </c>
      <c r="W18837" t="s">
        <v>51</v>
      </c>
      <c r="X18837" t="s">
        <v>958</v>
      </c>
      <c r="Y18837" t="s">
        <v>97</v>
      </c>
      <c r="Z18837">
        <v>236284</v>
      </c>
    </row>
    <row r="18838" spans="1:26" x14ac:dyDescent="0.25">
      <c r="A18838" t="s">
        <v>153</v>
      </c>
      <c r="B18838" t="s">
        <v>65</v>
      </c>
      <c r="C18838" t="s">
        <v>21</v>
      </c>
      <c r="D18838">
        <v>2</v>
      </c>
      <c r="E18838">
        <v>1</v>
      </c>
      <c r="F18838" s="7">
        <v>40809</v>
      </c>
      <c r="G18838" s="5">
        <v>0.38055555555555554</v>
      </c>
      <c r="H18838" t="str">
        <f t="shared" si="294"/>
        <v>Day</v>
      </c>
      <c r="I18838" t="s">
        <v>30</v>
      </c>
      <c r="J18838" t="s">
        <v>26</v>
      </c>
      <c r="K18838" t="s">
        <v>26</v>
      </c>
      <c r="L18838">
        <v>0</v>
      </c>
      <c r="M18838">
        <v>0</v>
      </c>
      <c r="N18838">
        <v>0</v>
      </c>
      <c r="O18838" s="2">
        <v>4000</v>
      </c>
      <c r="P18838">
        <v>0</v>
      </c>
      <c r="Q18838" t="s">
        <v>24</v>
      </c>
      <c r="R18838" t="s">
        <v>816</v>
      </c>
      <c r="S18838" t="s">
        <v>1150</v>
      </c>
      <c r="T18838" t="s">
        <v>25</v>
      </c>
      <c r="U18838" t="s">
        <v>27</v>
      </c>
      <c r="V18838" t="s">
        <v>2650</v>
      </c>
      <c r="W18838" t="s">
        <v>51</v>
      </c>
      <c r="X18838" t="s">
        <v>958</v>
      </c>
      <c r="Y18838" t="s">
        <v>1151</v>
      </c>
      <c r="Z18838">
        <v>306218</v>
      </c>
    </row>
    <row r="18839" spans="1:26" x14ac:dyDescent="0.25">
      <c r="A18839" t="s">
        <v>153</v>
      </c>
      <c r="B18839" t="s">
        <v>65</v>
      </c>
      <c r="C18839" t="s">
        <v>21</v>
      </c>
      <c r="D18839">
        <v>2</v>
      </c>
      <c r="E18839">
        <v>1</v>
      </c>
      <c r="F18839" s="7">
        <v>41165</v>
      </c>
      <c r="G18839" s="5">
        <v>0.66666666666666663</v>
      </c>
      <c r="H18839" t="str">
        <f t="shared" si="294"/>
        <v>Day</v>
      </c>
      <c r="I18839" t="s">
        <v>30</v>
      </c>
      <c r="J18839" t="s">
        <v>26</v>
      </c>
      <c r="K18839" t="s">
        <v>26</v>
      </c>
      <c r="L18839">
        <v>0</v>
      </c>
      <c r="M18839">
        <v>0</v>
      </c>
      <c r="N18839">
        <v>0</v>
      </c>
      <c r="O18839" s="2">
        <v>4000</v>
      </c>
      <c r="P18839">
        <v>0</v>
      </c>
      <c r="Q18839" t="s">
        <v>24</v>
      </c>
      <c r="R18839" t="s">
        <v>2259</v>
      </c>
      <c r="S18839" t="s">
        <v>2621</v>
      </c>
      <c r="T18839" t="s">
        <v>25</v>
      </c>
      <c r="U18839" t="s">
        <v>27</v>
      </c>
      <c r="V18839" t="s">
        <v>2650</v>
      </c>
      <c r="W18839" t="s">
        <v>51</v>
      </c>
      <c r="X18839" t="s">
        <v>958</v>
      </c>
      <c r="Y18839" t="s">
        <v>2622</v>
      </c>
      <c r="Z18839">
        <v>355308</v>
      </c>
    </row>
    <row r="18840" spans="1:26" x14ac:dyDescent="0.25">
      <c r="A18840" t="s">
        <v>153</v>
      </c>
      <c r="B18840" t="s">
        <v>65</v>
      </c>
      <c r="C18840" t="s">
        <v>21</v>
      </c>
      <c r="D18840">
        <v>2</v>
      </c>
      <c r="E18840">
        <v>1</v>
      </c>
      <c r="F18840" s="7">
        <v>40651</v>
      </c>
      <c r="G18840" s="5">
        <v>0.4284722222222222</v>
      </c>
      <c r="H18840" t="str">
        <f t="shared" si="294"/>
        <v>Day</v>
      </c>
      <c r="I18840" t="s">
        <v>30</v>
      </c>
      <c r="J18840" t="s">
        <v>26</v>
      </c>
      <c r="K18840" t="s">
        <v>26</v>
      </c>
      <c r="L18840">
        <v>0</v>
      </c>
      <c r="M18840">
        <v>0</v>
      </c>
      <c r="N18840">
        <v>0</v>
      </c>
      <c r="O18840" s="2">
        <v>5000</v>
      </c>
      <c r="P18840">
        <v>0</v>
      </c>
      <c r="Q18840" t="s">
        <v>24</v>
      </c>
      <c r="R18840" t="s">
        <v>816</v>
      </c>
      <c r="S18840" t="s">
        <v>1150</v>
      </c>
      <c r="T18840" t="s">
        <v>25</v>
      </c>
      <c r="U18840" t="s">
        <v>27</v>
      </c>
      <c r="V18840" t="s">
        <v>2650</v>
      </c>
      <c r="W18840" t="s">
        <v>51</v>
      </c>
      <c r="X18840" t="s">
        <v>958</v>
      </c>
      <c r="Y18840" t="s">
        <v>1151</v>
      </c>
      <c r="Z18840">
        <v>237302</v>
      </c>
    </row>
    <row r="18841" spans="1:26" x14ac:dyDescent="0.25">
      <c r="A18841" t="s">
        <v>153</v>
      </c>
      <c r="B18841" t="s">
        <v>65</v>
      </c>
      <c r="C18841" t="s">
        <v>21</v>
      </c>
      <c r="D18841">
        <v>2</v>
      </c>
      <c r="E18841">
        <v>1</v>
      </c>
      <c r="F18841" s="7">
        <v>40351</v>
      </c>
      <c r="G18841" s="5">
        <v>0.40763888888888888</v>
      </c>
      <c r="H18841" t="str">
        <f t="shared" si="294"/>
        <v>Day</v>
      </c>
      <c r="I18841" t="s">
        <v>165</v>
      </c>
      <c r="J18841" t="s">
        <v>26</v>
      </c>
      <c r="K18841" t="s">
        <v>26</v>
      </c>
      <c r="L18841">
        <v>0</v>
      </c>
      <c r="M18841">
        <v>0</v>
      </c>
      <c r="N18841">
        <v>0</v>
      </c>
      <c r="O18841" s="2">
        <v>7000</v>
      </c>
      <c r="P18841">
        <v>0</v>
      </c>
      <c r="Q18841" t="s">
        <v>24</v>
      </c>
      <c r="R18841" t="s">
        <v>46</v>
      </c>
      <c r="S18841" t="s">
        <v>44</v>
      </c>
      <c r="T18841" t="s">
        <v>25</v>
      </c>
      <c r="U18841" t="s">
        <v>27</v>
      </c>
      <c r="V18841" t="s">
        <v>2650</v>
      </c>
      <c r="W18841" t="s">
        <v>51</v>
      </c>
      <c r="X18841" t="s">
        <v>958</v>
      </c>
      <c r="Y18841" t="s">
        <v>45</v>
      </c>
      <c r="Z18841">
        <v>238899</v>
      </c>
    </row>
    <row r="18842" spans="1:26" x14ac:dyDescent="0.25">
      <c r="A18842" t="s">
        <v>153</v>
      </c>
      <c r="B18842" t="s">
        <v>65</v>
      </c>
      <c r="C18842" t="s">
        <v>21</v>
      </c>
      <c r="D18842">
        <v>2</v>
      </c>
      <c r="E18842">
        <v>1</v>
      </c>
      <c r="F18842" s="7">
        <v>40631</v>
      </c>
      <c r="G18842" s="5">
        <v>0.31875000000000003</v>
      </c>
      <c r="H18842" t="str">
        <f t="shared" si="294"/>
        <v>Day</v>
      </c>
      <c r="I18842" t="s">
        <v>36</v>
      </c>
      <c r="J18842" t="s">
        <v>26</v>
      </c>
      <c r="K18842" t="s">
        <v>26</v>
      </c>
      <c r="L18842">
        <v>0</v>
      </c>
      <c r="M18842">
        <v>0</v>
      </c>
      <c r="N18842">
        <v>0</v>
      </c>
      <c r="O18842" s="2">
        <v>8500</v>
      </c>
      <c r="P18842">
        <v>0</v>
      </c>
      <c r="Q18842" t="s">
        <v>24</v>
      </c>
      <c r="R18842" t="s">
        <v>2671</v>
      </c>
      <c r="S18842" t="s">
        <v>383</v>
      </c>
      <c r="T18842" t="s">
        <v>25</v>
      </c>
      <c r="U18842" t="s">
        <v>27</v>
      </c>
      <c r="V18842" t="s">
        <v>2650</v>
      </c>
      <c r="W18842" t="s">
        <v>51</v>
      </c>
      <c r="X18842" t="s">
        <v>958</v>
      </c>
      <c r="Y18842" t="s">
        <v>384</v>
      </c>
      <c r="Z18842">
        <v>243398</v>
      </c>
    </row>
    <row r="18843" spans="1:26" x14ac:dyDescent="0.25">
      <c r="A18843" t="s">
        <v>153</v>
      </c>
      <c r="B18843" t="s">
        <v>65</v>
      </c>
      <c r="C18843" t="s">
        <v>21</v>
      </c>
      <c r="D18843">
        <v>2</v>
      </c>
      <c r="E18843">
        <v>1</v>
      </c>
      <c r="F18843" s="7">
        <v>40417</v>
      </c>
      <c r="G18843" s="5">
        <v>0.78611111111111109</v>
      </c>
      <c r="H18843" t="str">
        <f t="shared" si="294"/>
        <v>Night</v>
      </c>
      <c r="I18843" t="s">
        <v>36</v>
      </c>
      <c r="J18843" t="s">
        <v>26</v>
      </c>
      <c r="K18843" t="s">
        <v>26</v>
      </c>
      <c r="L18843">
        <v>0</v>
      </c>
      <c r="M18843">
        <v>0</v>
      </c>
      <c r="N18843">
        <v>0</v>
      </c>
      <c r="O18843" s="2">
        <v>9500</v>
      </c>
      <c r="P18843">
        <v>0</v>
      </c>
      <c r="Q18843" t="s">
        <v>24</v>
      </c>
      <c r="R18843" t="s">
        <v>166</v>
      </c>
      <c r="S18843" t="s">
        <v>166</v>
      </c>
      <c r="T18843" t="s">
        <v>25</v>
      </c>
      <c r="U18843" t="s">
        <v>27</v>
      </c>
      <c r="V18843" t="s">
        <v>2653</v>
      </c>
      <c r="W18843" t="s">
        <v>51</v>
      </c>
      <c r="X18843" t="s">
        <v>958</v>
      </c>
      <c r="Y18843" t="s">
        <v>167</v>
      </c>
      <c r="Z18843">
        <v>250233</v>
      </c>
    </row>
    <row r="18844" spans="1:26" x14ac:dyDescent="0.25">
      <c r="A18844" t="s">
        <v>153</v>
      </c>
      <c r="B18844" t="s">
        <v>65</v>
      </c>
      <c r="C18844" t="s">
        <v>21</v>
      </c>
      <c r="D18844">
        <v>2</v>
      </c>
      <c r="E18844">
        <v>1</v>
      </c>
      <c r="F18844" s="7">
        <v>40837</v>
      </c>
      <c r="G18844" s="5">
        <v>0.56944444444444442</v>
      </c>
      <c r="H18844" t="str">
        <f t="shared" si="294"/>
        <v>Day</v>
      </c>
      <c r="I18844" t="s">
        <v>30</v>
      </c>
      <c r="J18844" t="s">
        <v>26</v>
      </c>
      <c r="K18844" t="s">
        <v>26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 t="s">
        <v>24</v>
      </c>
      <c r="R18844" t="s">
        <v>245</v>
      </c>
      <c r="S18844" t="s">
        <v>972</v>
      </c>
      <c r="T18844" t="s">
        <v>25</v>
      </c>
      <c r="U18844" t="s">
        <v>27</v>
      </c>
      <c r="V18844" t="s">
        <v>2654</v>
      </c>
      <c r="W18844" t="s">
        <v>51</v>
      </c>
      <c r="X18844" t="s">
        <v>958</v>
      </c>
      <c r="Y18844" t="s">
        <v>973</v>
      </c>
      <c r="Z18844">
        <v>320132</v>
      </c>
    </row>
    <row r="18845" spans="1:26" x14ac:dyDescent="0.25">
      <c r="A18845" t="s">
        <v>153</v>
      </c>
      <c r="B18845" t="s">
        <v>65</v>
      </c>
      <c r="C18845" t="s">
        <v>21</v>
      </c>
      <c r="D18845">
        <v>2</v>
      </c>
      <c r="E18845">
        <v>1</v>
      </c>
      <c r="F18845" s="7">
        <v>40001</v>
      </c>
      <c r="G18845" s="5">
        <v>0.6875</v>
      </c>
      <c r="H18845" t="str">
        <f t="shared" si="294"/>
        <v>Day</v>
      </c>
      <c r="I18845" t="s">
        <v>30</v>
      </c>
      <c r="J18845" t="s">
        <v>26</v>
      </c>
      <c r="K18845" t="s">
        <v>26</v>
      </c>
      <c r="L18845">
        <v>0</v>
      </c>
      <c r="M18845">
        <v>0</v>
      </c>
      <c r="N18845">
        <v>0</v>
      </c>
      <c r="O18845">
        <v>0</v>
      </c>
      <c r="P18845">
        <v>0</v>
      </c>
      <c r="Q18845" t="s">
        <v>24</v>
      </c>
      <c r="R18845" t="s">
        <v>184</v>
      </c>
      <c r="S18845" t="s">
        <v>2144</v>
      </c>
      <c r="T18845" t="s">
        <v>25</v>
      </c>
      <c r="U18845" t="s">
        <v>27</v>
      </c>
      <c r="V18845" t="s">
        <v>2650</v>
      </c>
      <c r="W18845" t="s">
        <v>51</v>
      </c>
      <c r="X18845" t="s">
        <v>958</v>
      </c>
      <c r="Y18845" t="s">
        <v>2145</v>
      </c>
      <c r="Z18845">
        <v>358932</v>
      </c>
    </row>
    <row r="18846" spans="1:26" x14ac:dyDescent="0.25">
      <c r="A18846" t="s">
        <v>153</v>
      </c>
      <c r="B18846" t="s">
        <v>65</v>
      </c>
      <c r="C18846" t="s">
        <v>21</v>
      </c>
      <c r="D18846">
        <v>2</v>
      </c>
      <c r="E18846">
        <v>1</v>
      </c>
      <c r="F18846" s="7">
        <v>39513</v>
      </c>
      <c r="G18846" s="5">
        <v>0.3888888888888889</v>
      </c>
      <c r="H18846" t="str">
        <f t="shared" si="294"/>
        <v>Day</v>
      </c>
      <c r="I18846" t="s">
        <v>30</v>
      </c>
      <c r="J18846" t="s">
        <v>26</v>
      </c>
      <c r="K18846" t="s">
        <v>26</v>
      </c>
      <c r="L18846">
        <v>0</v>
      </c>
      <c r="M18846">
        <v>0</v>
      </c>
      <c r="N18846">
        <v>0</v>
      </c>
      <c r="O18846">
        <v>0</v>
      </c>
      <c r="P18846">
        <v>0</v>
      </c>
      <c r="Q18846" t="s">
        <v>24</v>
      </c>
      <c r="R18846" t="s">
        <v>2671</v>
      </c>
      <c r="S18846" t="s">
        <v>1628</v>
      </c>
      <c r="T18846" t="s">
        <v>25</v>
      </c>
      <c r="U18846" t="s">
        <v>27</v>
      </c>
      <c r="V18846" t="s">
        <v>2650</v>
      </c>
      <c r="W18846" t="s">
        <v>51</v>
      </c>
      <c r="X18846" t="s">
        <v>958</v>
      </c>
      <c r="Y18846" t="s">
        <v>1629</v>
      </c>
      <c r="Z18846">
        <v>262800</v>
      </c>
    </row>
    <row r="18847" spans="1:26" x14ac:dyDescent="0.25">
      <c r="A18847" t="s">
        <v>153</v>
      </c>
      <c r="B18847" t="s">
        <v>65</v>
      </c>
      <c r="C18847" t="s">
        <v>21</v>
      </c>
      <c r="D18847">
        <v>2</v>
      </c>
      <c r="E18847">
        <v>1</v>
      </c>
      <c r="F18847" s="7">
        <v>40837</v>
      </c>
      <c r="G18847" s="5">
        <v>0.44791666666666669</v>
      </c>
      <c r="H18847" t="str">
        <f t="shared" si="294"/>
        <v>Day</v>
      </c>
      <c r="I18847" t="s">
        <v>30</v>
      </c>
      <c r="J18847" t="s">
        <v>26</v>
      </c>
      <c r="K18847" t="s">
        <v>26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 t="s">
        <v>24</v>
      </c>
      <c r="R18847" t="s">
        <v>160</v>
      </c>
      <c r="S18847" t="s">
        <v>787</v>
      </c>
      <c r="T18847" t="s">
        <v>25</v>
      </c>
      <c r="U18847" t="s">
        <v>27</v>
      </c>
      <c r="V18847" t="s">
        <v>2650</v>
      </c>
      <c r="W18847" t="s">
        <v>51</v>
      </c>
      <c r="X18847" t="s">
        <v>958</v>
      </c>
      <c r="Y18847" t="s">
        <v>788</v>
      </c>
      <c r="Z18847">
        <v>246674</v>
      </c>
    </row>
    <row r="18848" spans="1:26" x14ac:dyDescent="0.25">
      <c r="A18848" t="s">
        <v>153</v>
      </c>
      <c r="B18848" t="s">
        <v>65</v>
      </c>
      <c r="C18848" t="s">
        <v>21</v>
      </c>
      <c r="D18848">
        <v>2</v>
      </c>
      <c r="E18848">
        <v>1</v>
      </c>
      <c r="F18848" s="7">
        <v>39642</v>
      </c>
      <c r="G18848" s="5">
        <v>0.80208333333333337</v>
      </c>
      <c r="H18848" t="str">
        <f t="shared" si="294"/>
        <v>Night</v>
      </c>
      <c r="I18848" t="s">
        <v>36</v>
      </c>
      <c r="J18848" t="s">
        <v>125</v>
      </c>
      <c r="K18848" t="s">
        <v>26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 t="s">
        <v>24</v>
      </c>
      <c r="R18848" t="s">
        <v>86</v>
      </c>
      <c r="S18848" t="s">
        <v>96</v>
      </c>
      <c r="T18848" t="s">
        <v>25</v>
      </c>
      <c r="U18848" t="s">
        <v>27</v>
      </c>
      <c r="V18848" t="s">
        <v>2654</v>
      </c>
      <c r="W18848" t="s">
        <v>35</v>
      </c>
      <c r="X18848" t="s">
        <v>2498</v>
      </c>
      <c r="Y18848" t="s">
        <v>97</v>
      </c>
      <c r="Z18848">
        <v>330576</v>
      </c>
    </row>
    <row r="18849" spans="1:26" x14ac:dyDescent="0.25">
      <c r="A18849" t="s">
        <v>153</v>
      </c>
      <c r="B18849" t="s">
        <v>65</v>
      </c>
      <c r="C18849" t="s">
        <v>21</v>
      </c>
      <c r="D18849">
        <v>2</v>
      </c>
      <c r="E18849">
        <v>1</v>
      </c>
      <c r="F18849" s="7">
        <v>40754</v>
      </c>
      <c r="G18849" s="5">
        <v>0.76250000000000007</v>
      </c>
      <c r="H18849" t="str">
        <f t="shared" si="294"/>
        <v>Night</v>
      </c>
      <c r="I18849" t="s">
        <v>30</v>
      </c>
      <c r="J18849" t="s">
        <v>26</v>
      </c>
      <c r="K18849" t="s">
        <v>26</v>
      </c>
      <c r="L18849">
        <v>0</v>
      </c>
      <c r="M18849">
        <v>0</v>
      </c>
      <c r="N18849">
        <v>0</v>
      </c>
      <c r="O18849">
        <v>300</v>
      </c>
      <c r="P18849">
        <v>0</v>
      </c>
      <c r="Q18849" t="s">
        <v>24</v>
      </c>
      <c r="R18849" t="s">
        <v>816</v>
      </c>
      <c r="S18849" t="s">
        <v>1150</v>
      </c>
      <c r="T18849" t="s">
        <v>25</v>
      </c>
      <c r="U18849" t="s">
        <v>27</v>
      </c>
      <c r="V18849" t="s">
        <v>2650</v>
      </c>
      <c r="W18849" t="s">
        <v>35</v>
      </c>
      <c r="X18849" t="s">
        <v>2498</v>
      </c>
      <c r="Y18849" t="s">
        <v>1151</v>
      </c>
      <c r="Z18849">
        <v>17173</v>
      </c>
    </row>
    <row r="18850" spans="1:26" x14ac:dyDescent="0.25">
      <c r="A18850" t="s">
        <v>153</v>
      </c>
      <c r="B18850" t="s">
        <v>65</v>
      </c>
      <c r="C18850" t="s">
        <v>21</v>
      </c>
      <c r="D18850">
        <v>2</v>
      </c>
      <c r="E18850">
        <v>1</v>
      </c>
      <c r="F18850" s="7">
        <v>41211</v>
      </c>
      <c r="G18850" s="5">
        <v>0.4548611111111111</v>
      </c>
      <c r="H18850" t="str">
        <f t="shared" si="294"/>
        <v>Day</v>
      </c>
      <c r="I18850" t="s">
        <v>30</v>
      </c>
      <c r="J18850" t="s">
        <v>26</v>
      </c>
      <c r="K18850" t="s">
        <v>26</v>
      </c>
      <c r="L18850">
        <v>0</v>
      </c>
      <c r="M18850">
        <v>0</v>
      </c>
      <c r="N18850">
        <v>0</v>
      </c>
      <c r="O18850">
        <v>50</v>
      </c>
      <c r="P18850">
        <v>0</v>
      </c>
      <c r="Q18850" t="s">
        <v>24</v>
      </c>
      <c r="R18850" t="s">
        <v>2669</v>
      </c>
      <c r="S18850" t="s">
        <v>70</v>
      </c>
      <c r="T18850" t="s">
        <v>25</v>
      </c>
      <c r="U18850" t="s">
        <v>27</v>
      </c>
      <c r="V18850" t="s">
        <v>2654</v>
      </c>
      <c r="W18850" t="s">
        <v>103</v>
      </c>
      <c r="X18850" t="s">
        <v>1763</v>
      </c>
      <c r="Y18850" t="s">
        <v>71</v>
      </c>
      <c r="Z18850">
        <v>218966</v>
      </c>
    </row>
    <row r="18851" spans="1:26" x14ac:dyDescent="0.25">
      <c r="A18851" t="s">
        <v>153</v>
      </c>
      <c r="B18851" t="s">
        <v>65</v>
      </c>
      <c r="C18851" t="s">
        <v>21</v>
      </c>
      <c r="D18851">
        <v>2</v>
      </c>
      <c r="E18851">
        <v>1</v>
      </c>
      <c r="F18851" s="7">
        <v>41533</v>
      </c>
      <c r="G18851" s="5">
        <v>0.71111111111111114</v>
      </c>
      <c r="H18851" t="str">
        <f t="shared" si="294"/>
        <v>Day</v>
      </c>
      <c r="I18851" t="s">
        <v>36</v>
      </c>
      <c r="J18851" t="s">
        <v>26</v>
      </c>
      <c r="K18851" t="s">
        <v>26</v>
      </c>
      <c r="L18851">
        <v>0</v>
      </c>
      <c r="M18851">
        <v>0</v>
      </c>
      <c r="N18851">
        <v>0</v>
      </c>
      <c r="O18851" s="2">
        <v>3000</v>
      </c>
      <c r="P18851">
        <v>0</v>
      </c>
      <c r="Q18851" t="s">
        <v>24</v>
      </c>
      <c r="R18851" t="s">
        <v>720</v>
      </c>
      <c r="S18851" t="s">
        <v>123</v>
      </c>
      <c r="T18851" t="s">
        <v>25</v>
      </c>
      <c r="U18851" t="s">
        <v>64</v>
      </c>
      <c r="V18851" t="s">
        <v>2653</v>
      </c>
      <c r="W18851" t="s">
        <v>218</v>
      </c>
      <c r="X18851" t="s">
        <v>1632</v>
      </c>
      <c r="Y18851" t="s">
        <v>124</v>
      </c>
      <c r="Z18851">
        <v>219287</v>
      </c>
    </row>
    <row r="18852" spans="1:26" x14ac:dyDescent="0.25">
      <c r="A18852" t="s">
        <v>153</v>
      </c>
      <c r="B18852" t="s">
        <v>65</v>
      </c>
      <c r="C18852" t="s">
        <v>21</v>
      </c>
      <c r="D18852">
        <v>2</v>
      </c>
      <c r="E18852">
        <v>1</v>
      </c>
      <c r="F18852" s="7">
        <v>37731</v>
      </c>
      <c r="G18852" s="5">
        <v>0.39583333333333331</v>
      </c>
      <c r="H18852" t="str">
        <f t="shared" si="294"/>
        <v>Day</v>
      </c>
      <c r="I18852" t="s">
        <v>30</v>
      </c>
      <c r="J18852" t="s">
        <v>114</v>
      </c>
      <c r="K18852" t="s">
        <v>26</v>
      </c>
      <c r="L18852">
        <v>0</v>
      </c>
      <c r="M18852">
        <v>0</v>
      </c>
      <c r="N18852">
        <v>0</v>
      </c>
      <c r="O18852">
        <v>30</v>
      </c>
      <c r="P18852">
        <v>0</v>
      </c>
      <c r="Q18852" t="s">
        <v>24</v>
      </c>
      <c r="R18852" t="s">
        <v>2671</v>
      </c>
      <c r="S18852" t="s">
        <v>383</v>
      </c>
      <c r="T18852" t="s">
        <v>25</v>
      </c>
      <c r="U18852" t="s">
        <v>27</v>
      </c>
      <c r="V18852" t="s">
        <v>2650</v>
      </c>
      <c r="W18852" t="s">
        <v>753</v>
      </c>
      <c r="X18852" t="s">
        <v>791</v>
      </c>
      <c r="Y18852" t="s">
        <v>384</v>
      </c>
      <c r="Z18852">
        <v>304697</v>
      </c>
    </row>
    <row r="18853" spans="1:26" x14ac:dyDescent="0.25">
      <c r="A18853" t="s">
        <v>153</v>
      </c>
      <c r="B18853" t="s">
        <v>65</v>
      </c>
      <c r="C18853" t="s">
        <v>21</v>
      </c>
      <c r="D18853">
        <v>2</v>
      </c>
      <c r="E18853">
        <v>1</v>
      </c>
      <c r="F18853" s="7">
        <v>41077</v>
      </c>
      <c r="G18853" s="5">
        <v>3.4722222222222224E-2</v>
      </c>
      <c r="H18853" t="str">
        <f t="shared" si="294"/>
        <v>Night</v>
      </c>
      <c r="I18853" t="s">
        <v>30</v>
      </c>
      <c r="J18853" t="s">
        <v>26</v>
      </c>
      <c r="K18853" t="s">
        <v>26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 t="s">
        <v>24</v>
      </c>
      <c r="R18853" t="s">
        <v>221</v>
      </c>
      <c r="S18853" t="s">
        <v>219</v>
      </c>
      <c r="T18853" t="s">
        <v>25</v>
      </c>
      <c r="U18853" t="s">
        <v>27</v>
      </c>
      <c r="V18853" t="s">
        <v>2652</v>
      </c>
      <c r="W18853" t="s">
        <v>753</v>
      </c>
      <c r="X18853" t="s">
        <v>791</v>
      </c>
      <c r="Y18853" t="s">
        <v>220</v>
      </c>
      <c r="Z18853">
        <v>351574</v>
      </c>
    </row>
    <row r="18854" spans="1:26" x14ac:dyDescent="0.25">
      <c r="A18854" t="s">
        <v>153</v>
      </c>
      <c r="B18854" t="s">
        <v>65</v>
      </c>
      <c r="C18854" t="s">
        <v>21</v>
      </c>
      <c r="D18854">
        <v>2</v>
      </c>
      <c r="E18854">
        <v>1</v>
      </c>
      <c r="F18854" s="7">
        <v>41416</v>
      </c>
      <c r="G18854" s="5">
        <v>0.71944444444444444</v>
      </c>
      <c r="H18854" t="str">
        <f t="shared" si="294"/>
        <v>Day</v>
      </c>
      <c r="I18854" t="s">
        <v>30</v>
      </c>
      <c r="J18854" t="s">
        <v>26</v>
      </c>
      <c r="K18854" t="s">
        <v>26</v>
      </c>
      <c r="L18854">
        <v>0</v>
      </c>
      <c r="M18854">
        <v>0</v>
      </c>
      <c r="N18854">
        <v>0</v>
      </c>
      <c r="O18854">
        <v>100</v>
      </c>
      <c r="P18854">
        <v>0</v>
      </c>
      <c r="Q18854" t="s">
        <v>24</v>
      </c>
      <c r="R18854" t="s">
        <v>86</v>
      </c>
      <c r="S18854" t="s">
        <v>96</v>
      </c>
      <c r="T18854" t="s">
        <v>25</v>
      </c>
      <c r="U18854" t="s">
        <v>64</v>
      </c>
      <c r="V18854" t="s">
        <v>2654</v>
      </c>
      <c r="W18854" t="s">
        <v>753</v>
      </c>
      <c r="X18854" t="s">
        <v>791</v>
      </c>
      <c r="Y18854" t="s">
        <v>97</v>
      </c>
      <c r="Z18854">
        <v>205797</v>
      </c>
    </row>
    <row r="18855" spans="1:26" x14ac:dyDescent="0.25">
      <c r="A18855" t="s">
        <v>153</v>
      </c>
      <c r="B18855" t="s">
        <v>65</v>
      </c>
      <c r="C18855" t="s">
        <v>21</v>
      </c>
      <c r="D18855">
        <v>2</v>
      </c>
      <c r="E18855">
        <v>1</v>
      </c>
      <c r="F18855" s="7">
        <v>41124</v>
      </c>
      <c r="G18855" s="5">
        <v>0.4604166666666667</v>
      </c>
      <c r="H18855" t="str">
        <f t="shared" si="294"/>
        <v>Day</v>
      </c>
      <c r="I18855" t="s">
        <v>30</v>
      </c>
      <c r="J18855" t="s">
        <v>26</v>
      </c>
      <c r="K18855" t="s">
        <v>26</v>
      </c>
      <c r="L18855">
        <v>0</v>
      </c>
      <c r="M18855">
        <v>0</v>
      </c>
      <c r="N18855">
        <v>0</v>
      </c>
      <c r="O18855" s="2">
        <v>1500</v>
      </c>
      <c r="P18855">
        <v>0</v>
      </c>
      <c r="Q18855" t="s">
        <v>24</v>
      </c>
      <c r="R18855" t="s">
        <v>782</v>
      </c>
      <c r="S18855" t="s">
        <v>1538</v>
      </c>
      <c r="T18855" t="s">
        <v>25</v>
      </c>
      <c r="U18855" t="s">
        <v>27</v>
      </c>
      <c r="V18855" t="s">
        <v>2650</v>
      </c>
      <c r="W18855" t="s">
        <v>753</v>
      </c>
      <c r="X18855" t="s">
        <v>791</v>
      </c>
      <c r="Y18855" t="s">
        <v>1539</v>
      </c>
      <c r="Z18855">
        <v>328905</v>
      </c>
    </row>
    <row r="18856" spans="1:26" x14ac:dyDescent="0.25">
      <c r="A18856" t="s">
        <v>153</v>
      </c>
      <c r="B18856" t="s">
        <v>65</v>
      </c>
      <c r="C18856" t="s">
        <v>21</v>
      </c>
      <c r="D18856">
        <v>2</v>
      </c>
      <c r="E18856">
        <v>1</v>
      </c>
      <c r="F18856" s="7">
        <v>39906</v>
      </c>
      <c r="G18856" s="5">
        <v>0.6645833333333333</v>
      </c>
      <c r="H18856" t="str">
        <f t="shared" si="294"/>
        <v>Day</v>
      </c>
      <c r="I18856" t="s">
        <v>30</v>
      </c>
      <c r="J18856" t="s">
        <v>26</v>
      </c>
      <c r="K18856" t="s">
        <v>26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 t="s">
        <v>24</v>
      </c>
      <c r="R18856" t="s">
        <v>154</v>
      </c>
      <c r="S18856" t="s">
        <v>154</v>
      </c>
      <c r="T18856" t="s">
        <v>25</v>
      </c>
      <c r="U18856" t="s">
        <v>27</v>
      </c>
      <c r="V18856" t="s">
        <v>2650</v>
      </c>
      <c r="W18856" t="s">
        <v>753</v>
      </c>
      <c r="X18856" t="s">
        <v>791</v>
      </c>
      <c r="Y18856" t="s">
        <v>155</v>
      </c>
      <c r="Z18856">
        <v>251025</v>
      </c>
    </row>
    <row r="18857" spans="1:26" x14ac:dyDescent="0.25">
      <c r="A18857" t="s">
        <v>153</v>
      </c>
      <c r="B18857" t="s">
        <v>65</v>
      </c>
      <c r="C18857" t="s">
        <v>21</v>
      </c>
      <c r="D18857">
        <v>2</v>
      </c>
      <c r="E18857">
        <v>1</v>
      </c>
      <c r="F18857" s="7">
        <v>40594</v>
      </c>
      <c r="G18857" s="5">
        <v>0.57013888888888886</v>
      </c>
      <c r="H18857" t="str">
        <f t="shared" si="294"/>
        <v>Day</v>
      </c>
      <c r="I18857" t="s">
        <v>36</v>
      </c>
      <c r="J18857" t="s">
        <v>125</v>
      </c>
      <c r="K18857" t="s">
        <v>26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 t="s">
        <v>24</v>
      </c>
      <c r="R18857" t="s">
        <v>154</v>
      </c>
      <c r="S18857" t="s">
        <v>291</v>
      </c>
      <c r="T18857" t="s">
        <v>25</v>
      </c>
      <c r="U18857" t="s">
        <v>27</v>
      </c>
      <c r="V18857" t="s">
        <v>2650</v>
      </c>
      <c r="W18857" t="s">
        <v>753</v>
      </c>
      <c r="X18857" t="s">
        <v>791</v>
      </c>
      <c r="Y18857" t="s">
        <v>292</v>
      </c>
      <c r="Z18857">
        <v>335292</v>
      </c>
    </row>
    <row r="18858" spans="1:26" x14ac:dyDescent="0.25">
      <c r="A18858" t="s">
        <v>153</v>
      </c>
      <c r="B18858" t="s">
        <v>65</v>
      </c>
      <c r="C18858" t="s">
        <v>21</v>
      </c>
      <c r="D18858">
        <v>2</v>
      </c>
      <c r="E18858">
        <v>1</v>
      </c>
      <c r="F18858" s="7">
        <v>37327</v>
      </c>
      <c r="G18858" s="5">
        <v>0.30555555555555552</v>
      </c>
      <c r="H18858" t="str">
        <f t="shared" si="294"/>
        <v>Day</v>
      </c>
      <c r="I18858" t="s">
        <v>30</v>
      </c>
      <c r="J18858" t="s">
        <v>26</v>
      </c>
      <c r="K18858" t="s">
        <v>26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 t="s">
        <v>24</v>
      </c>
      <c r="R18858" t="s">
        <v>221</v>
      </c>
      <c r="S18858" t="s">
        <v>219</v>
      </c>
      <c r="T18858" t="s">
        <v>25</v>
      </c>
      <c r="U18858" t="s">
        <v>27</v>
      </c>
      <c r="V18858" t="s">
        <v>2652</v>
      </c>
      <c r="W18858" t="s">
        <v>753</v>
      </c>
      <c r="X18858" t="s">
        <v>791</v>
      </c>
      <c r="Y18858" t="s">
        <v>220</v>
      </c>
      <c r="Z18858">
        <v>325997</v>
      </c>
    </row>
    <row r="18859" spans="1:26" x14ac:dyDescent="0.25">
      <c r="A18859" t="s">
        <v>153</v>
      </c>
      <c r="B18859" t="s">
        <v>65</v>
      </c>
      <c r="C18859" t="s">
        <v>21</v>
      </c>
      <c r="D18859">
        <v>2</v>
      </c>
      <c r="E18859">
        <v>1</v>
      </c>
      <c r="F18859" s="7">
        <v>38311</v>
      </c>
      <c r="G18859" s="5">
        <v>0.61111111111111105</v>
      </c>
      <c r="H18859" t="str">
        <f t="shared" si="294"/>
        <v>Day</v>
      </c>
      <c r="I18859" t="s">
        <v>30</v>
      </c>
      <c r="J18859" t="s">
        <v>26</v>
      </c>
      <c r="K18859" t="s">
        <v>26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 t="s">
        <v>24</v>
      </c>
      <c r="R18859" t="s">
        <v>221</v>
      </c>
      <c r="S18859" t="s">
        <v>219</v>
      </c>
      <c r="T18859" t="s">
        <v>25</v>
      </c>
      <c r="U18859" t="s">
        <v>27</v>
      </c>
      <c r="V18859" t="s">
        <v>2652</v>
      </c>
      <c r="W18859" t="s">
        <v>753</v>
      </c>
      <c r="X18859" t="s">
        <v>791</v>
      </c>
      <c r="Y18859" t="s">
        <v>220</v>
      </c>
      <c r="Z18859">
        <v>350521</v>
      </c>
    </row>
    <row r="18860" spans="1:26" x14ac:dyDescent="0.25">
      <c r="A18860" t="s">
        <v>153</v>
      </c>
      <c r="B18860" t="s">
        <v>65</v>
      </c>
      <c r="C18860" t="s">
        <v>21</v>
      </c>
      <c r="D18860">
        <v>2</v>
      </c>
      <c r="E18860">
        <v>1</v>
      </c>
      <c r="F18860" s="7">
        <v>38531</v>
      </c>
      <c r="G18860" s="5">
        <v>0.6875</v>
      </c>
      <c r="H18860" t="str">
        <f t="shared" si="294"/>
        <v>Day</v>
      </c>
      <c r="I18860" t="s">
        <v>30</v>
      </c>
      <c r="J18860" t="s">
        <v>26</v>
      </c>
      <c r="K18860" t="s">
        <v>26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 t="s">
        <v>24</v>
      </c>
      <c r="R18860" t="s">
        <v>221</v>
      </c>
      <c r="S18860" t="s">
        <v>219</v>
      </c>
      <c r="T18860" t="s">
        <v>25</v>
      </c>
      <c r="U18860" t="s">
        <v>27</v>
      </c>
      <c r="V18860" t="s">
        <v>2652</v>
      </c>
      <c r="W18860" t="s">
        <v>753</v>
      </c>
      <c r="X18860" t="s">
        <v>791</v>
      </c>
      <c r="Y18860" t="s">
        <v>220</v>
      </c>
      <c r="Z18860">
        <v>352642</v>
      </c>
    </row>
    <row r="18861" spans="1:26" x14ac:dyDescent="0.25">
      <c r="A18861" t="s">
        <v>153</v>
      </c>
      <c r="B18861" t="s">
        <v>65</v>
      </c>
      <c r="C18861" t="s">
        <v>21</v>
      </c>
      <c r="D18861">
        <v>2</v>
      </c>
      <c r="E18861">
        <v>1</v>
      </c>
      <c r="F18861" s="7">
        <v>37537</v>
      </c>
      <c r="G18861" s="5">
        <v>0.61805555555555558</v>
      </c>
      <c r="H18861" t="str">
        <f t="shared" si="294"/>
        <v>Day</v>
      </c>
      <c r="I18861" t="s">
        <v>30</v>
      </c>
      <c r="J18861" t="s">
        <v>26</v>
      </c>
      <c r="K18861" t="s">
        <v>26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 t="s">
        <v>24</v>
      </c>
      <c r="R18861" t="s">
        <v>221</v>
      </c>
      <c r="S18861" t="s">
        <v>219</v>
      </c>
      <c r="T18861" t="s">
        <v>25</v>
      </c>
      <c r="U18861" t="s">
        <v>27</v>
      </c>
      <c r="V18861" t="s">
        <v>2652</v>
      </c>
      <c r="W18861" t="s">
        <v>753</v>
      </c>
      <c r="X18861" t="s">
        <v>791</v>
      </c>
      <c r="Y18861" t="s">
        <v>220</v>
      </c>
      <c r="Z18861">
        <v>352955</v>
      </c>
    </row>
    <row r="18862" spans="1:26" x14ac:dyDescent="0.25">
      <c r="A18862" t="s">
        <v>153</v>
      </c>
      <c r="B18862" t="s">
        <v>65</v>
      </c>
      <c r="C18862" t="s">
        <v>21</v>
      </c>
      <c r="D18862">
        <v>2</v>
      </c>
      <c r="E18862">
        <v>1</v>
      </c>
      <c r="F18862" s="7">
        <v>41898</v>
      </c>
      <c r="G18862" s="5">
        <v>0.4236111111111111</v>
      </c>
      <c r="H18862" t="str">
        <f t="shared" si="294"/>
        <v>Day</v>
      </c>
      <c r="I18862" t="s">
        <v>36</v>
      </c>
      <c r="J18862" t="s">
        <v>26</v>
      </c>
      <c r="K18862" t="s">
        <v>26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 t="s">
        <v>24</v>
      </c>
      <c r="R18862" t="s">
        <v>221</v>
      </c>
      <c r="S18862" t="s">
        <v>219</v>
      </c>
      <c r="T18862" t="s">
        <v>25</v>
      </c>
      <c r="U18862" t="s">
        <v>27</v>
      </c>
      <c r="V18862" t="s">
        <v>2652</v>
      </c>
      <c r="W18862" t="s">
        <v>753</v>
      </c>
      <c r="X18862" t="s">
        <v>791</v>
      </c>
      <c r="Y18862" t="s">
        <v>220</v>
      </c>
      <c r="Z18862">
        <v>352798</v>
      </c>
    </row>
    <row r="18863" spans="1:26" x14ac:dyDescent="0.25">
      <c r="A18863" t="s">
        <v>153</v>
      </c>
      <c r="B18863" t="s">
        <v>65</v>
      </c>
      <c r="C18863" t="s">
        <v>21</v>
      </c>
      <c r="D18863">
        <v>2</v>
      </c>
      <c r="E18863">
        <v>1</v>
      </c>
      <c r="F18863" s="7">
        <v>40340</v>
      </c>
      <c r="G18863" s="5">
        <v>0.33402777777777781</v>
      </c>
      <c r="H18863" t="str">
        <f t="shared" si="294"/>
        <v>Day</v>
      </c>
      <c r="I18863" t="s">
        <v>36</v>
      </c>
      <c r="J18863" t="s">
        <v>26</v>
      </c>
      <c r="K18863" t="s">
        <v>26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 t="s">
        <v>24</v>
      </c>
      <c r="R18863" t="s">
        <v>221</v>
      </c>
      <c r="S18863" t="s">
        <v>219</v>
      </c>
      <c r="T18863" t="s">
        <v>25</v>
      </c>
      <c r="U18863" t="s">
        <v>27</v>
      </c>
      <c r="V18863" t="s">
        <v>2652</v>
      </c>
      <c r="W18863" t="s">
        <v>753</v>
      </c>
      <c r="X18863" t="s">
        <v>791</v>
      </c>
      <c r="Y18863" t="s">
        <v>220</v>
      </c>
      <c r="Z18863">
        <v>334825</v>
      </c>
    </row>
    <row r="18864" spans="1:26" x14ac:dyDescent="0.25">
      <c r="A18864" t="s">
        <v>153</v>
      </c>
      <c r="B18864" t="s">
        <v>65</v>
      </c>
      <c r="C18864" t="s">
        <v>21</v>
      </c>
      <c r="D18864">
        <v>2</v>
      </c>
      <c r="E18864">
        <v>1</v>
      </c>
      <c r="F18864" s="7">
        <v>36783</v>
      </c>
      <c r="G18864" s="5">
        <v>0.37847222222222227</v>
      </c>
      <c r="H18864" t="str">
        <f t="shared" si="294"/>
        <v>Day</v>
      </c>
      <c r="I18864" t="s">
        <v>30</v>
      </c>
      <c r="J18864" t="s">
        <v>26</v>
      </c>
      <c r="K18864" t="s">
        <v>26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 t="s">
        <v>24</v>
      </c>
      <c r="R18864" t="s">
        <v>795</v>
      </c>
      <c r="S18864" t="s">
        <v>1802</v>
      </c>
      <c r="T18864" t="s">
        <v>25</v>
      </c>
      <c r="U18864" t="s">
        <v>27</v>
      </c>
      <c r="V18864" t="s">
        <v>2650</v>
      </c>
      <c r="W18864" t="s">
        <v>753</v>
      </c>
      <c r="X18864" t="s">
        <v>791</v>
      </c>
      <c r="Y18864" t="s">
        <v>1803</v>
      </c>
      <c r="Z18864">
        <v>309680</v>
      </c>
    </row>
    <row r="18865" spans="1:26" x14ac:dyDescent="0.25">
      <c r="A18865" t="s">
        <v>153</v>
      </c>
      <c r="B18865" t="s">
        <v>65</v>
      </c>
      <c r="C18865" t="s">
        <v>21</v>
      </c>
      <c r="D18865">
        <v>2</v>
      </c>
      <c r="E18865">
        <v>1</v>
      </c>
      <c r="F18865" s="7">
        <v>41566</v>
      </c>
      <c r="G18865" s="5">
        <v>0.47986111111111113</v>
      </c>
      <c r="H18865" t="str">
        <f t="shared" si="294"/>
        <v>Day</v>
      </c>
      <c r="I18865" t="s">
        <v>30</v>
      </c>
      <c r="J18865" t="s">
        <v>114</v>
      </c>
      <c r="K18865" t="s">
        <v>26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 t="s">
        <v>24</v>
      </c>
      <c r="R18865" t="s">
        <v>86</v>
      </c>
      <c r="S18865" t="s">
        <v>1043</v>
      </c>
      <c r="T18865" t="s">
        <v>25</v>
      </c>
      <c r="U18865" t="s">
        <v>27</v>
      </c>
      <c r="V18865" t="s">
        <v>2654</v>
      </c>
      <c r="W18865" t="s">
        <v>753</v>
      </c>
      <c r="X18865" t="s">
        <v>791</v>
      </c>
      <c r="Y18865" t="s">
        <v>1044</v>
      </c>
      <c r="Z18865">
        <v>226523</v>
      </c>
    </row>
    <row r="18866" spans="1:26" x14ac:dyDescent="0.25">
      <c r="A18866" t="s">
        <v>153</v>
      </c>
      <c r="B18866" t="s">
        <v>65</v>
      </c>
      <c r="C18866" t="s">
        <v>21</v>
      </c>
      <c r="D18866">
        <v>2</v>
      </c>
      <c r="E18866">
        <v>1</v>
      </c>
      <c r="F18866" s="7">
        <v>37520</v>
      </c>
      <c r="G18866" s="5">
        <v>0.75277777777777777</v>
      </c>
      <c r="H18866" t="str">
        <f t="shared" si="294"/>
        <v>Night</v>
      </c>
      <c r="I18866" t="s">
        <v>30</v>
      </c>
      <c r="J18866" t="s">
        <v>26</v>
      </c>
      <c r="K18866" t="s">
        <v>212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 t="s">
        <v>24</v>
      </c>
      <c r="R18866" t="s">
        <v>228</v>
      </c>
      <c r="S18866" t="s">
        <v>274</v>
      </c>
      <c r="T18866" t="s">
        <v>25</v>
      </c>
      <c r="U18866" t="s">
        <v>27</v>
      </c>
      <c r="V18866" t="s">
        <v>2650</v>
      </c>
      <c r="W18866" t="s">
        <v>753</v>
      </c>
      <c r="X18866" t="s">
        <v>791</v>
      </c>
      <c r="Y18866" t="s">
        <v>275</v>
      </c>
      <c r="Z18866">
        <v>320561</v>
      </c>
    </row>
    <row r="18867" spans="1:26" x14ac:dyDescent="0.25">
      <c r="A18867" t="s">
        <v>153</v>
      </c>
      <c r="B18867" t="s">
        <v>65</v>
      </c>
      <c r="C18867" t="s">
        <v>21</v>
      </c>
      <c r="D18867">
        <v>2</v>
      </c>
      <c r="E18867">
        <v>1</v>
      </c>
      <c r="F18867" s="7">
        <v>37673</v>
      </c>
      <c r="G18867" s="5">
        <v>0.45833333333333331</v>
      </c>
      <c r="H18867" t="str">
        <f t="shared" si="294"/>
        <v>Day</v>
      </c>
      <c r="I18867" t="s">
        <v>30</v>
      </c>
      <c r="J18867" t="s">
        <v>26</v>
      </c>
      <c r="K18867" t="s">
        <v>26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 t="s">
        <v>24</v>
      </c>
      <c r="R18867" t="s">
        <v>228</v>
      </c>
      <c r="S18867" t="s">
        <v>274</v>
      </c>
      <c r="T18867" t="s">
        <v>25</v>
      </c>
      <c r="U18867" t="s">
        <v>27</v>
      </c>
      <c r="V18867" t="s">
        <v>2650</v>
      </c>
      <c r="W18867" t="s">
        <v>753</v>
      </c>
      <c r="X18867" t="s">
        <v>791</v>
      </c>
      <c r="Y18867" t="s">
        <v>275</v>
      </c>
      <c r="Z18867">
        <v>336305</v>
      </c>
    </row>
    <row r="18868" spans="1:26" x14ac:dyDescent="0.25">
      <c r="A18868" t="s">
        <v>153</v>
      </c>
      <c r="B18868" t="s">
        <v>65</v>
      </c>
      <c r="C18868" t="s">
        <v>21</v>
      </c>
      <c r="D18868">
        <v>2</v>
      </c>
      <c r="E18868">
        <v>1</v>
      </c>
      <c r="F18868" s="7">
        <v>38384</v>
      </c>
      <c r="G18868" s="5">
        <v>0.64930555555555558</v>
      </c>
      <c r="H18868" t="str">
        <f t="shared" si="294"/>
        <v>Day</v>
      </c>
      <c r="I18868" t="s">
        <v>30</v>
      </c>
      <c r="J18868" t="s">
        <v>26</v>
      </c>
      <c r="K18868" t="s">
        <v>26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 t="s">
        <v>24</v>
      </c>
      <c r="R18868" t="s">
        <v>228</v>
      </c>
      <c r="S18868" t="s">
        <v>274</v>
      </c>
      <c r="T18868" t="s">
        <v>25</v>
      </c>
      <c r="U18868" t="s">
        <v>27</v>
      </c>
      <c r="V18868" t="s">
        <v>2650</v>
      </c>
      <c r="W18868" t="s">
        <v>753</v>
      </c>
      <c r="X18868" t="s">
        <v>791</v>
      </c>
      <c r="Y18868" t="s">
        <v>275</v>
      </c>
      <c r="Z18868">
        <v>360570</v>
      </c>
    </row>
    <row r="18869" spans="1:26" x14ac:dyDescent="0.25">
      <c r="A18869" t="s">
        <v>153</v>
      </c>
      <c r="B18869" t="s">
        <v>65</v>
      </c>
      <c r="C18869" t="s">
        <v>21</v>
      </c>
      <c r="D18869">
        <v>2</v>
      </c>
      <c r="E18869">
        <v>1</v>
      </c>
      <c r="F18869" s="7">
        <v>39591</v>
      </c>
      <c r="G18869" s="5">
        <v>0.31458333333333333</v>
      </c>
      <c r="H18869" t="str">
        <f t="shared" si="294"/>
        <v>Day</v>
      </c>
      <c r="I18869" t="s">
        <v>36</v>
      </c>
      <c r="J18869" t="s">
        <v>125</v>
      </c>
      <c r="K18869" t="s">
        <v>212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 t="s">
        <v>24</v>
      </c>
      <c r="R18869" t="s">
        <v>228</v>
      </c>
      <c r="S18869" t="s">
        <v>274</v>
      </c>
      <c r="T18869" t="s">
        <v>25</v>
      </c>
      <c r="U18869" t="s">
        <v>27</v>
      </c>
      <c r="V18869" t="s">
        <v>2650</v>
      </c>
      <c r="W18869" t="s">
        <v>753</v>
      </c>
      <c r="X18869" t="s">
        <v>791</v>
      </c>
      <c r="Y18869" t="s">
        <v>275</v>
      </c>
      <c r="Z18869">
        <v>348356</v>
      </c>
    </row>
    <row r="18870" spans="1:26" x14ac:dyDescent="0.25">
      <c r="A18870" t="s">
        <v>153</v>
      </c>
      <c r="B18870" t="s">
        <v>65</v>
      </c>
      <c r="C18870" t="s">
        <v>21</v>
      </c>
      <c r="D18870">
        <v>2</v>
      </c>
      <c r="E18870">
        <v>1</v>
      </c>
      <c r="F18870" s="7">
        <v>40859</v>
      </c>
      <c r="G18870" s="5">
        <v>0.3125</v>
      </c>
      <c r="H18870" t="str">
        <f t="shared" si="294"/>
        <v>Day</v>
      </c>
      <c r="I18870" t="s">
        <v>36</v>
      </c>
      <c r="J18870" t="s">
        <v>26</v>
      </c>
      <c r="K18870" t="s">
        <v>26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 t="s">
        <v>24</v>
      </c>
      <c r="R18870" t="s">
        <v>228</v>
      </c>
      <c r="S18870" t="s">
        <v>274</v>
      </c>
      <c r="T18870" t="s">
        <v>25</v>
      </c>
      <c r="U18870" t="s">
        <v>27</v>
      </c>
      <c r="V18870" t="s">
        <v>2650</v>
      </c>
      <c r="W18870" t="s">
        <v>753</v>
      </c>
      <c r="X18870" t="s">
        <v>791</v>
      </c>
      <c r="Y18870" t="s">
        <v>275</v>
      </c>
      <c r="Z18870">
        <v>334126</v>
      </c>
    </row>
    <row r="18871" spans="1:26" x14ac:dyDescent="0.25">
      <c r="A18871" t="s">
        <v>153</v>
      </c>
      <c r="B18871" t="s">
        <v>65</v>
      </c>
      <c r="C18871" t="s">
        <v>21</v>
      </c>
      <c r="D18871">
        <v>2</v>
      </c>
      <c r="E18871">
        <v>1</v>
      </c>
      <c r="F18871" s="7">
        <v>41090</v>
      </c>
      <c r="G18871" s="5">
        <v>0.60416666666666663</v>
      </c>
      <c r="H18871" t="str">
        <f t="shared" si="294"/>
        <v>Day</v>
      </c>
      <c r="I18871" t="s">
        <v>30</v>
      </c>
      <c r="J18871" t="s">
        <v>26</v>
      </c>
      <c r="K18871" t="s">
        <v>26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 t="s">
        <v>24</v>
      </c>
      <c r="R18871" t="s">
        <v>228</v>
      </c>
      <c r="S18871" t="s">
        <v>228</v>
      </c>
      <c r="T18871" t="s">
        <v>25</v>
      </c>
      <c r="U18871" t="s">
        <v>27</v>
      </c>
      <c r="V18871" t="s">
        <v>2650</v>
      </c>
      <c r="W18871" t="s">
        <v>753</v>
      </c>
      <c r="X18871" t="s">
        <v>791</v>
      </c>
      <c r="Y18871" t="s">
        <v>870</v>
      </c>
      <c r="Z18871">
        <v>244492</v>
      </c>
    </row>
    <row r="18872" spans="1:26" x14ac:dyDescent="0.25">
      <c r="A18872" t="s">
        <v>153</v>
      </c>
      <c r="B18872" t="s">
        <v>65</v>
      </c>
      <c r="C18872" t="s">
        <v>21</v>
      </c>
      <c r="D18872">
        <v>3</v>
      </c>
      <c r="E18872">
        <v>1</v>
      </c>
      <c r="F18872" s="7">
        <v>38041</v>
      </c>
      <c r="G18872" s="5">
        <v>0.31944444444444448</v>
      </c>
      <c r="H18872" t="str">
        <f t="shared" si="294"/>
        <v>Day</v>
      </c>
      <c r="I18872" t="s">
        <v>30</v>
      </c>
      <c r="J18872" t="s">
        <v>26</v>
      </c>
      <c r="K18872" t="s">
        <v>26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 t="s">
        <v>24</v>
      </c>
      <c r="R18872" t="s">
        <v>228</v>
      </c>
      <c r="S18872" t="s">
        <v>228</v>
      </c>
      <c r="T18872" t="s">
        <v>25</v>
      </c>
      <c r="U18872" t="s">
        <v>27</v>
      </c>
      <c r="V18872" t="s">
        <v>2650</v>
      </c>
      <c r="W18872" t="s">
        <v>753</v>
      </c>
      <c r="X18872" t="s">
        <v>791</v>
      </c>
      <c r="Y18872" t="s">
        <v>870</v>
      </c>
      <c r="Z18872">
        <v>252405</v>
      </c>
    </row>
    <row r="18873" spans="1:26" x14ac:dyDescent="0.25">
      <c r="A18873" t="s">
        <v>153</v>
      </c>
      <c r="B18873" t="s">
        <v>65</v>
      </c>
      <c r="C18873" t="s">
        <v>21</v>
      </c>
      <c r="D18873">
        <v>2</v>
      </c>
      <c r="E18873">
        <v>1</v>
      </c>
      <c r="F18873" s="7">
        <v>38048</v>
      </c>
      <c r="G18873" s="5">
        <v>0</v>
      </c>
      <c r="H18873" t="str">
        <f t="shared" si="294"/>
        <v>Night</v>
      </c>
      <c r="I18873" t="s">
        <v>30</v>
      </c>
      <c r="J18873" t="s">
        <v>26</v>
      </c>
      <c r="K18873" t="s">
        <v>212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 t="s">
        <v>24</v>
      </c>
      <c r="R18873" t="s">
        <v>228</v>
      </c>
      <c r="S18873" t="s">
        <v>228</v>
      </c>
      <c r="T18873" t="s">
        <v>25</v>
      </c>
      <c r="U18873" t="s">
        <v>27</v>
      </c>
      <c r="V18873" t="s">
        <v>2650</v>
      </c>
      <c r="W18873" t="s">
        <v>753</v>
      </c>
      <c r="X18873" t="s">
        <v>791</v>
      </c>
      <c r="Y18873" t="s">
        <v>870</v>
      </c>
      <c r="Z18873">
        <v>260806</v>
      </c>
    </row>
    <row r="18874" spans="1:26" x14ac:dyDescent="0.25">
      <c r="A18874" t="s">
        <v>153</v>
      </c>
      <c r="B18874" t="s">
        <v>65</v>
      </c>
      <c r="C18874" t="s">
        <v>21</v>
      </c>
      <c r="D18874">
        <v>2</v>
      </c>
      <c r="E18874">
        <v>1</v>
      </c>
      <c r="F18874" s="7">
        <v>39577</v>
      </c>
      <c r="G18874" s="5">
        <v>1.0416666666666666E-2</v>
      </c>
      <c r="H18874" t="str">
        <f t="shared" si="294"/>
        <v>Night</v>
      </c>
      <c r="I18874" t="s">
        <v>36</v>
      </c>
      <c r="J18874" t="s">
        <v>26</v>
      </c>
      <c r="K18874" t="s">
        <v>26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 t="s">
        <v>24</v>
      </c>
      <c r="R18874" t="s">
        <v>228</v>
      </c>
      <c r="S18874" t="s">
        <v>226</v>
      </c>
      <c r="T18874" t="s">
        <v>25</v>
      </c>
      <c r="U18874" t="s">
        <v>27</v>
      </c>
      <c r="V18874" t="s">
        <v>2650</v>
      </c>
      <c r="W18874" t="s">
        <v>753</v>
      </c>
      <c r="X18874" t="s">
        <v>791</v>
      </c>
      <c r="Y18874" t="s">
        <v>227</v>
      </c>
      <c r="Z18874">
        <v>205234</v>
      </c>
    </row>
    <row r="18875" spans="1:26" x14ac:dyDescent="0.25">
      <c r="A18875" t="s">
        <v>153</v>
      </c>
      <c r="B18875" t="s">
        <v>65</v>
      </c>
      <c r="C18875" t="s">
        <v>21</v>
      </c>
      <c r="D18875">
        <v>2</v>
      </c>
      <c r="E18875">
        <v>1</v>
      </c>
      <c r="F18875" s="7">
        <v>41308</v>
      </c>
      <c r="G18875" s="5">
        <v>0.28472222222222221</v>
      </c>
      <c r="H18875" t="str">
        <f t="shared" si="294"/>
        <v>Day</v>
      </c>
      <c r="I18875" t="s">
        <v>36</v>
      </c>
      <c r="J18875" t="s">
        <v>125</v>
      </c>
      <c r="K18875" t="s">
        <v>113</v>
      </c>
      <c r="L18875">
        <v>0</v>
      </c>
      <c r="M18875">
        <v>0</v>
      </c>
      <c r="N18875">
        <v>0</v>
      </c>
      <c r="O18875">
        <v>0</v>
      </c>
      <c r="P18875">
        <v>0</v>
      </c>
      <c r="Q18875" t="s">
        <v>24</v>
      </c>
      <c r="R18875" t="s">
        <v>192</v>
      </c>
      <c r="S18875" t="s">
        <v>190</v>
      </c>
      <c r="T18875" t="s">
        <v>25</v>
      </c>
      <c r="U18875" t="s">
        <v>27</v>
      </c>
      <c r="V18875" t="s">
        <v>2658</v>
      </c>
      <c r="W18875" t="s">
        <v>753</v>
      </c>
      <c r="X18875" t="s">
        <v>791</v>
      </c>
      <c r="Y18875" t="s">
        <v>191</v>
      </c>
      <c r="Z18875">
        <v>360245</v>
      </c>
    </row>
    <row r="18876" spans="1:26" x14ac:dyDescent="0.25">
      <c r="A18876" t="s">
        <v>153</v>
      </c>
      <c r="B18876" t="s">
        <v>65</v>
      </c>
      <c r="C18876" t="s">
        <v>21</v>
      </c>
      <c r="D18876">
        <v>2</v>
      </c>
      <c r="E18876">
        <v>1</v>
      </c>
      <c r="F18876" s="7">
        <v>38054</v>
      </c>
      <c r="G18876" s="5">
        <v>0.3576388888888889</v>
      </c>
      <c r="H18876" t="str">
        <f t="shared" si="294"/>
        <v>Day</v>
      </c>
      <c r="I18876" t="s">
        <v>36</v>
      </c>
      <c r="J18876" t="s">
        <v>125</v>
      </c>
      <c r="K18876" t="s">
        <v>113</v>
      </c>
      <c r="L18876">
        <v>0</v>
      </c>
      <c r="M18876">
        <v>0</v>
      </c>
      <c r="N18876">
        <v>0</v>
      </c>
      <c r="O18876">
        <v>0</v>
      </c>
      <c r="P18876">
        <v>0</v>
      </c>
      <c r="Q18876" t="s">
        <v>24</v>
      </c>
      <c r="R18876" t="s">
        <v>192</v>
      </c>
      <c r="S18876" t="s">
        <v>190</v>
      </c>
      <c r="T18876" t="s">
        <v>25</v>
      </c>
      <c r="U18876" t="s">
        <v>27</v>
      </c>
      <c r="V18876" t="s">
        <v>2658</v>
      </c>
      <c r="W18876" t="s">
        <v>753</v>
      </c>
      <c r="X18876" t="s">
        <v>791</v>
      </c>
      <c r="Y18876" t="s">
        <v>191</v>
      </c>
      <c r="Z18876">
        <v>224741</v>
      </c>
    </row>
    <row r="18877" spans="1:26" x14ac:dyDescent="0.25">
      <c r="A18877" t="s">
        <v>153</v>
      </c>
      <c r="B18877" t="s">
        <v>65</v>
      </c>
      <c r="C18877" t="s">
        <v>21</v>
      </c>
      <c r="D18877">
        <v>2</v>
      </c>
      <c r="E18877">
        <v>1</v>
      </c>
      <c r="F18877" s="7">
        <v>37374</v>
      </c>
      <c r="G18877" s="5">
        <v>0.68333333333333324</v>
      </c>
      <c r="H18877" t="str">
        <f t="shared" si="294"/>
        <v>Day</v>
      </c>
      <c r="I18877" t="s">
        <v>36</v>
      </c>
      <c r="J18877" t="s">
        <v>26</v>
      </c>
      <c r="K18877" t="s">
        <v>26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 t="s">
        <v>24</v>
      </c>
      <c r="R18877" t="s">
        <v>192</v>
      </c>
      <c r="S18877" t="s">
        <v>190</v>
      </c>
      <c r="T18877" t="s">
        <v>25</v>
      </c>
      <c r="U18877" t="s">
        <v>27</v>
      </c>
      <c r="V18877" t="s">
        <v>2658</v>
      </c>
      <c r="W18877" t="s">
        <v>753</v>
      </c>
      <c r="X18877" t="s">
        <v>791</v>
      </c>
      <c r="Y18877" t="s">
        <v>191</v>
      </c>
      <c r="Z18877">
        <v>231899</v>
      </c>
    </row>
    <row r="18878" spans="1:26" x14ac:dyDescent="0.25">
      <c r="A18878" t="s">
        <v>153</v>
      </c>
      <c r="B18878" t="s">
        <v>65</v>
      </c>
      <c r="C18878" t="s">
        <v>21</v>
      </c>
      <c r="D18878">
        <v>2</v>
      </c>
      <c r="E18878">
        <v>1</v>
      </c>
      <c r="F18878" s="7">
        <v>41948</v>
      </c>
      <c r="G18878" s="5">
        <v>0.30138888888888887</v>
      </c>
      <c r="H18878" t="str">
        <f t="shared" si="294"/>
        <v>Day</v>
      </c>
      <c r="I18878" t="s">
        <v>2165</v>
      </c>
      <c r="J18878" t="s">
        <v>26</v>
      </c>
      <c r="K18878" t="s">
        <v>26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 t="s">
        <v>24</v>
      </c>
      <c r="R18878" t="s">
        <v>816</v>
      </c>
      <c r="S18878" t="s">
        <v>1150</v>
      </c>
      <c r="T18878" t="s">
        <v>25</v>
      </c>
      <c r="U18878" t="s">
        <v>27</v>
      </c>
      <c r="V18878" t="s">
        <v>2650</v>
      </c>
      <c r="W18878" t="s">
        <v>753</v>
      </c>
      <c r="X18878" t="s">
        <v>791</v>
      </c>
      <c r="Y18878" t="s">
        <v>1151</v>
      </c>
      <c r="Z18878">
        <v>306220</v>
      </c>
    </row>
    <row r="18879" spans="1:26" x14ac:dyDescent="0.25">
      <c r="A18879" t="s">
        <v>153</v>
      </c>
      <c r="B18879" t="s">
        <v>65</v>
      </c>
      <c r="C18879" t="s">
        <v>21</v>
      </c>
      <c r="D18879">
        <v>2</v>
      </c>
      <c r="E18879">
        <v>1</v>
      </c>
      <c r="F18879" s="7">
        <v>38423</v>
      </c>
      <c r="G18879" s="5">
        <v>0.58333333333333337</v>
      </c>
      <c r="H18879" t="str">
        <f t="shared" si="294"/>
        <v>Day</v>
      </c>
      <c r="I18879" t="s">
        <v>36</v>
      </c>
      <c r="J18879" t="s">
        <v>26</v>
      </c>
      <c r="K18879" t="s">
        <v>26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 t="s">
        <v>24</v>
      </c>
      <c r="R18879" t="s">
        <v>295</v>
      </c>
      <c r="S18879" t="s">
        <v>293</v>
      </c>
      <c r="T18879" t="s">
        <v>25</v>
      </c>
      <c r="U18879" t="s">
        <v>27</v>
      </c>
      <c r="V18879" t="s">
        <v>2652</v>
      </c>
      <c r="W18879" t="s">
        <v>753</v>
      </c>
      <c r="X18879" t="s">
        <v>791</v>
      </c>
      <c r="Y18879" t="s">
        <v>294</v>
      </c>
      <c r="Z18879">
        <v>350273</v>
      </c>
    </row>
    <row r="18880" spans="1:26" x14ac:dyDescent="0.25">
      <c r="A18880" t="s">
        <v>153</v>
      </c>
      <c r="B18880" t="s">
        <v>65</v>
      </c>
      <c r="C18880" t="s">
        <v>21</v>
      </c>
      <c r="D18880">
        <v>2</v>
      </c>
      <c r="E18880">
        <v>1</v>
      </c>
      <c r="F18880" s="7">
        <v>40699</v>
      </c>
      <c r="G18880" s="5">
        <v>0.74583333333333324</v>
      </c>
      <c r="H18880" t="str">
        <f t="shared" si="294"/>
        <v>Day</v>
      </c>
      <c r="I18880" t="s">
        <v>30</v>
      </c>
      <c r="J18880" t="s">
        <v>26</v>
      </c>
      <c r="K18880" t="s">
        <v>26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 t="s">
        <v>24</v>
      </c>
      <c r="R18880" t="s">
        <v>295</v>
      </c>
      <c r="S18880" t="s">
        <v>293</v>
      </c>
      <c r="T18880" t="s">
        <v>25</v>
      </c>
      <c r="U18880" t="s">
        <v>27</v>
      </c>
      <c r="V18880" t="s">
        <v>2652</v>
      </c>
      <c r="W18880" t="s">
        <v>753</v>
      </c>
      <c r="X18880" t="s">
        <v>791</v>
      </c>
      <c r="Y18880" t="s">
        <v>294</v>
      </c>
      <c r="Z18880">
        <v>302478</v>
      </c>
    </row>
    <row r="18881" spans="1:26" x14ac:dyDescent="0.25">
      <c r="A18881" t="s">
        <v>153</v>
      </c>
      <c r="B18881" t="s">
        <v>65</v>
      </c>
      <c r="C18881" t="s">
        <v>21</v>
      </c>
      <c r="D18881">
        <v>2</v>
      </c>
      <c r="E18881">
        <v>1</v>
      </c>
      <c r="F18881" s="7">
        <v>36600</v>
      </c>
      <c r="G18881" s="5">
        <v>0.72152777777777777</v>
      </c>
      <c r="H18881" t="str">
        <f t="shared" si="294"/>
        <v>Day</v>
      </c>
      <c r="I18881" t="s">
        <v>56</v>
      </c>
      <c r="J18881" t="s">
        <v>26</v>
      </c>
      <c r="K18881" t="s">
        <v>26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 t="s">
        <v>24</v>
      </c>
      <c r="R18881" t="s">
        <v>295</v>
      </c>
      <c r="S18881" t="s">
        <v>293</v>
      </c>
      <c r="T18881" t="s">
        <v>25</v>
      </c>
      <c r="U18881" t="s">
        <v>27</v>
      </c>
      <c r="V18881" t="s">
        <v>2652</v>
      </c>
      <c r="W18881" t="s">
        <v>753</v>
      </c>
      <c r="X18881" t="s">
        <v>791</v>
      </c>
      <c r="Y18881" t="s">
        <v>294</v>
      </c>
      <c r="Z18881">
        <v>311208</v>
      </c>
    </row>
    <row r="18882" spans="1:26" x14ac:dyDescent="0.25">
      <c r="A18882" t="s">
        <v>153</v>
      </c>
      <c r="B18882" t="s">
        <v>65</v>
      </c>
      <c r="C18882" t="s">
        <v>21</v>
      </c>
      <c r="D18882">
        <v>2</v>
      </c>
      <c r="E18882">
        <v>1</v>
      </c>
      <c r="F18882" s="7">
        <v>38493</v>
      </c>
      <c r="G18882" s="5">
        <v>0.81388888888888899</v>
      </c>
      <c r="H18882" t="str">
        <f t="shared" si="294"/>
        <v>Night</v>
      </c>
      <c r="I18882" t="s">
        <v>47</v>
      </c>
      <c r="J18882" t="s">
        <v>26</v>
      </c>
      <c r="K18882" t="s">
        <v>26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 t="s">
        <v>24</v>
      </c>
      <c r="R18882" t="s">
        <v>295</v>
      </c>
      <c r="S18882" t="s">
        <v>293</v>
      </c>
      <c r="T18882" t="s">
        <v>25</v>
      </c>
      <c r="U18882" t="s">
        <v>27</v>
      </c>
      <c r="V18882" t="s">
        <v>2652</v>
      </c>
      <c r="W18882" t="s">
        <v>753</v>
      </c>
      <c r="X18882" t="s">
        <v>791</v>
      </c>
      <c r="Y18882" t="s">
        <v>294</v>
      </c>
      <c r="Z18882">
        <v>318868</v>
      </c>
    </row>
    <row r="18883" spans="1:26" x14ac:dyDescent="0.25">
      <c r="A18883" t="s">
        <v>153</v>
      </c>
      <c r="B18883" t="s">
        <v>65</v>
      </c>
      <c r="C18883" t="s">
        <v>21</v>
      </c>
      <c r="D18883">
        <v>2</v>
      </c>
      <c r="E18883">
        <v>1</v>
      </c>
      <c r="F18883" s="7">
        <v>40957</v>
      </c>
      <c r="G18883" s="5">
        <v>0.71805555555555556</v>
      </c>
      <c r="H18883" t="str">
        <f t="shared" ref="H18883:H18946" si="295">IF(AND(G18883&gt;=TIME(6,0,0),G18883&lt;TIME(18,0,0)),"Day","Night")</f>
        <v>Day</v>
      </c>
      <c r="I18883" t="s">
        <v>56</v>
      </c>
      <c r="J18883" t="s">
        <v>26</v>
      </c>
      <c r="K18883" t="s">
        <v>26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 t="s">
        <v>24</v>
      </c>
      <c r="R18883" t="s">
        <v>295</v>
      </c>
      <c r="S18883" t="s">
        <v>293</v>
      </c>
      <c r="T18883" t="s">
        <v>25</v>
      </c>
      <c r="U18883" t="s">
        <v>27</v>
      </c>
      <c r="V18883" t="s">
        <v>2652</v>
      </c>
      <c r="W18883" t="s">
        <v>753</v>
      </c>
      <c r="X18883" t="s">
        <v>791</v>
      </c>
      <c r="Y18883" t="s">
        <v>294</v>
      </c>
      <c r="Z18883">
        <v>337177</v>
      </c>
    </row>
    <row r="18884" spans="1:26" x14ac:dyDescent="0.25">
      <c r="A18884" t="s">
        <v>153</v>
      </c>
      <c r="B18884" t="s">
        <v>65</v>
      </c>
      <c r="C18884" t="s">
        <v>21</v>
      </c>
      <c r="D18884">
        <v>2</v>
      </c>
      <c r="E18884">
        <v>1</v>
      </c>
      <c r="F18884" s="7">
        <v>40966</v>
      </c>
      <c r="G18884" s="5">
        <v>0.74861111111111101</v>
      </c>
      <c r="H18884" t="str">
        <f t="shared" si="295"/>
        <v>Day</v>
      </c>
      <c r="I18884" t="s">
        <v>56</v>
      </c>
      <c r="J18884" t="s">
        <v>26</v>
      </c>
      <c r="K18884" t="s">
        <v>26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 t="s">
        <v>24</v>
      </c>
      <c r="R18884" t="s">
        <v>295</v>
      </c>
      <c r="S18884" t="s">
        <v>293</v>
      </c>
      <c r="T18884" t="s">
        <v>25</v>
      </c>
      <c r="U18884" t="s">
        <v>27</v>
      </c>
      <c r="V18884" t="s">
        <v>2652</v>
      </c>
      <c r="W18884" t="s">
        <v>753</v>
      </c>
      <c r="X18884" t="s">
        <v>791</v>
      </c>
      <c r="Y18884" t="s">
        <v>294</v>
      </c>
      <c r="Z18884">
        <v>358297</v>
      </c>
    </row>
    <row r="18885" spans="1:26" x14ac:dyDescent="0.25">
      <c r="A18885" t="s">
        <v>153</v>
      </c>
      <c r="B18885" t="s">
        <v>65</v>
      </c>
      <c r="C18885" t="s">
        <v>21</v>
      </c>
      <c r="D18885">
        <v>2</v>
      </c>
      <c r="E18885">
        <v>1</v>
      </c>
      <c r="F18885" s="7">
        <v>41205</v>
      </c>
      <c r="G18885" s="5">
        <v>0.72569444444444453</v>
      </c>
      <c r="H18885" t="str">
        <f t="shared" si="295"/>
        <v>Day</v>
      </c>
      <c r="I18885" t="s">
        <v>30</v>
      </c>
      <c r="J18885" t="s">
        <v>26</v>
      </c>
      <c r="K18885" t="s">
        <v>26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 t="s">
        <v>24</v>
      </c>
      <c r="R18885" t="s">
        <v>295</v>
      </c>
      <c r="S18885" t="s">
        <v>293</v>
      </c>
      <c r="T18885" t="s">
        <v>25</v>
      </c>
      <c r="U18885" t="s">
        <v>27</v>
      </c>
      <c r="V18885" t="s">
        <v>2652</v>
      </c>
      <c r="W18885" t="s">
        <v>753</v>
      </c>
      <c r="X18885" t="s">
        <v>791</v>
      </c>
      <c r="Y18885" t="s">
        <v>294</v>
      </c>
      <c r="Z18885">
        <v>311303</v>
      </c>
    </row>
    <row r="18886" spans="1:26" x14ac:dyDescent="0.25">
      <c r="A18886" t="s">
        <v>153</v>
      </c>
      <c r="B18886" t="s">
        <v>65</v>
      </c>
      <c r="C18886" t="s">
        <v>21</v>
      </c>
      <c r="D18886">
        <v>0</v>
      </c>
      <c r="E18886">
        <v>1</v>
      </c>
      <c r="F18886" s="7">
        <v>37900</v>
      </c>
      <c r="G18886" s="5">
        <v>0.75347222222222221</v>
      </c>
      <c r="H18886" t="str">
        <f t="shared" si="295"/>
        <v>Night</v>
      </c>
      <c r="I18886" t="s">
        <v>30</v>
      </c>
      <c r="J18886" t="s">
        <v>26</v>
      </c>
      <c r="K18886" t="s">
        <v>26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 t="s">
        <v>24</v>
      </c>
      <c r="R18886" t="s">
        <v>295</v>
      </c>
      <c r="S18886" t="s">
        <v>293</v>
      </c>
      <c r="T18886" t="s">
        <v>25</v>
      </c>
      <c r="U18886" t="s">
        <v>27</v>
      </c>
      <c r="V18886" t="s">
        <v>2652</v>
      </c>
      <c r="W18886" t="s">
        <v>753</v>
      </c>
      <c r="X18886" t="s">
        <v>791</v>
      </c>
      <c r="Y18886" t="s">
        <v>294</v>
      </c>
      <c r="Z18886">
        <v>321146</v>
      </c>
    </row>
    <row r="18887" spans="1:26" x14ac:dyDescent="0.25">
      <c r="A18887" t="s">
        <v>153</v>
      </c>
      <c r="B18887" t="s">
        <v>65</v>
      </c>
      <c r="C18887" t="s">
        <v>21</v>
      </c>
      <c r="D18887">
        <v>2</v>
      </c>
      <c r="E18887">
        <v>1</v>
      </c>
      <c r="F18887" s="7">
        <v>40135</v>
      </c>
      <c r="G18887" s="5">
        <v>0.24305555555555555</v>
      </c>
      <c r="H18887" t="str">
        <f t="shared" si="295"/>
        <v>Night</v>
      </c>
      <c r="I18887" t="s">
        <v>47</v>
      </c>
      <c r="J18887" t="s">
        <v>26</v>
      </c>
      <c r="K18887" t="s">
        <v>26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 t="s">
        <v>24</v>
      </c>
      <c r="R18887" t="s">
        <v>295</v>
      </c>
      <c r="S18887" t="s">
        <v>293</v>
      </c>
      <c r="T18887" t="s">
        <v>25</v>
      </c>
      <c r="U18887" t="s">
        <v>27</v>
      </c>
      <c r="V18887" t="s">
        <v>2652</v>
      </c>
      <c r="W18887" t="s">
        <v>753</v>
      </c>
      <c r="X18887" t="s">
        <v>791</v>
      </c>
      <c r="Y18887" t="s">
        <v>294</v>
      </c>
      <c r="Z18887">
        <v>318412</v>
      </c>
    </row>
    <row r="18888" spans="1:26" x14ac:dyDescent="0.25">
      <c r="A18888" t="s">
        <v>153</v>
      </c>
      <c r="B18888" t="s">
        <v>65</v>
      </c>
      <c r="C18888" t="s">
        <v>21</v>
      </c>
      <c r="D18888">
        <v>2</v>
      </c>
      <c r="E18888">
        <v>1</v>
      </c>
      <c r="F18888" s="7">
        <v>41124</v>
      </c>
      <c r="G18888" s="5">
        <v>0.8847222222222223</v>
      </c>
      <c r="H18888" t="str">
        <f t="shared" si="295"/>
        <v>Night</v>
      </c>
      <c r="I18888" t="s">
        <v>56</v>
      </c>
      <c r="J18888" t="s">
        <v>26</v>
      </c>
      <c r="K18888" t="s">
        <v>26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 t="s">
        <v>24</v>
      </c>
      <c r="R18888" t="s">
        <v>245</v>
      </c>
      <c r="S18888" t="s">
        <v>243</v>
      </c>
      <c r="T18888" t="s">
        <v>25</v>
      </c>
      <c r="U18888" t="s">
        <v>27</v>
      </c>
      <c r="V18888" t="s">
        <v>2654</v>
      </c>
      <c r="W18888" t="s">
        <v>753</v>
      </c>
      <c r="X18888" t="s">
        <v>791</v>
      </c>
      <c r="Y18888" t="s">
        <v>244</v>
      </c>
      <c r="Z18888">
        <v>308565</v>
      </c>
    </row>
    <row r="18889" spans="1:26" x14ac:dyDescent="0.25">
      <c r="A18889" t="s">
        <v>153</v>
      </c>
      <c r="B18889" t="s">
        <v>65</v>
      </c>
      <c r="C18889" t="s">
        <v>21</v>
      </c>
      <c r="D18889">
        <v>3</v>
      </c>
      <c r="E18889">
        <v>1</v>
      </c>
      <c r="F18889" s="7">
        <v>40738</v>
      </c>
      <c r="G18889" s="5">
        <v>0.9375</v>
      </c>
      <c r="H18889" t="str">
        <f t="shared" si="295"/>
        <v>Night</v>
      </c>
      <c r="I18889" t="s">
        <v>56</v>
      </c>
      <c r="J18889" t="s">
        <v>26</v>
      </c>
      <c r="K18889" t="s">
        <v>26</v>
      </c>
      <c r="L18889">
        <v>0</v>
      </c>
      <c r="M18889">
        <v>0</v>
      </c>
      <c r="N18889">
        <v>0</v>
      </c>
      <c r="O18889">
        <v>0</v>
      </c>
      <c r="P18889">
        <v>0</v>
      </c>
      <c r="Q18889" t="s">
        <v>24</v>
      </c>
      <c r="R18889" t="s">
        <v>2664</v>
      </c>
      <c r="S18889" t="s">
        <v>568</v>
      </c>
      <c r="T18889" t="s">
        <v>25</v>
      </c>
      <c r="U18889" t="s">
        <v>27</v>
      </c>
      <c r="V18889" t="s">
        <v>2664</v>
      </c>
      <c r="W18889" t="s">
        <v>753</v>
      </c>
      <c r="X18889" t="s">
        <v>791</v>
      </c>
      <c r="Y18889" t="s">
        <v>569</v>
      </c>
      <c r="Z18889">
        <v>248002</v>
      </c>
    </row>
    <row r="18890" spans="1:26" x14ac:dyDescent="0.25">
      <c r="A18890" t="s">
        <v>153</v>
      </c>
      <c r="B18890" t="s">
        <v>65</v>
      </c>
      <c r="C18890" t="s">
        <v>21</v>
      </c>
      <c r="D18890">
        <v>2</v>
      </c>
      <c r="E18890">
        <v>1</v>
      </c>
      <c r="F18890" s="7">
        <v>40437</v>
      </c>
      <c r="G18890" s="5">
        <v>0.24652777777777779</v>
      </c>
      <c r="H18890" t="str">
        <f t="shared" si="295"/>
        <v>Night</v>
      </c>
      <c r="I18890" t="s">
        <v>56</v>
      </c>
      <c r="J18890" t="s">
        <v>26</v>
      </c>
      <c r="K18890" t="s">
        <v>26</v>
      </c>
      <c r="L18890">
        <v>0</v>
      </c>
      <c r="M18890">
        <v>0</v>
      </c>
      <c r="N18890">
        <v>0</v>
      </c>
      <c r="O18890">
        <v>0</v>
      </c>
      <c r="P18890">
        <v>0</v>
      </c>
      <c r="Q18890" t="s">
        <v>24</v>
      </c>
      <c r="R18890" t="s">
        <v>2664</v>
      </c>
      <c r="S18890" t="s">
        <v>568</v>
      </c>
      <c r="T18890" t="s">
        <v>25</v>
      </c>
      <c r="U18890" t="s">
        <v>27</v>
      </c>
      <c r="V18890" t="s">
        <v>2664</v>
      </c>
      <c r="W18890" t="s">
        <v>753</v>
      </c>
      <c r="X18890" t="s">
        <v>791</v>
      </c>
      <c r="Y18890" t="s">
        <v>569</v>
      </c>
      <c r="Z18890">
        <v>350287</v>
      </c>
    </row>
    <row r="18891" spans="1:26" x14ac:dyDescent="0.25">
      <c r="A18891" t="s">
        <v>153</v>
      </c>
      <c r="B18891" t="s">
        <v>65</v>
      </c>
      <c r="C18891" t="s">
        <v>21</v>
      </c>
      <c r="D18891">
        <v>2</v>
      </c>
      <c r="E18891">
        <v>1</v>
      </c>
      <c r="F18891" s="7">
        <v>40534</v>
      </c>
      <c r="G18891" s="5">
        <v>0.91666666666666663</v>
      </c>
      <c r="H18891" t="str">
        <f t="shared" si="295"/>
        <v>Night</v>
      </c>
      <c r="I18891" t="s">
        <v>47</v>
      </c>
      <c r="J18891" t="s">
        <v>26</v>
      </c>
      <c r="K18891" t="s">
        <v>26</v>
      </c>
      <c r="L18891">
        <v>0</v>
      </c>
      <c r="M18891">
        <v>0</v>
      </c>
      <c r="N18891">
        <v>0</v>
      </c>
      <c r="O18891">
        <v>0</v>
      </c>
      <c r="P18891">
        <v>0</v>
      </c>
      <c r="Q18891" t="s">
        <v>24</v>
      </c>
      <c r="R18891" t="s">
        <v>2664</v>
      </c>
      <c r="S18891" t="s">
        <v>568</v>
      </c>
      <c r="T18891" t="s">
        <v>25</v>
      </c>
      <c r="U18891" t="s">
        <v>27</v>
      </c>
      <c r="V18891" t="s">
        <v>2664</v>
      </c>
      <c r="W18891" t="s">
        <v>753</v>
      </c>
      <c r="X18891" t="s">
        <v>791</v>
      </c>
      <c r="Y18891" t="s">
        <v>569</v>
      </c>
      <c r="Z18891">
        <v>352426</v>
      </c>
    </row>
    <row r="18892" spans="1:26" x14ac:dyDescent="0.25">
      <c r="A18892" t="s">
        <v>153</v>
      </c>
      <c r="B18892" t="s">
        <v>65</v>
      </c>
      <c r="C18892" t="s">
        <v>21</v>
      </c>
      <c r="D18892">
        <v>2</v>
      </c>
      <c r="E18892">
        <v>1</v>
      </c>
      <c r="F18892" s="7">
        <v>40548</v>
      </c>
      <c r="G18892" s="5">
        <v>0.99305555555555547</v>
      </c>
      <c r="H18892" t="str">
        <f t="shared" si="295"/>
        <v>Night</v>
      </c>
      <c r="I18892" t="s">
        <v>56</v>
      </c>
      <c r="J18892" t="s">
        <v>26</v>
      </c>
      <c r="K18892" t="s">
        <v>26</v>
      </c>
      <c r="L18892">
        <v>0</v>
      </c>
      <c r="M18892">
        <v>0</v>
      </c>
      <c r="N18892">
        <v>0</v>
      </c>
      <c r="O18892">
        <v>0</v>
      </c>
      <c r="P18892">
        <v>0</v>
      </c>
      <c r="Q18892" t="s">
        <v>24</v>
      </c>
      <c r="R18892" t="s">
        <v>2664</v>
      </c>
      <c r="S18892" t="s">
        <v>568</v>
      </c>
      <c r="T18892" t="s">
        <v>25</v>
      </c>
      <c r="U18892" t="s">
        <v>27</v>
      </c>
      <c r="V18892" t="s">
        <v>2664</v>
      </c>
      <c r="W18892" t="s">
        <v>753</v>
      </c>
      <c r="X18892" t="s">
        <v>791</v>
      </c>
      <c r="Y18892" t="s">
        <v>569</v>
      </c>
      <c r="Z18892">
        <v>319262</v>
      </c>
    </row>
    <row r="18893" spans="1:26" x14ac:dyDescent="0.25">
      <c r="A18893" t="s">
        <v>153</v>
      </c>
      <c r="B18893" t="s">
        <v>65</v>
      </c>
      <c r="C18893" t="s">
        <v>21</v>
      </c>
      <c r="D18893">
        <v>3</v>
      </c>
      <c r="E18893">
        <v>1</v>
      </c>
      <c r="F18893" s="7">
        <v>40582</v>
      </c>
      <c r="G18893" s="5">
        <v>0.21180555555555555</v>
      </c>
      <c r="H18893" t="str">
        <f t="shared" si="295"/>
        <v>Night</v>
      </c>
      <c r="I18893" t="s">
        <v>47</v>
      </c>
      <c r="J18893" t="s">
        <v>26</v>
      </c>
      <c r="K18893" t="s">
        <v>26</v>
      </c>
      <c r="L18893">
        <v>0</v>
      </c>
      <c r="M18893">
        <v>0</v>
      </c>
      <c r="N18893">
        <v>0</v>
      </c>
      <c r="O18893">
        <v>0</v>
      </c>
      <c r="P18893">
        <v>0</v>
      </c>
      <c r="Q18893" t="s">
        <v>24</v>
      </c>
      <c r="R18893" t="s">
        <v>2664</v>
      </c>
      <c r="S18893" t="s">
        <v>568</v>
      </c>
      <c r="T18893" t="s">
        <v>25</v>
      </c>
      <c r="U18893" t="s">
        <v>27</v>
      </c>
      <c r="V18893" t="s">
        <v>2664</v>
      </c>
      <c r="W18893" t="s">
        <v>753</v>
      </c>
      <c r="X18893" t="s">
        <v>791</v>
      </c>
      <c r="Y18893" t="s">
        <v>569</v>
      </c>
      <c r="Z18893">
        <v>344264</v>
      </c>
    </row>
    <row r="18894" spans="1:26" x14ac:dyDescent="0.25">
      <c r="A18894" t="s">
        <v>153</v>
      </c>
      <c r="B18894" t="s">
        <v>65</v>
      </c>
      <c r="C18894" t="s">
        <v>21</v>
      </c>
      <c r="D18894">
        <v>2</v>
      </c>
      <c r="E18894">
        <v>1</v>
      </c>
      <c r="F18894" s="7">
        <v>40399</v>
      </c>
      <c r="G18894" s="5">
        <v>0.88888888888888884</v>
      </c>
      <c r="H18894" t="str">
        <f t="shared" si="295"/>
        <v>Night</v>
      </c>
      <c r="I18894" t="s">
        <v>56</v>
      </c>
      <c r="J18894" t="s">
        <v>122</v>
      </c>
      <c r="K18894" t="s">
        <v>26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 t="s">
        <v>24</v>
      </c>
      <c r="R18894" t="s">
        <v>2666</v>
      </c>
      <c r="S18894" t="s">
        <v>286</v>
      </c>
      <c r="T18894" t="s">
        <v>25</v>
      </c>
      <c r="U18894" t="s">
        <v>27</v>
      </c>
      <c r="V18894" t="s">
        <v>2665</v>
      </c>
      <c r="W18894" t="s">
        <v>753</v>
      </c>
      <c r="X18894" t="s">
        <v>791</v>
      </c>
      <c r="Y18894" t="s">
        <v>287</v>
      </c>
      <c r="Z18894">
        <v>219591</v>
      </c>
    </row>
    <row r="18895" spans="1:26" x14ac:dyDescent="0.25">
      <c r="A18895" t="s">
        <v>153</v>
      </c>
      <c r="B18895" t="s">
        <v>65</v>
      </c>
      <c r="C18895" t="s">
        <v>21</v>
      </c>
      <c r="D18895">
        <v>2</v>
      </c>
      <c r="E18895">
        <v>1</v>
      </c>
      <c r="F18895" s="7">
        <v>37952</v>
      </c>
      <c r="G18895" s="5">
        <v>0.99791666666666667</v>
      </c>
      <c r="H18895" t="str">
        <f t="shared" si="295"/>
        <v>Night</v>
      </c>
      <c r="I18895" t="s">
        <v>47</v>
      </c>
      <c r="J18895" t="s">
        <v>26</v>
      </c>
      <c r="K18895" t="s">
        <v>26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 t="s">
        <v>24</v>
      </c>
      <c r="R18895" t="s">
        <v>2669</v>
      </c>
      <c r="S18895" t="s">
        <v>1668</v>
      </c>
      <c r="T18895" t="s">
        <v>25</v>
      </c>
      <c r="U18895" t="s">
        <v>27</v>
      </c>
      <c r="V18895" t="s">
        <v>2654</v>
      </c>
      <c r="W18895" t="s">
        <v>753</v>
      </c>
      <c r="X18895" t="s">
        <v>791</v>
      </c>
      <c r="Y18895" t="s">
        <v>1669</v>
      </c>
      <c r="Z18895">
        <v>332286</v>
      </c>
    </row>
    <row r="18896" spans="1:26" x14ac:dyDescent="0.25">
      <c r="A18896" t="s">
        <v>153</v>
      </c>
      <c r="B18896" t="s">
        <v>65</v>
      </c>
      <c r="C18896" t="s">
        <v>21</v>
      </c>
      <c r="D18896">
        <v>2</v>
      </c>
      <c r="E18896">
        <v>1</v>
      </c>
      <c r="F18896" s="7">
        <v>38993</v>
      </c>
      <c r="G18896" s="5">
        <v>0.9375</v>
      </c>
      <c r="H18896" t="str">
        <f t="shared" si="295"/>
        <v>Night</v>
      </c>
      <c r="I18896" t="s">
        <v>47</v>
      </c>
      <c r="J18896" t="s">
        <v>26</v>
      </c>
      <c r="K18896" t="s">
        <v>26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 t="s">
        <v>24</v>
      </c>
      <c r="R18896" t="s">
        <v>2669</v>
      </c>
      <c r="S18896" t="s">
        <v>540</v>
      </c>
      <c r="T18896" t="s">
        <v>25</v>
      </c>
      <c r="U18896" t="s">
        <v>27</v>
      </c>
      <c r="V18896" t="s">
        <v>2654</v>
      </c>
      <c r="W18896" t="s">
        <v>753</v>
      </c>
      <c r="X18896" t="s">
        <v>791</v>
      </c>
      <c r="Y18896" t="s">
        <v>541</v>
      </c>
      <c r="Z18896">
        <v>302391</v>
      </c>
    </row>
    <row r="18897" spans="1:26" x14ac:dyDescent="0.25">
      <c r="A18897" t="s">
        <v>153</v>
      </c>
      <c r="B18897" t="s">
        <v>65</v>
      </c>
      <c r="C18897" t="s">
        <v>21</v>
      </c>
      <c r="D18897">
        <v>2</v>
      </c>
      <c r="E18897">
        <v>1</v>
      </c>
      <c r="F18897" s="7">
        <v>38397</v>
      </c>
      <c r="G18897" s="5">
        <v>0.92361111111111116</v>
      </c>
      <c r="H18897" t="str">
        <f t="shared" si="295"/>
        <v>Night</v>
      </c>
      <c r="I18897" t="s">
        <v>47</v>
      </c>
      <c r="J18897" t="s">
        <v>26</v>
      </c>
      <c r="K18897" t="s">
        <v>26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 t="s">
        <v>24</v>
      </c>
      <c r="R18897" t="s">
        <v>184</v>
      </c>
      <c r="S18897" t="s">
        <v>2180</v>
      </c>
      <c r="T18897" t="s">
        <v>25</v>
      </c>
      <c r="U18897" t="s">
        <v>27</v>
      </c>
      <c r="V18897" t="s">
        <v>2650</v>
      </c>
      <c r="W18897" t="s">
        <v>753</v>
      </c>
      <c r="X18897" t="s">
        <v>791</v>
      </c>
      <c r="Y18897" t="s">
        <v>2181</v>
      </c>
      <c r="Z18897">
        <v>321810</v>
      </c>
    </row>
    <row r="18898" spans="1:26" x14ac:dyDescent="0.25">
      <c r="A18898" t="s">
        <v>153</v>
      </c>
      <c r="B18898" t="s">
        <v>65</v>
      </c>
      <c r="C18898" t="s">
        <v>21</v>
      </c>
      <c r="D18898">
        <v>2</v>
      </c>
      <c r="E18898">
        <v>1</v>
      </c>
      <c r="F18898" s="7">
        <v>41720</v>
      </c>
      <c r="G18898" s="5">
        <v>0.94861111111111107</v>
      </c>
      <c r="H18898" t="str">
        <f t="shared" si="295"/>
        <v>Night</v>
      </c>
      <c r="I18898" t="s">
        <v>47</v>
      </c>
      <c r="J18898" t="s">
        <v>26</v>
      </c>
      <c r="K18898" t="s">
        <v>26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 t="s">
        <v>24</v>
      </c>
      <c r="R18898" t="s">
        <v>184</v>
      </c>
      <c r="S18898" t="s">
        <v>184</v>
      </c>
      <c r="T18898" t="s">
        <v>25</v>
      </c>
      <c r="U18898" t="s">
        <v>27</v>
      </c>
      <c r="V18898" t="s">
        <v>2650</v>
      </c>
      <c r="W18898" t="s">
        <v>753</v>
      </c>
      <c r="X18898" t="s">
        <v>791</v>
      </c>
      <c r="Y18898" t="s">
        <v>185</v>
      </c>
      <c r="Z18898">
        <v>250820</v>
      </c>
    </row>
    <row r="18899" spans="1:26" x14ac:dyDescent="0.25">
      <c r="A18899" t="s">
        <v>153</v>
      </c>
      <c r="B18899" t="s">
        <v>65</v>
      </c>
      <c r="C18899" t="s">
        <v>21</v>
      </c>
      <c r="D18899">
        <v>2</v>
      </c>
      <c r="E18899">
        <v>1</v>
      </c>
      <c r="F18899" s="7">
        <v>41731</v>
      </c>
      <c r="G18899" s="5">
        <v>0.84027777777777779</v>
      </c>
      <c r="H18899" t="str">
        <f t="shared" si="295"/>
        <v>Night</v>
      </c>
      <c r="I18899" t="s">
        <v>56</v>
      </c>
      <c r="J18899" t="s">
        <v>26</v>
      </c>
      <c r="K18899" t="s">
        <v>26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 t="s">
        <v>24</v>
      </c>
      <c r="R18899" t="s">
        <v>184</v>
      </c>
      <c r="S18899" t="s">
        <v>184</v>
      </c>
      <c r="T18899" t="s">
        <v>25</v>
      </c>
      <c r="U18899" t="s">
        <v>27</v>
      </c>
      <c r="V18899" t="s">
        <v>2650</v>
      </c>
      <c r="W18899" t="s">
        <v>753</v>
      </c>
      <c r="X18899" t="s">
        <v>791</v>
      </c>
      <c r="Y18899" t="s">
        <v>185</v>
      </c>
      <c r="Z18899">
        <v>254207</v>
      </c>
    </row>
    <row r="18900" spans="1:26" x14ac:dyDescent="0.25">
      <c r="A18900" t="s">
        <v>153</v>
      </c>
      <c r="B18900" t="s">
        <v>65</v>
      </c>
      <c r="C18900" t="s">
        <v>21</v>
      </c>
      <c r="D18900">
        <v>2</v>
      </c>
      <c r="E18900">
        <v>1</v>
      </c>
      <c r="F18900" s="7">
        <v>40260</v>
      </c>
      <c r="G18900" s="5">
        <v>0.9784722222222223</v>
      </c>
      <c r="H18900" t="str">
        <f t="shared" si="295"/>
        <v>Night</v>
      </c>
      <c r="I18900" t="s">
        <v>30</v>
      </c>
      <c r="J18900" t="s">
        <v>26</v>
      </c>
      <c r="K18900" t="s">
        <v>26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">
        <v>24</v>
      </c>
      <c r="R18900" t="s">
        <v>184</v>
      </c>
      <c r="S18900" t="s">
        <v>184</v>
      </c>
      <c r="T18900" t="s">
        <v>25</v>
      </c>
      <c r="U18900" t="s">
        <v>27</v>
      </c>
      <c r="V18900" t="s">
        <v>2650</v>
      </c>
      <c r="W18900" t="s">
        <v>753</v>
      </c>
      <c r="X18900" t="s">
        <v>791</v>
      </c>
      <c r="Y18900" t="s">
        <v>185</v>
      </c>
      <c r="Z18900">
        <v>320088</v>
      </c>
    </row>
    <row r="18901" spans="1:26" x14ac:dyDescent="0.25">
      <c r="A18901" t="s">
        <v>153</v>
      </c>
      <c r="B18901" t="s">
        <v>65</v>
      </c>
      <c r="C18901" t="s">
        <v>21</v>
      </c>
      <c r="D18901">
        <v>2</v>
      </c>
      <c r="E18901">
        <v>1</v>
      </c>
      <c r="F18901" s="7">
        <v>39713</v>
      </c>
      <c r="G18901" s="5">
        <v>0.86041666666666661</v>
      </c>
      <c r="H18901" t="str">
        <f t="shared" si="295"/>
        <v>Night</v>
      </c>
      <c r="I18901" t="s">
        <v>30</v>
      </c>
      <c r="J18901" t="s">
        <v>26</v>
      </c>
      <c r="K18901" t="s">
        <v>26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 t="s">
        <v>24</v>
      </c>
      <c r="R18901" t="s">
        <v>197</v>
      </c>
      <c r="S18901" t="s">
        <v>406</v>
      </c>
      <c r="T18901" t="s">
        <v>25</v>
      </c>
      <c r="U18901" t="s">
        <v>27</v>
      </c>
      <c r="V18901" t="s">
        <v>2650</v>
      </c>
      <c r="W18901" t="s">
        <v>753</v>
      </c>
      <c r="X18901" t="s">
        <v>791</v>
      </c>
      <c r="Y18901" t="s">
        <v>407</v>
      </c>
      <c r="Z18901">
        <v>313476</v>
      </c>
    </row>
    <row r="18902" spans="1:26" x14ac:dyDescent="0.25">
      <c r="A18902" t="s">
        <v>153</v>
      </c>
      <c r="B18902" t="s">
        <v>65</v>
      </c>
      <c r="C18902" t="s">
        <v>21</v>
      </c>
      <c r="D18902">
        <v>2</v>
      </c>
      <c r="E18902">
        <v>1</v>
      </c>
      <c r="F18902" s="7">
        <v>41647</v>
      </c>
      <c r="G18902" s="5">
        <v>0.97569444444444453</v>
      </c>
      <c r="H18902" t="str">
        <f t="shared" si="295"/>
        <v>Night</v>
      </c>
      <c r="I18902" t="s">
        <v>2331</v>
      </c>
      <c r="J18902" t="s">
        <v>26</v>
      </c>
      <c r="K18902" t="s">
        <v>26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 t="s">
        <v>24</v>
      </c>
      <c r="R18902" t="s">
        <v>2671</v>
      </c>
      <c r="S18902" t="s">
        <v>383</v>
      </c>
      <c r="T18902" t="s">
        <v>25</v>
      </c>
      <c r="U18902" t="s">
        <v>27</v>
      </c>
      <c r="V18902" t="s">
        <v>2650</v>
      </c>
      <c r="W18902" t="s">
        <v>753</v>
      </c>
      <c r="X18902" t="s">
        <v>791</v>
      </c>
      <c r="Y18902" t="s">
        <v>384</v>
      </c>
      <c r="Z18902">
        <v>257130</v>
      </c>
    </row>
    <row r="18903" spans="1:26" x14ac:dyDescent="0.25">
      <c r="A18903" t="s">
        <v>153</v>
      </c>
      <c r="B18903" t="s">
        <v>65</v>
      </c>
      <c r="C18903" t="s">
        <v>21</v>
      </c>
      <c r="D18903">
        <v>2</v>
      </c>
      <c r="E18903">
        <v>1</v>
      </c>
      <c r="F18903" s="7">
        <v>39466</v>
      </c>
      <c r="G18903" s="5">
        <v>0.86458333333333337</v>
      </c>
      <c r="H18903" t="str">
        <f t="shared" si="295"/>
        <v>Night</v>
      </c>
      <c r="I18903" t="s">
        <v>30</v>
      </c>
      <c r="J18903" t="s">
        <v>26</v>
      </c>
      <c r="K18903" t="s">
        <v>26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 t="s">
        <v>24</v>
      </c>
      <c r="R18903" t="s">
        <v>2671</v>
      </c>
      <c r="S18903" t="s">
        <v>383</v>
      </c>
      <c r="T18903" t="s">
        <v>25</v>
      </c>
      <c r="U18903" t="s">
        <v>27</v>
      </c>
      <c r="V18903" t="s">
        <v>2650</v>
      </c>
      <c r="W18903" t="s">
        <v>753</v>
      </c>
      <c r="X18903" t="s">
        <v>791</v>
      </c>
      <c r="Y18903" t="s">
        <v>384</v>
      </c>
      <c r="Z18903">
        <v>335062</v>
      </c>
    </row>
    <row r="18904" spans="1:26" x14ac:dyDescent="0.25">
      <c r="A18904" t="s">
        <v>153</v>
      </c>
      <c r="B18904" t="s">
        <v>65</v>
      </c>
      <c r="C18904" t="s">
        <v>21</v>
      </c>
      <c r="D18904">
        <v>2</v>
      </c>
      <c r="E18904">
        <v>1</v>
      </c>
      <c r="F18904" s="7">
        <v>40614</v>
      </c>
      <c r="G18904" s="5">
        <v>0.90625</v>
      </c>
      <c r="H18904" t="str">
        <f t="shared" si="295"/>
        <v>Night</v>
      </c>
      <c r="I18904" t="s">
        <v>30</v>
      </c>
      <c r="J18904" t="s">
        <v>26</v>
      </c>
      <c r="K18904" t="s">
        <v>212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 t="s">
        <v>24</v>
      </c>
      <c r="R18904" t="s">
        <v>2671</v>
      </c>
      <c r="S18904" t="s">
        <v>383</v>
      </c>
      <c r="T18904" t="s">
        <v>25</v>
      </c>
      <c r="U18904" t="s">
        <v>27</v>
      </c>
      <c r="V18904" t="s">
        <v>2650</v>
      </c>
      <c r="W18904" t="s">
        <v>753</v>
      </c>
      <c r="X18904" t="s">
        <v>791</v>
      </c>
      <c r="Y18904" t="s">
        <v>384</v>
      </c>
      <c r="Z18904">
        <v>337685</v>
      </c>
    </row>
    <row r="18905" spans="1:26" x14ac:dyDescent="0.25">
      <c r="A18905" t="s">
        <v>153</v>
      </c>
      <c r="B18905" t="s">
        <v>65</v>
      </c>
      <c r="C18905" t="s">
        <v>21</v>
      </c>
      <c r="D18905">
        <v>2</v>
      </c>
      <c r="E18905">
        <v>1</v>
      </c>
      <c r="F18905" s="7">
        <v>40886</v>
      </c>
      <c r="G18905" s="5">
        <v>0.83333333333333337</v>
      </c>
      <c r="H18905" t="str">
        <f t="shared" si="295"/>
        <v>Night</v>
      </c>
      <c r="I18905" t="s">
        <v>30</v>
      </c>
      <c r="J18905" t="s">
        <v>26</v>
      </c>
      <c r="K18905" t="s">
        <v>26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 t="s">
        <v>24</v>
      </c>
      <c r="R18905" t="s">
        <v>2671</v>
      </c>
      <c r="S18905" t="s">
        <v>383</v>
      </c>
      <c r="T18905" t="s">
        <v>25</v>
      </c>
      <c r="U18905" t="s">
        <v>27</v>
      </c>
      <c r="V18905" t="s">
        <v>2650</v>
      </c>
      <c r="W18905" t="s">
        <v>753</v>
      </c>
      <c r="X18905" t="s">
        <v>791</v>
      </c>
      <c r="Y18905" t="s">
        <v>384</v>
      </c>
      <c r="Z18905">
        <v>348944</v>
      </c>
    </row>
    <row r="18906" spans="1:26" x14ac:dyDescent="0.25">
      <c r="A18906" t="s">
        <v>153</v>
      </c>
      <c r="B18906" t="s">
        <v>65</v>
      </c>
      <c r="C18906" t="s">
        <v>21</v>
      </c>
      <c r="D18906">
        <v>2</v>
      </c>
      <c r="E18906">
        <v>1</v>
      </c>
      <c r="F18906" s="7">
        <v>40672</v>
      </c>
      <c r="G18906" s="5">
        <v>0.94027777777777777</v>
      </c>
      <c r="H18906" t="str">
        <f t="shared" si="295"/>
        <v>Night</v>
      </c>
      <c r="I18906" t="s">
        <v>165</v>
      </c>
      <c r="J18906" t="s">
        <v>26</v>
      </c>
      <c r="K18906" t="s">
        <v>212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 t="s">
        <v>24</v>
      </c>
      <c r="R18906" t="s">
        <v>2671</v>
      </c>
      <c r="S18906" t="s">
        <v>383</v>
      </c>
      <c r="T18906" t="s">
        <v>25</v>
      </c>
      <c r="U18906" t="s">
        <v>27</v>
      </c>
      <c r="V18906" t="s">
        <v>2650</v>
      </c>
      <c r="W18906" t="s">
        <v>753</v>
      </c>
      <c r="X18906" t="s">
        <v>791</v>
      </c>
      <c r="Y18906" t="s">
        <v>384</v>
      </c>
      <c r="Z18906">
        <v>348077</v>
      </c>
    </row>
    <row r="18907" spans="1:26" x14ac:dyDescent="0.25">
      <c r="A18907" t="s">
        <v>153</v>
      </c>
      <c r="B18907" t="s">
        <v>65</v>
      </c>
      <c r="C18907" t="s">
        <v>21</v>
      </c>
      <c r="D18907">
        <v>2</v>
      </c>
      <c r="E18907">
        <v>1</v>
      </c>
      <c r="F18907" s="7">
        <v>37137</v>
      </c>
      <c r="G18907" s="5">
        <v>0.875</v>
      </c>
      <c r="H18907" t="str">
        <f t="shared" si="295"/>
        <v>Night</v>
      </c>
      <c r="I18907" t="s">
        <v>36</v>
      </c>
      <c r="J18907" t="s">
        <v>125</v>
      </c>
      <c r="K18907" t="s">
        <v>113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 t="s">
        <v>24</v>
      </c>
      <c r="R18907" t="s">
        <v>2671</v>
      </c>
      <c r="S18907" t="s">
        <v>383</v>
      </c>
      <c r="T18907" t="s">
        <v>25</v>
      </c>
      <c r="U18907" t="s">
        <v>27</v>
      </c>
      <c r="V18907" t="s">
        <v>2650</v>
      </c>
      <c r="W18907" t="s">
        <v>753</v>
      </c>
      <c r="X18907" t="s">
        <v>791</v>
      </c>
      <c r="Y18907" t="s">
        <v>384</v>
      </c>
      <c r="Z18907">
        <v>325082</v>
      </c>
    </row>
    <row r="18908" spans="1:26" x14ac:dyDescent="0.25">
      <c r="A18908" t="s">
        <v>153</v>
      </c>
      <c r="B18908" t="s">
        <v>65</v>
      </c>
      <c r="C18908" t="s">
        <v>21</v>
      </c>
      <c r="D18908">
        <v>2</v>
      </c>
      <c r="E18908">
        <v>1</v>
      </c>
      <c r="F18908" s="7">
        <v>42039</v>
      </c>
      <c r="G18908" s="5">
        <v>0.76041666666666663</v>
      </c>
      <c r="H18908" t="str">
        <f t="shared" si="295"/>
        <v>Night</v>
      </c>
      <c r="I18908" t="s">
        <v>30</v>
      </c>
      <c r="J18908" t="s">
        <v>26</v>
      </c>
      <c r="K18908" t="s">
        <v>26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 t="s">
        <v>24</v>
      </c>
      <c r="R18908" t="s">
        <v>2671</v>
      </c>
      <c r="S18908" t="s">
        <v>383</v>
      </c>
      <c r="T18908" t="s">
        <v>25</v>
      </c>
      <c r="U18908" t="s">
        <v>27</v>
      </c>
      <c r="V18908" t="s">
        <v>2650</v>
      </c>
      <c r="W18908" t="s">
        <v>753</v>
      </c>
      <c r="X18908" t="s">
        <v>791</v>
      </c>
      <c r="Y18908" t="s">
        <v>384</v>
      </c>
      <c r="Z18908">
        <v>268545</v>
      </c>
    </row>
    <row r="18909" spans="1:26" x14ac:dyDescent="0.25">
      <c r="A18909" t="s">
        <v>153</v>
      </c>
      <c r="B18909" t="s">
        <v>65</v>
      </c>
      <c r="C18909" t="s">
        <v>21</v>
      </c>
      <c r="D18909">
        <v>3</v>
      </c>
      <c r="E18909">
        <v>1</v>
      </c>
      <c r="F18909" s="7">
        <v>38463</v>
      </c>
      <c r="G18909" s="5">
        <v>0.25625000000000003</v>
      </c>
      <c r="H18909" t="str">
        <f t="shared" si="295"/>
        <v>Day</v>
      </c>
      <c r="I18909" t="s">
        <v>30</v>
      </c>
      <c r="J18909" t="s">
        <v>26</v>
      </c>
      <c r="K18909" t="s">
        <v>26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 t="s">
        <v>24</v>
      </c>
      <c r="R18909" t="s">
        <v>2671</v>
      </c>
      <c r="S18909" t="s">
        <v>383</v>
      </c>
      <c r="T18909" t="s">
        <v>25</v>
      </c>
      <c r="U18909" t="s">
        <v>27</v>
      </c>
      <c r="V18909" t="s">
        <v>2650</v>
      </c>
      <c r="W18909" t="s">
        <v>753</v>
      </c>
      <c r="X18909" t="s">
        <v>791</v>
      </c>
      <c r="Y18909" t="s">
        <v>384</v>
      </c>
      <c r="Z18909">
        <v>334993</v>
      </c>
    </row>
    <row r="18910" spans="1:26" x14ac:dyDescent="0.25">
      <c r="A18910" t="s">
        <v>153</v>
      </c>
      <c r="B18910" t="s">
        <v>65</v>
      </c>
      <c r="C18910" t="s">
        <v>21</v>
      </c>
      <c r="D18910">
        <v>2</v>
      </c>
      <c r="E18910">
        <v>1</v>
      </c>
      <c r="F18910" s="7">
        <v>39788</v>
      </c>
      <c r="G18910" s="5">
        <v>0.79166666666666663</v>
      </c>
      <c r="H18910" t="str">
        <f t="shared" si="295"/>
        <v>Night</v>
      </c>
      <c r="I18910" t="s">
        <v>36</v>
      </c>
      <c r="J18910" t="s">
        <v>2649</v>
      </c>
      <c r="K18910" t="s">
        <v>113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 t="s">
        <v>24</v>
      </c>
      <c r="R18910" t="s">
        <v>2671</v>
      </c>
      <c r="S18910" t="s">
        <v>383</v>
      </c>
      <c r="T18910" t="s">
        <v>25</v>
      </c>
      <c r="U18910" t="s">
        <v>27</v>
      </c>
      <c r="V18910" t="s">
        <v>2650</v>
      </c>
      <c r="W18910" t="s">
        <v>753</v>
      </c>
      <c r="X18910" t="s">
        <v>791</v>
      </c>
      <c r="Y18910" t="s">
        <v>384</v>
      </c>
      <c r="Z18910">
        <v>264435</v>
      </c>
    </row>
    <row r="18911" spans="1:26" x14ac:dyDescent="0.25">
      <c r="A18911" t="s">
        <v>2055</v>
      </c>
      <c r="B18911" t="s">
        <v>224</v>
      </c>
      <c r="C18911" t="s">
        <v>21</v>
      </c>
      <c r="D18911">
        <v>2</v>
      </c>
      <c r="E18911">
        <v>1</v>
      </c>
      <c r="F18911" s="7">
        <v>39805</v>
      </c>
      <c r="G18911" s="5">
        <v>0.63541666666666663</v>
      </c>
      <c r="H18911" t="str">
        <f t="shared" si="295"/>
        <v>Day</v>
      </c>
      <c r="I18911" t="s">
        <v>47</v>
      </c>
      <c r="J18911" t="s">
        <v>26</v>
      </c>
      <c r="K18911" t="s">
        <v>26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 t="s">
        <v>24</v>
      </c>
      <c r="R18911" t="s">
        <v>2671</v>
      </c>
      <c r="S18911" t="s">
        <v>639</v>
      </c>
      <c r="T18911" t="s">
        <v>25</v>
      </c>
      <c r="U18911" t="s">
        <v>27</v>
      </c>
      <c r="V18911" t="s">
        <v>2650</v>
      </c>
      <c r="W18911" t="s">
        <v>753</v>
      </c>
      <c r="X18911" t="s">
        <v>791</v>
      </c>
      <c r="Y18911" t="s">
        <v>640</v>
      </c>
      <c r="Z18911">
        <v>263510</v>
      </c>
    </row>
    <row r="18912" spans="1:26" x14ac:dyDescent="0.25">
      <c r="A18912" t="s">
        <v>2055</v>
      </c>
      <c r="B18912" t="s">
        <v>224</v>
      </c>
      <c r="C18912" t="s">
        <v>21</v>
      </c>
      <c r="D18912">
        <v>2</v>
      </c>
      <c r="E18912">
        <v>1</v>
      </c>
      <c r="F18912" s="7">
        <v>40331</v>
      </c>
      <c r="G18912" s="5">
        <v>0.44375000000000003</v>
      </c>
      <c r="H18912" t="str">
        <f t="shared" si="295"/>
        <v>Day</v>
      </c>
      <c r="I18912" t="s">
        <v>30</v>
      </c>
      <c r="J18912" t="s">
        <v>26</v>
      </c>
      <c r="K18912" t="s">
        <v>26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 t="s">
        <v>24</v>
      </c>
      <c r="R18912" t="s">
        <v>2671</v>
      </c>
      <c r="S18912" t="s">
        <v>639</v>
      </c>
      <c r="T18912" t="s">
        <v>25</v>
      </c>
      <c r="U18912" t="s">
        <v>27</v>
      </c>
      <c r="V18912" t="s">
        <v>2650</v>
      </c>
      <c r="W18912" t="s">
        <v>753</v>
      </c>
      <c r="X18912" t="s">
        <v>791</v>
      </c>
      <c r="Y18912" t="s">
        <v>640</v>
      </c>
      <c r="Z18912">
        <v>301797</v>
      </c>
    </row>
    <row r="18913" spans="1:26" x14ac:dyDescent="0.25">
      <c r="A18913" t="s">
        <v>2055</v>
      </c>
      <c r="B18913" t="s">
        <v>224</v>
      </c>
      <c r="C18913" t="s">
        <v>21</v>
      </c>
      <c r="D18913">
        <v>2</v>
      </c>
      <c r="E18913">
        <v>1</v>
      </c>
      <c r="F18913" s="7">
        <v>41703</v>
      </c>
      <c r="G18913" s="5">
        <v>0.47013888888888888</v>
      </c>
      <c r="H18913" t="str">
        <f t="shared" si="295"/>
        <v>Day</v>
      </c>
      <c r="I18913" t="s">
        <v>30</v>
      </c>
      <c r="J18913" t="s">
        <v>26</v>
      </c>
      <c r="K18913" t="s">
        <v>26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 t="s">
        <v>24</v>
      </c>
      <c r="R18913" t="s">
        <v>2671</v>
      </c>
      <c r="S18913" t="s">
        <v>346</v>
      </c>
      <c r="T18913" t="s">
        <v>25</v>
      </c>
      <c r="U18913" t="s">
        <v>27</v>
      </c>
      <c r="V18913" t="s">
        <v>2650</v>
      </c>
      <c r="W18913" t="s">
        <v>753</v>
      </c>
      <c r="X18913" t="s">
        <v>791</v>
      </c>
      <c r="Y18913" t="s">
        <v>395</v>
      </c>
      <c r="Z18913">
        <v>306106</v>
      </c>
    </row>
    <row r="18914" spans="1:26" x14ac:dyDescent="0.25">
      <c r="A18914" t="s">
        <v>2055</v>
      </c>
      <c r="B18914" t="s">
        <v>224</v>
      </c>
      <c r="C18914" t="s">
        <v>21</v>
      </c>
      <c r="D18914">
        <v>2</v>
      </c>
      <c r="E18914">
        <v>1</v>
      </c>
      <c r="F18914" s="7">
        <v>40016</v>
      </c>
      <c r="G18914" s="5">
        <v>0.4826388888888889</v>
      </c>
      <c r="H18914" t="str">
        <f t="shared" si="295"/>
        <v>Day</v>
      </c>
      <c r="I18914" t="s">
        <v>165</v>
      </c>
      <c r="J18914" t="s">
        <v>26</v>
      </c>
      <c r="K18914" t="s">
        <v>26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 t="s">
        <v>24</v>
      </c>
      <c r="R18914" t="s">
        <v>773</v>
      </c>
      <c r="S18914" t="s">
        <v>1208</v>
      </c>
      <c r="T18914" t="s">
        <v>25</v>
      </c>
      <c r="U18914" t="s">
        <v>27</v>
      </c>
      <c r="V18914" t="s">
        <v>2650</v>
      </c>
      <c r="W18914" t="s">
        <v>753</v>
      </c>
      <c r="X18914" t="s">
        <v>791</v>
      </c>
      <c r="Y18914" t="s">
        <v>1209</v>
      </c>
      <c r="Z18914">
        <v>360417</v>
      </c>
    </row>
    <row r="18915" spans="1:26" x14ac:dyDescent="0.25">
      <c r="A18915" t="s">
        <v>2055</v>
      </c>
      <c r="B18915" t="s">
        <v>224</v>
      </c>
      <c r="C18915" t="s">
        <v>21</v>
      </c>
      <c r="D18915">
        <v>2</v>
      </c>
      <c r="E18915">
        <v>1</v>
      </c>
      <c r="F18915" s="7">
        <v>41843</v>
      </c>
      <c r="G18915" s="5">
        <v>0.24583333333333335</v>
      </c>
      <c r="H18915" t="str">
        <f t="shared" si="295"/>
        <v>Night</v>
      </c>
      <c r="I18915" t="s">
        <v>56</v>
      </c>
      <c r="J18915" t="s">
        <v>26</v>
      </c>
      <c r="K18915" t="s">
        <v>26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 t="s">
        <v>24</v>
      </c>
      <c r="R18915" t="s">
        <v>773</v>
      </c>
      <c r="S18915" t="s">
        <v>817</v>
      </c>
      <c r="T18915" t="s">
        <v>25</v>
      </c>
      <c r="U18915" t="s">
        <v>27</v>
      </c>
      <c r="V18915" t="s">
        <v>2650</v>
      </c>
      <c r="W18915" t="s">
        <v>753</v>
      </c>
      <c r="X18915" t="s">
        <v>791</v>
      </c>
      <c r="Y18915" t="s">
        <v>818</v>
      </c>
      <c r="Z18915">
        <v>336738</v>
      </c>
    </row>
    <row r="18916" spans="1:26" x14ac:dyDescent="0.25">
      <c r="A18916" t="s">
        <v>2055</v>
      </c>
      <c r="B18916" t="s">
        <v>224</v>
      </c>
      <c r="C18916" t="s">
        <v>21</v>
      </c>
      <c r="D18916">
        <v>2</v>
      </c>
      <c r="E18916">
        <v>1</v>
      </c>
      <c r="F18916" s="7">
        <v>41578</v>
      </c>
      <c r="G18916" s="5">
        <v>0.35069444444444442</v>
      </c>
      <c r="H18916" t="str">
        <f t="shared" si="295"/>
        <v>Day</v>
      </c>
      <c r="I18916" t="s">
        <v>56</v>
      </c>
      <c r="J18916" t="s">
        <v>26</v>
      </c>
      <c r="K18916" t="s">
        <v>26</v>
      </c>
      <c r="L18916">
        <v>0</v>
      </c>
      <c r="M18916">
        <v>0</v>
      </c>
      <c r="N18916">
        <v>0</v>
      </c>
      <c r="O18916">
        <v>15</v>
      </c>
      <c r="P18916">
        <v>0</v>
      </c>
      <c r="Q18916" t="s">
        <v>24</v>
      </c>
      <c r="R18916" t="s">
        <v>2664</v>
      </c>
      <c r="S18916" t="s">
        <v>568</v>
      </c>
      <c r="T18916" t="s">
        <v>25</v>
      </c>
      <c r="U18916" t="s">
        <v>27</v>
      </c>
      <c r="V18916" t="s">
        <v>2664</v>
      </c>
      <c r="W18916" t="s">
        <v>753</v>
      </c>
      <c r="X18916" t="s">
        <v>791</v>
      </c>
      <c r="Y18916" t="s">
        <v>569</v>
      </c>
      <c r="Z18916">
        <v>331988</v>
      </c>
    </row>
    <row r="18917" spans="1:26" x14ac:dyDescent="0.25">
      <c r="A18917" t="s">
        <v>2055</v>
      </c>
      <c r="B18917" t="s">
        <v>224</v>
      </c>
      <c r="C18917" t="s">
        <v>21</v>
      </c>
      <c r="D18917">
        <v>2</v>
      </c>
      <c r="E18917">
        <v>1</v>
      </c>
      <c r="F18917" s="7">
        <v>39800</v>
      </c>
      <c r="G18917" s="5">
        <v>0.5541666666666667</v>
      </c>
      <c r="H18917" t="str">
        <f t="shared" si="295"/>
        <v>Day</v>
      </c>
      <c r="I18917" t="s">
        <v>47</v>
      </c>
      <c r="J18917" t="s">
        <v>26</v>
      </c>
      <c r="K18917" t="s">
        <v>26</v>
      </c>
      <c r="L18917">
        <v>0</v>
      </c>
      <c r="M18917">
        <v>0</v>
      </c>
      <c r="N18917">
        <v>0</v>
      </c>
      <c r="O18917">
        <v>20</v>
      </c>
      <c r="P18917">
        <v>0</v>
      </c>
      <c r="Q18917" t="s">
        <v>24</v>
      </c>
      <c r="R18917" t="s">
        <v>245</v>
      </c>
      <c r="S18917" t="s">
        <v>243</v>
      </c>
      <c r="T18917" t="s">
        <v>25</v>
      </c>
      <c r="U18917" t="s">
        <v>27</v>
      </c>
      <c r="V18917" t="s">
        <v>2654</v>
      </c>
      <c r="W18917" t="s">
        <v>753</v>
      </c>
      <c r="X18917" t="s">
        <v>791</v>
      </c>
      <c r="Y18917" t="s">
        <v>244</v>
      </c>
      <c r="Z18917">
        <v>307947</v>
      </c>
    </row>
    <row r="18918" spans="1:26" x14ac:dyDescent="0.25">
      <c r="A18918" t="s">
        <v>2055</v>
      </c>
      <c r="B18918" t="s">
        <v>224</v>
      </c>
      <c r="C18918" t="s">
        <v>21</v>
      </c>
      <c r="D18918">
        <v>2</v>
      </c>
      <c r="E18918">
        <v>1</v>
      </c>
      <c r="F18918" s="7">
        <v>39431</v>
      </c>
      <c r="G18918" s="5">
        <v>0.3125</v>
      </c>
      <c r="H18918" t="str">
        <f t="shared" si="295"/>
        <v>Day</v>
      </c>
      <c r="I18918" t="s">
        <v>56</v>
      </c>
      <c r="J18918" t="s">
        <v>26</v>
      </c>
      <c r="K18918" t="s">
        <v>26</v>
      </c>
      <c r="L18918">
        <v>0</v>
      </c>
      <c r="M18918">
        <v>0</v>
      </c>
      <c r="N18918">
        <v>0</v>
      </c>
      <c r="O18918">
        <v>100</v>
      </c>
      <c r="P18918">
        <v>0</v>
      </c>
      <c r="Q18918" t="s">
        <v>24</v>
      </c>
      <c r="R18918" t="s">
        <v>228</v>
      </c>
      <c r="S18918" t="s">
        <v>274</v>
      </c>
      <c r="T18918" t="s">
        <v>25</v>
      </c>
      <c r="U18918" t="s">
        <v>27</v>
      </c>
      <c r="V18918" t="s">
        <v>2650</v>
      </c>
      <c r="W18918" t="s">
        <v>753</v>
      </c>
      <c r="X18918" t="s">
        <v>791</v>
      </c>
      <c r="Y18918" t="s">
        <v>275</v>
      </c>
      <c r="Z18918">
        <v>322039</v>
      </c>
    </row>
    <row r="18919" spans="1:26" x14ac:dyDescent="0.25">
      <c r="A18919" t="s">
        <v>2055</v>
      </c>
      <c r="B18919" t="s">
        <v>224</v>
      </c>
      <c r="C18919" t="s">
        <v>21</v>
      </c>
      <c r="D18919">
        <v>2</v>
      </c>
      <c r="E18919">
        <v>1</v>
      </c>
      <c r="F18919" s="7">
        <v>41167</v>
      </c>
      <c r="G18919" s="5">
        <v>0.43055555555555558</v>
      </c>
      <c r="H18919" t="str">
        <f t="shared" si="295"/>
        <v>Day</v>
      </c>
      <c r="I18919" t="s">
        <v>56</v>
      </c>
      <c r="J18919" t="s">
        <v>26</v>
      </c>
      <c r="K18919" t="s">
        <v>26</v>
      </c>
      <c r="L18919">
        <v>0</v>
      </c>
      <c r="M18919">
        <v>0</v>
      </c>
      <c r="N18919">
        <v>0</v>
      </c>
      <c r="O18919">
        <v>100</v>
      </c>
      <c r="P18919">
        <v>0</v>
      </c>
      <c r="Q18919" t="s">
        <v>24</v>
      </c>
      <c r="R18919" t="s">
        <v>2666</v>
      </c>
      <c r="S18919" t="s">
        <v>1333</v>
      </c>
      <c r="T18919" t="s">
        <v>25</v>
      </c>
      <c r="U18919" t="s">
        <v>27</v>
      </c>
      <c r="V18919" t="s">
        <v>2665</v>
      </c>
      <c r="W18919" t="s">
        <v>753</v>
      </c>
      <c r="X18919" t="s">
        <v>791</v>
      </c>
      <c r="Y18919" t="s">
        <v>1334</v>
      </c>
      <c r="Z18919">
        <v>336992</v>
      </c>
    </row>
    <row r="18920" spans="1:26" x14ac:dyDescent="0.25">
      <c r="A18920" t="s">
        <v>2055</v>
      </c>
      <c r="B18920" t="s">
        <v>224</v>
      </c>
      <c r="C18920" t="s">
        <v>21</v>
      </c>
      <c r="D18920">
        <v>2</v>
      </c>
      <c r="E18920">
        <v>1</v>
      </c>
      <c r="F18920" s="7">
        <v>41779</v>
      </c>
      <c r="G18920" s="5">
        <v>0.2638888888888889</v>
      </c>
      <c r="H18920" t="str">
        <f t="shared" si="295"/>
        <v>Day</v>
      </c>
      <c r="I18920" t="s">
        <v>56</v>
      </c>
      <c r="J18920" t="s">
        <v>26</v>
      </c>
      <c r="K18920" t="s">
        <v>26</v>
      </c>
      <c r="L18920">
        <v>0</v>
      </c>
      <c r="M18920">
        <v>0</v>
      </c>
      <c r="N18920">
        <v>0</v>
      </c>
      <c r="O18920">
        <v>100</v>
      </c>
      <c r="P18920">
        <v>0</v>
      </c>
      <c r="Q18920" t="s">
        <v>24</v>
      </c>
      <c r="R18920" t="s">
        <v>2669</v>
      </c>
      <c r="S18920" t="s">
        <v>540</v>
      </c>
      <c r="T18920" t="s">
        <v>25</v>
      </c>
      <c r="U18920" t="s">
        <v>64</v>
      </c>
      <c r="V18920" t="s">
        <v>2654</v>
      </c>
      <c r="W18920" t="s">
        <v>753</v>
      </c>
      <c r="X18920" t="s">
        <v>791</v>
      </c>
      <c r="Y18920" t="s">
        <v>541</v>
      </c>
      <c r="Z18920">
        <v>331969</v>
      </c>
    </row>
    <row r="18921" spans="1:26" x14ac:dyDescent="0.25">
      <c r="A18921" t="s">
        <v>2055</v>
      </c>
      <c r="B18921" t="s">
        <v>224</v>
      </c>
      <c r="C18921" t="s">
        <v>21</v>
      </c>
      <c r="D18921">
        <v>2</v>
      </c>
      <c r="E18921">
        <v>1</v>
      </c>
      <c r="F18921" s="7">
        <v>42002</v>
      </c>
      <c r="G18921" s="5">
        <v>0.54861111111111105</v>
      </c>
      <c r="H18921" t="str">
        <f t="shared" si="295"/>
        <v>Day</v>
      </c>
      <c r="I18921" t="s">
        <v>56</v>
      </c>
      <c r="J18921" t="s">
        <v>26</v>
      </c>
      <c r="K18921" t="s">
        <v>26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 t="s">
        <v>24</v>
      </c>
      <c r="R18921" t="s">
        <v>221</v>
      </c>
      <c r="S18921" t="s">
        <v>219</v>
      </c>
      <c r="T18921" t="s">
        <v>25</v>
      </c>
      <c r="U18921" t="s">
        <v>27</v>
      </c>
      <c r="V18921" t="s">
        <v>2652</v>
      </c>
      <c r="W18921" t="s">
        <v>753</v>
      </c>
      <c r="X18921" t="s">
        <v>791</v>
      </c>
      <c r="Y18921" t="s">
        <v>220</v>
      </c>
      <c r="Z18921">
        <v>316635</v>
      </c>
    </row>
    <row r="18922" spans="1:26" x14ac:dyDescent="0.25">
      <c r="A18922" t="s">
        <v>2055</v>
      </c>
      <c r="B18922" t="s">
        <v>224</v>
      </c>
      <c r="C18922" t="s">
        <v>21</v>
      </c>
      <c r="D18922">
        <v>2</v>
      </c>
      <c r="E18922">
        <v>1</v>
      </c>
      <c r="F18922" s="7">
        <v>39555</v>
      </c>
      <c r="G18922" s="5">
        <v>0.47916666666666669</v>
      </c>
      <c r="H18922" t="str">
        <f t="shared" si="295"/>
        <v>Day</v>
      </c>
      <c r="I18922" t="s">
        <v>56</v>
      </c>
      <c r="J18922" t="s">
        <v>26</v>
      </c>
      <c r="K18922" t="s">
        <v>26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 t="s">
        <v>24</v>
      </c>
      <c r="R18922" t="s">
        <v>86</v>
      </c>
      <c r="S18922" t="s">
        <v>1043</v>
      </c>
      <c r="T18922" t="s">
        <v>25</v>
      </c>
      <c r="U18922" t="s">
        <v>27</v>
      </c>
      <c r="V18922" t="s">
        <v>2654</v>
      </c>
      <c r="W18922" t="s">
        <v>753</v>
      </c>
      <c r="X18922" t="s">
        <v>791</v>
      </c>
      <c r="Y18922" t="s">
        <v>1044</v>
      </c>
      <c r="Z18922">
        <v>311003</v>
      </c>
    </row>
    <row r="18923" spans="1:26" x14ac:dyDescent="0.25">
      <c r="A18923" t="s">
        <v>2055</v>
      </c>
      <c r="B18923" t="s">
        <v>224</v>
      </c>
      <c r="C18923" t="s">
        <v>21</v>
      </c>
      <c r="D18923">
        <v>2</v>
      </c>
      <c r="E18923">
        <v>1</v>
      </c>
      <c r="F18923" s="7">
        <v>41494</v>
      </c>
      <c r="G18923" s="5">
        <v>0.79166666666666663</v>
      </c>
      <c r="H18923" t="str">
        <f t="shared" si="295"/>
        <v>Night</v>
      </c>
      <c r="I18923" t="s">
        <v>56</v>
      </c>
      <c r="J18923" t="s">
        <v>26</v>
      </c>
      <c r="K18923" t="s">
        <v>26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 t="s">
        <v>24</v>
      </c>
      <c r="R18923" t="s">
        <v>2664</v>
      </c>
      <c r="S18923" t="s">
        <v>568</v>
      </c>
      <c r="T18923" t="s">
        <v>25</v>
      </c>
      <c r="U18923" t="s">
        <v>27</v>
      </c>
      <c r="V18923" t="s">
        <v>2664</v>
      </c>
      <c r="W18923" t="s">
        <v>753</v>
      </c>
      <c r="X18923" t="s">
        <v>791</v>
      </c>
      <c r="Y18923" t="s">
        <v>569</v>
      </c>
      <c r="Z18923">
        <v>248842</v>
      </c>
    </row>
    <row r="18924" spans="1:26" x14ac:dyDescent="0.25">
      <c r="A18924" t="s">
        <v>2055</v>
      </c>
      <c r="B18924" t="s">
        <v>224</v>
      </c>
      <c r="C18924" t="s">
        <v>21</v>
      </c>
      <c r="D18924">
        <v>2</v>
      </c>
      <c r="E18924">
        <v>1</v>
      </c>
      <c r="F18924" s="7">
        <v>40448</v>
      </c>
      <c r="G18924" s="5">
        <v>0.40486111111111112</v>
      </c>
      <c r="H18924" t="str">
        <f t="shared" si="295"/>
        <v>Day</v>
      </c>
      <c r="I18924" t="s">
        <v>56</v>
      </c>
      <c r="J18924" t="s">
        <v>26</v>
      </c>
      <c r="K18924" t="s">
        <v>26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 t="s">
        <v>24</v>
      </c>
      <c r="R18924" t="s">
        <v>2671</v>
      </c>
      <c r="S18924" t="s">
        <v>1000</v>
      </c>
      <c r="T18924" t="s">
        <v>25</v>
      </c>
      <c r="U18924" t="s">
        <v>27</v>
      </c>
      <c r="V18924" t="s">
        <v>2650</v>
      </c>
      <c r="W18924" t="s">
        <v>753</v>
      </c>
      <c r="X18924" t="s">
        <v>791</v>
      </c>
      <c r="Y18924" t="s">
        <v>1001</v>
      </c>
      <c r="Z18924">
        <v>359170</v>
      </c>
    </row>
    <row r="18925" spans="1:26" x14ac:dyDescent="0.25">
      <c r="A18925" t="s">
        <v>2055</v>
      </c>
      <c r="B18925" t="s">
        <v>224</v>
      </c>
      <c r="C18925" t="s">
        <v>21</v>
      </c>
      <c r="D18925">
        <v>1</v>
      </c>
      <c r="E18925">
        <v>1</v>
      </c>
      <c r="F18925" s="7">
        <v>41046</v>
      </c>
      <c r="G18925" s="5">
        <v>0.3923611111111111</v>
      </c>
      <c r="H18925" t="str">
        <f t="shared" si="295"/>
        <v>Day</v>
      </c>
      <c r="I18925" t="s">
        <v>702</v>
      </c>
      <c r="J18925" t="s">
        <v>26</v>
      </c>
      <c r="K18925" t="s">
        <v>26</v>
      </c>
      <c r="L18925">
        <v>0</v>
      </c>
      <c r="M18925">
        <v>0</v>
      </c>
      <c r="N18925">
        <v>0</v>
      </c>
      <c r="O18925">
        <v>0</v>
      </c>
      <c r="P18925">
        <v>0.80000001200000004</v>
      </c>
      <c r="Q18925" t="s">
        <v>24</v>
      </c>
      <c r="R18925" t="s">
        <v>2671</v>
      </c>
      <c r="S18925" t="s">
        <v>383</v>
      </c>
      <c r="T18925" t="s">
        <v>25</v>
      </c>
      <c r="U18925" t="s">
        <v>27</v>
      </c>
      <c r="V18925" t="s">
        <v>2650</v>
      </c>
      <c r="W18925" t="s">
        <v>753</v>
      </c>
      <c r="X18925" t="s">
        <v>791</v>
      </c>
      <c r="Y18925" t="s">
        <v>384</v>
      </c>
      <c r="Z18925">
        <v>360057</v>
      </c>
    </row>
    <row r="18926" spans="1:26" x14ac:dyDescent="0.25">
      <c r="A18926" t="s">
        <v>2055</v>
      </c>
      <c r="B18926" t="s">
        <v>224</v>
      </c>
      <c r="C18926" t="s">
        <v>21</v>
      </c>
      <c r="D18926">
        <v>2</v>
      </c>
      <c r="E18926">
        <v>1</v>
      </c>
      <c r="F18926" s="7">
        <v>40968</v>
      </c>
      <c r="G18926" s="5">
        <v>3.2638888888888891E-2</v>
      </c>
      <c r="H18926" t="str">
        <f t="shared" si="295"/>
        <v>Night</v>
      </c>
      <c r="I18926" t="s">
        <v>56</v>
      </c>
      <c r="J18926" t="s">
        <v>26</v>
      </c>
      <c r="K18926" t="s">
        <v>26</v>
      </c>
      <c r="L18926">
        <v>0</v>
      </c>
      <c r="M18926">
        <v>0</v>
      </c>
      <c r="N18926">
        <v>0</v>
      </c>
      <c r="O18926">
        <v>600</v>
      </c>
      <c r="P18926">
        <v>2</v>
      </c>
      <c r="Q18926" t="s">
        <v>24</v>
      </c>
      <c r="R18926" t="s">
        <v>554</v>
      </c>
      <c r="S18926" t="s">
        <v>552</v>
      </c>
      <c r="T18926" t="s">
        <v>25</v>
      </c>
      <c r="U18926" t="s">
        <v>27</v>
      </c>
      <c r="V18926" t="s">
        <v>2658</v>
      </c>
      <c r="W18926" t="s">
        <v>753</v>
      </c>
      <c r="X18926" t="s">
        <v>791</v>
      </c>
      <c r="Y18926" t="s">
        <v>553</v>
      </c>
      <c r="Z18926">
        <v>334152</v>
      </c>
    </row>
    <row r="18927" spans="1:26" x14ac:dyDescent="0.25">
      <c r="A18927" t="s">
        <v>2055</v>
      </c>
      <c r="B18927" t="s">
        <v>224</v>
      </c>
      <c r="C18927" t="s">
        <v>21</v>
      </c>
      <c r="D18927">
        <v>2</v>
      </c>
      <c r="E18927">
        <v>1</v>
      </c>
      <c r="F18927" s="7">
        <v>40835</v>
      </c>
      <c r="G18927" s="5">
        <v>2.0833333333333332E-2</v>
      </c>
      <c r="H18927" t="str">
        <f t="shared" si="295"/>
        <v>Night</v>
      </c>
      <c r="I18927" t="s">
        <v>30</v>
      </c>
      <c r="J18927" t="s">
        <v>26</v>
      </c>
      <c r="K18927" t="s">
        <v>26</v>
      </c>
      <c r="L18927">
        <v>0</v>
      </c>
      <c r="M18927">
        <v>0</v>
      </c>
      <c r="N18927">
        <v>0</v>
      </c>
      <c r="O18927">
        <v>200</v>
      </c>
      <c r="P18927">
        <v>0</v>
      </c>
      <c r="Q18927" t="s">
        <v>24</v>
      </c>
      <c r="R18927" t="s">
        <v>2666</v>
      </c>
      <c r="S18927" t="s">
        <v>481</v>
      </c>
      <c r="T18927" t="s">
        <v>25</v>
      </c>
      <c r="U18927" t="s">
        <v>27</v>
      </c>
      <c r="V18927" t="s">
        <v>2665</v>
      </c>
      <c r="W18927" t="s">
        <v>753</v>
      </c>
      <c r="X18927" t="s">
        <v>791</v>
      </c>
      <c r="Y18927" t="s">
        <v>482</v>
      </c>
      <c r="Z18927">
        <v>251831</v>
      </c>
    </row>
    <row r="18928" spans="1:26" x14ac:dyDescent="0.25">
      <c r="A18928" t="s">
        <v>2055</v>
      </c>
      <c r="B18928" t="s">
        <v>224</v>
      </c>
      <c r="C18928" t="s">
        <v>21</v>
      </c>
      <c r="D18928">
        <v>2</v>
      </c>
      <c r="E18928">
        <v>1</v>
      </c>
      <c r="F18928" s="7">
        <v>39938</v>
      </c>
      <c r="G18928" s="5">
        <v>0.31597222222222221</v>
      </c>
      <c r="H18928" t="str">
        <f t="shared" si="295"/>
        <v>Day</v>
      </c>
      <c r="I18928" t="s">
        <v>30</v>
      </c>
      <c r="J18928" t="s">
        <v>26</v>
      </c>
      <c r="K18928" t="s">
        <v>26</v>
      </c>
      <c r="L18928">
        <v>0</v>
      </c>
      <c r="M18928">
        <v>0</v>
      </c>
      <c r="N18928">
        <v>150</v>
      </c>
      <c r="O18928" s="2">
        <v>2000</v>
      </c>
      <c r="P18928">
        <v>0</v>
      </c>
      <c r="Q18928" t="s">
        <v>24</v>
      </c>
      <c r="R18928" t="s">
        <v>221</v>
      </c>
      <c r="S18928" t="s">
        <v>219</v>
      </c>
      <c r="T18928" t="s">
        <v>25</v>
      </c>
      <c r="U18928" t="s">
        <v>27</v>
      </c>
      <c r="V18928" t="s">
        <v>2652</v>
      </c>
      <c r="W18928" t="s">
        <v>753</v>
      </c>
      <c r="X18928" t="s">
        <v>791</v>
      </c>
      <c r="Y18928" t="s">
        <v>220</v>
      </c>
      <c r="Z18928">
        <v>348981</v>
      </c>
    </row>
    <row r="18929" spans="1:26" x14ac:dyDescent="0.25">
      <c r="A18929" t="s">
        <v>2055</v>
      </c>
      <c r="B18929" t="s">
        <v>224</v>
      </c>
      <c r="C18929" t="s">
        <v>21</v>
      </c>
      <c r="D18929">
        <v>1</v>
      </c>
      <c r="E18929">
        <v>1</v>
      </c>
      <c r="F18929" s="7">
        <v>40019</v>
      </c>
      <c r="G18929" s="5">
        <v>0.29166666666666669</v>
      </c>
      <c r="H18929" t="str">
        <f t="shared" si="295"/>
        <v>Day</v>
      </c>
      <c r="I18929" t="s">
        <v>36</v>
      </c>
      <c r="J18929" t="s">
        <v>26</v>
      </c>
      <c r="K18929" t="s">
        <v>26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 t="s">
        <v>24</v>
      </c>
      <c r="R18929" t="s">
        <v>86</v>
      </c>
      <c r="S18929" t="s">
        <v>522</v>
      </c>
      <c r="T18929" t="s">
        <v>25</v>
      </c>
      <c r="U18929" t="s">
        <v>27</v>
      </c>
      <c r="V18929" t="s">
        <v>2654</v>
      </c>
      <c r="W18929" t="s">
        <v>753</v>
      </c>
      <c r="X18929" t="s">
        <v>791</v>
      </c>
      <c r="Y18929" t="s">
        <v>523</v>
      </c>
      <c r="Z18929">
        <v>358181</v>
      </c>
    </row>
    <row r="18930" spans="1:26" x14ac:dyDescent="0.25">
      <c r="A18930" t="s">
        <v>2055</v>
      </c>
      <c r="B18930" t="s">
        <v>224</v>
      </c>
      <c r="C18930" t="s">
        <v>21</v>
      </c>
      <c r="D18930">
        <v>2</v>
      </c>
      <c r="E18930">
        <v>1</v>
      </c>
      <c r="F18930" s="7">
        <v>41072</v>
      </c>
      <c r="G18930" s="5">
        <v>0.40763888888888888</v>
      </c>
      <c r="H18930" t="str">
        <f t="shared" si="295"/>
        <v>Day</v>
      </c>
      <c r="I18930" t="s">
        <v>36</v>
      </c>
      <c r="J18930" t="s">
        <v>26</v>
      </c>
      <c r="K18930" t="s">
        <v>26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 t="s">
        <v>24</v>
      </c>
      <c r="R18930" t="s">
        <v>295</v>
      </c>
      <c r="S18930" t="s">
        <v>293</v>
      </c>
      <c r="T18930" t="s">
        <v>25</v>
      </c>
      <c r="U18930" t="s">
        <v>27</v>
      </c>
      <c r="V18930" t="s">
        <v>2652</v>
      </c>
      <c r="W18930" t="s">
        <v>753</v>
      </c>
      <c r="X18930" t="s">
        <v>791</v>
      </c>
      <c r="Y18930" t="s">
        <v>294</v>
      </c>
      <c r="Z18930">
        <v>338708</v>
      </c>
    </row>
    <row r="18931" spans="1:26" x14ac:dyDescent="0.25">
      <c r="A18931" t="s">
        <v>2055</v>
      </c>
      <c r="B18931" t="s">
        <v>224</v>
      </c>
      <c r="C18931" t="s">
        <v>21</v>
      </c>
      <c r="D18931">
        <v>2</v>
      </c>
      <c r="E18931">
        <v>1</v>
      </c>
      <c r="F18931" s="7">
        <v>39971</v>
      </c>
      <c r="G18931" s="5">
        <v>0.86805555555555547</v>
      </c>
      <c r="H18931" t="str">
        <f t="shared" si="295"/>
        <v>Night</v>
      </c>
      <c r="I18931" t="s">
        <v>56</v>
      </c>
      <c r="J18931" t="s">
        <v>26</v>
      </c>
      <c r="K18931" t="s">
        <v>2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">
        <v>24</v>
      </c>
      <c r="R18931" t="s">
        <v>2671</v>
      </c>
      <c r="S18931" t="s">
        <v>383</v>
      </c>
      <c r="T18931" t="s">
        <v>25</v>
      </c>
      <c r="U18931" t="s">
        <v>27</v>
      </c>
      <c r="V18931" t="s">
        <v>2650</v>
      </c>
      <c r="W18931" t="s">
        <v>753</v>
      </c>
      <c r="X18931" t="s">
        <v>791</v>
      </c>
      <c r="Y18931" t="s">
        <v>384</v>
      </c>
      <c r="Z18931">
        <v>360603</v>
      </c>
    </row>
    <row r="18932" spans="1:26" x14ac:dyDescent="0.25">
      <c r="A18932" t="s">
        <v>2055</v>
      </c>
      <c r="B18932" t="s">
        <v>224</v>
      </c>
      <c r="C18932" t="s">
        <v>21</v>
      </c>
      <c r="D18932">
        <v>2</v>
      </c>
      <c r="E18932">
        <v>1</v>
      </c>
      <c r="F18932" s="7">
        <v>39971</v>
      </c>
      <c r="G18932" s="5">
        <v>0.86805555555555547</v>
      </c>
      <c r="H18932" t="str">
        <f t="shared" si="295"/>
        <v>Night</v>
      </c>
      <c r="I18932" t="s">
        <v>56</v>
      </c>
      <c r="J18932" t="s">
        <v>26</v>
      </c>
      <c r="K18932" t="s">
        <v>26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 t="s">
        <v>24</v>
      </c>
      <c r="R18932" t="s">
        <v>2671</v>
      </c>
      <c r="S18932" t="s">
        <v>1000</v>
      </c>
      <c r="T18932" t="s">
        <v>25</v>
      </c>
      <c r="U18932" t="s">
        <v>27</v>
      </c>
      <c r="V18932" t="s">
        <v>2650</v>
      </c>
      <c r="W18932" t="s">
        <v>753</v>
      </c>
      <c r="X18932" t="s">
        <v>791</v>
      </c>
      <c r="Y18932" t="s">
        <v>1001</v>
      </c>
      <c r="Z18932">
        <v>334243</v>
      </c>
    </row>
    <row r="18933" spans="1:26" x14ac:dyDescent="0.25">
      <c r="A18933" t="s">
        <v>2055</v>
      </c>
      <c r="B18933" t="s">
        <v>224</v>
      </c>
      <c r="C18933" t="s">
        <v>21</v>
      </c>
      <c r="D18933">
        <v>2</v>
      </c>
      <c r="E18933">
        <v>1</v>
      </c>
      <c r="F18933" s="7">
        <v>41322</v>
      </c>
      <c r="G18933" s="5">
        <v>0.80208333333333337</v>
      </c>
      <c r="H18933" t="str">
        <f t="shared" si="295"/>
        <v>Night</v>
      </c>
      <c r="I18933" t="s">
        <v>56</v>
      </c>
      <c r="J18933" t="s">
        <v>122</v>
      </c>
      <c r="K18933" t="s">
        <v>26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 t="s">
        <v>24</v>
      </c>
      <c r="R18933" t="s">
        <v>228</v>
      </c>
      <c r="S18933" t="s">
        <v>228</v>
      </c>
      <c r="T18933" t="s">
        <v>25</v>
      </c>
      <c r="U18933" t="s">
        <v>27</v>
      </c>
      <c r="V18933" t="s">
        <v>2650</v>
      </c>
      <c r="W18933" t="s">
        <v>753</v>
      </c>
      <c r="X18933" t="s">
        <v>791</v>
      </c>
      <c r="Y18933" t="s">
        <v>870</v>
      </c>
      <c r="Z18933">
        <v>256080</v>
      </c>
    </row>
    <row r="18934" spans="1:26" x14ac:dyDescent="0.25">
      <c r="A18934" t="s">
        <v>1635</v>
      </c>
      <c r="B18934" t="s">
        <v>458</v>
      </c>
      <c r="C18934" t="s">
        <v>21</v>
      </c>
      <c r="D18934">
        <v>2</v>
      </c>
      <c r="E18934">
        <v>1</v>
      </c>
      <c r="F18934" s="7">
        <v>41502</v>
      </c>
      <c r="G18934" s="5">
        <v>0.37291666666666662</v>
      </c>
      <c r="H18934" t="str">
        <f t="shared" si="295"/>
        <v>Day</v>
      </c>
      <c r="I18934" t="s">
        <v>47</v>
      </c>
      <c r="J18934" t="s">
        <v>26</v>
      </c>
      <c r="K18934" t="s">
        <v>26</v>
      </c>
      <c r="L18934">
        <v>0</v>
      </c>
      <c r="M18934">
        <v>0</v>
      </c>
      <c r="N18934">
        <v>0</v>
      </c>
      <c r="O18934">
        <v>700</v>
      </c>
      <c r="P18934">
        <v>0</v>
      </c>
      <c r="Q18934" t="s">
        <v>24</v>
      </c>
      <c r="R18934" t="s">
        <v>795</v>
      </c>
      <c r="S18934" t="s">
        <v>795</v>
      </c>
      <c r="T18934" t="s">
        <v>25</v>
      </c>
      <c r="U18934" t="s">
        <v>27</v>
      </c>
      <c r="V18934" t="s">
        <v>2650</v>
      </c>
      <c r="W18934" t="s">
        <v>753</v>
      </c>
      <c r="X18934" t="s">
        <v>791</v>
      </c>
      <c r="Y18934" t="s">
        <v>1020</v>
      </c>
      <c r="Z18934">
        <v>257088</v>
      </c>
    </row>
    <row r="18935" spans="1:26" x14ac:dyDescent="0.25">
      <c r="A18935" t="s">
        <v>1635</v>
      </c>
      <c r="B18935" t="s">
        <v>458</v>
      </c>
      <c r="C18935" t="s">
        <v>21</v>
      </c>
      <c r="D18935">
        <v>2</v>
      </c>
      <c r="E18935">
        <v>1</v>
      </c>
      <c r="F18935" s="7">
        <v>39630</v>
      </c>
      <c r="G18935" s="5">
        <v>0.47916666666666669</v>
      </c>
      <c r="H18935" t="str">
        <f t="shared" si="295"/>
        <v>Day</v>
      </c>
      <c r="I18935" t="s">
        <v>56</v>
      </c>
      <c r="J18935" t="s">
        <v>26</v>
      </c>
      <c r="K18935" t="s">
        <v>26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 t="s">
        <v>24</v>
      </c>
      <c r="R18935" t="s">
        <v>208</v>
      </c>
      <c r="S18935" t="s">
        <v>479</v>
      </c>
      <c r="T18935" t="s">
        <v>25</v>
      </c>
      <c r="U18935" t="s">
        <v>27</v>
      </c>
      <c r="V18935" t="s">
        <v>208</v>
      </c>
      <c r="W18935" t="s">
        <v>753</v>
      </c>
      <c r="X18935" t="s">
        <v>791</v>
      </c>
      <c r="Y18935" t="s">
        <v>480</v>
      </c>
      <c r="Z18935">
        <v>343034</v>
      </c>
    </row>
    <row r="18936" spans="1:26" x14ac:dyDescent="0.25">
      <c r="A18936" t="s">
        <v>1635</v>
      </c>
      <c r="B18936" t="s">
        <v>458</v>
      </c>
      <c r="C18936" t="s">
        <v>21</v>
      </c>
      <c r="D18936">
        <v>1</v>
      </c>
      <c r="E18936">
        <v>1</v>
      </c>
      <c r="F18936" s="7">
        <v>41884</v>
      </c>
      <c r="G18936" s="5">
        <v>0.4375</v>
      </c>
      <c r="H18936" t="str">
        <f t="shared" si="295"/>
        <v>Day</v>
      </c>
      <c r="I18936" t="s">
        <v>47</v>
      </c>
      <c r="J18936" t="s">
        <v>26</v>
      </c>
      <c r="K18936" t="s">
        <v>26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">
        <v>24</v>
      </c>
      <c r="R18936" t="s">
        <v>208</v>
      </c>
      <c r="S18936" t="s">
        <v>698</v>
      </c>
      <c r="T18936" t="s">
        <v>25</v>
      </c>
      <c r="U18936" t="s">
        <v>64</v>
      </c>
      <c r="V18936" t="s">
        <v>208</v>
      </c>
      <c r="W18936" t="s">
        <v>753</v>
      </c>
      <c r="X18936" t="s">
        <v>791</v>
      </c>
      <c r="Y18936" t="s">
        <v>699</v>
      </c>
      <c r="Z18936">
        <v>352278</v>
      </c>
    </row>
    <row r="18937" spans="1:26" x14ac:dyDescent="0.25">
      <c r="A18937" t="s">
        <v>1635</v>
      </c>
      <c r="B18937" t="s">
        <v>458</v>
      </c>
      <c r="C18937" t="s">
        <v>21</v>
      </c>
      <c r="D18937">
        <v>2</v>
      </c>
      <c r="E18937">
        <v>1</v>
      </c>
      <c r="F18937" s="7">
        <v>40691</v>
      </c>
      <c r="G18937" s="5">
        <v>0.68055555555555547</v>
      </c>
      <c r="H18937" t="str">
        <f t="shared" si="295"/>
        <v>Day</v>
      </c>
      <c r="I18937" t="s">
        <v>56</v>
      </c>
      <c r="J18937" t="s">
        <v>26</v>
      </c>
      <c r="K18937" t="s">
        <v>26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 t="s">
        <v>24</v>
      </c>
      <c r="R18937" t="s">
        <v>245</v>
      </c>
      <c r="S18937" t="s">
        <v>243</v>
      </c>
      <c r="T18937" t="s">
        <v>25</v>
      </c>
      <c r="U18937" t="s">
        <v>27</v>
      </c>
      <c r="V18937" t="s">
        <v>2654</v>
      </c>
      <c r="W18937" t="s">
        <v>753</v>
      </c>
      <c r="X18937" t="s">
        <v>791</v>
      </c>
      <c r="Y18937" t="s">
        <v>244</v>
      </c>
      <c r="Z18937">
        <v>360697</v>
      </c>
    </row>
    <row r="18938" spans="1:26" x14ac:dyDescent="0.25">
      <c r="A18938" t="s">
        <v>1635</v>
      </c>
      <c r="B18938" t="s">
        <v>458</v>
      </c>
      <c r="C18938" t="s">
        <v>21</v>
      </c>
      <c r="D18938">
        <v>2</v>
      </c>
      <c r="E18938">
        <v>1</v>
      </c>
      <c r="F18938" s="7">
        <v>41432</v>
      </c>
      <c r="G18938" s="5">
        <v>0.41666666666666669</v>
      </c>
      <c r="H18938" t="str">
        <f t="shared" si="295"/>
        <v>Day</v>
      </c>
      <c r="I18938" t="s">
        <v>47</v>
      </c>
      <c r="J18938" t="s">
        <v>26</v>
      </c>
      <c r="K18938" t="s">
        <v>26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 t="s">
        <v>24</v>
      </c>
      <c r="R18938" t="s">
        <v>595</v>
      </c>
      <c r="S18938" t="s">
        <v>1593</v>
      </c>
      <c r="T18938" t="s">
        <v>25</v>
      </c>
      <c r="U18938" t="s">
        <v>27</v>
      </c>
      <c r="V18938" t="s">
        <v>2650</v>
      </c>
      <c r="W18938" t="s">
        <v>753</v>
      </c>
      <c r="X18938" t="s">
        <v>791</v>
      </c>
      <c r="Y18938" t="s">
        <v>1594</v>
      </c>
      <c r="Z18938">
        <v>352953</v>
      </c>
    </row>
    <row r="18939" spans="1:26" x14ac:dyDescent="0.25">
      <c r="A18939" t="s">
        <v>1635</v>
      </c>
      <c r="B18939" t="s">
        <v>458</v>
      </c>
      <c r="C18939" t="s">
        <v>21</v>
      </c>
      <c r="D18939">
        <v>2</v>
      </c>
      <c r="E18939">
        <v>1</v>
      </c>
      <c r="F18939" s="7">
        <v>41468</v>
      </c>
      <c r="G18939" s="5">
        <v>0.30208333333333331</v>
      </c>
      <c r="H18939" t="str">
        <f t="shared" si="295"/>
        <v>Day</v>
      </c>
      <c r="I18939" t="s">
        <v>47</v>
      </c>
      <c r="J18939" t="s">
        <v>26</v>
      </c>
      <c r="K18939" t="s">
        <v>26</v>
      </c>
      <c r="L18939">
        <v>0</v>
      </c>
      <c r="M18939">
        <v>0</v>
      </c>
      <c r="N18939">
        <v>0</v>
      </c>
      <c r="O18939">
        <v>50</v>
      </c>
      <c r="P18939">
        <v>0</v>
      </c>
      <c r="Q18939" t="s">
        <v>24</v>
      </c>
      <c r="R18939" t="s">
        <v>2666</v>
      </c>
      <c r="S18939" t="s">
        <v>481</v>
      </c>
      <c r="T18939" t="s">
        <v>25</v>
      </c>
      <c r="U18939" t="s">
        <v>27</v>
      </c>
      <c r="V18939" t="s">
        <v>2665</v>
      </c>
      <c r="W18939" t="s">
        <v>753</v>
      </c>
      <c r="X18939" t="s">
        <v>791</v>
      </c>
      <c r="Y18939" t="s">
        <v>482</v>
      </c>
      <c r="Z18939">
        <v>224677</v>
      </c>
    </row>
    <row r="18940" spans="1:26" x14ac:dyDescent="0.25">
      <c r="A18940" t="s">
        <v>1635</v>
      </c>
      <c r="B18940" t="s">
        <v>458</v>
      </c>
      <c r="C18940" t="s">
        <v>21</v>
      </c>
      <c r="D18940">
        <v>2</v>
      </c>
      <c r="E18940">
        <v>1</v>
      </c>
      <c r="F18940" s="7">
        <v>40371</v>
      </c>
      <c r="G18940" s="5">
        <v>0.25347222222222221</v>
      </c>
      <c r="H18940" t="str">
        <f t="shared" si="295"/>
        <v>Day</v>
      </c>
      <c r="I18940" t="s">
        <v>56</v>
      </c>
      <c r="J18940" t="s">
        <v>122</v>
      </c>
      <c r="K18940" t="s">
        <v>26</v>
      </c>
      <c r="L18940">
        <v>0</v>
      </c>
      <c r="M18940">
        <v>0</v>
      </c>
      <c r="N18940">
        <v>0</v>
      </c>
      <c r="O18940" s="2">
        <v>1000</v>
      </c>
      <c r="P18940">
        <v>0</v>
      </c>
      <c r="Q18940" t="s">
        <v>24</v>
      </c>
      <c r="R18940" t="s">
        <v>160</v>
      </c>
      <c r="S18940" t="s">
        <v>158</v>
      </c>
      <c r="T18940" t="s">
        <v>25</v>
      </c>
      <c r="U18940" t="s">
        <v>27</v>
      </c>
      <c r="V18940" t="s">
        <v>2650</v>
      </c>
      <c r="W18940" t="s">
        <v>753</v>
      </c>
      <c r="X18940" t="s">
        <v>791</v>
      </c>
      <c r="Y18940" t="s">
        <v>159</v>
      </c>
      <c r="Z18940">
        <v>8915</v>
      </c>
    </row>
    <row r="18941" spans="1:26" x14ac:dyDescent="0.25">
      <c r="A18941" t="s">
        <v>1635</v>
      </c>
      <c r="B18941" t="s">
        <v>458</v>
      </c>
      <c r="C18941" t="s">
        <v>21</v>
      </c>
      <c r="D18941">
        <v>2</v>
      </c>
      <c r="E18941">
        <v>1</v>
      </c>
      <c r="F18941" s="7">
        <v>40750</v>
      </c>
      <c r="G18941" s="5">
        <v>0.33333333333333331</v>
      </c>
      <c r="H18941" t="str">
        <f t="shared" si="295"/>
        <v>Day</v>
      </c>
      <c r="I18941" t="s">
        <v>47</v>
      </c>
      <c r="J18941" t="s">
        <v>26</v>
      </c>
      <c r="K18941" t="s">
        <v>26</v>
      </c>
      <c r="L18941">
        <v>0</v>
      </c>
      <c r="M18941">
        <v>0</v>
      </c>
      <c r="N18941">
        <v>205</v>
      </c>
      <c r="O18941">
        <v>0</v>
      </c>
      <c r="P18941">
        <v>0</v>
      </c>
      <c r="Q18941" t="s">
        <v>24</v>
      </c>
      <c r="R18941" t="s">
        <v>638</v>
      </c>
      <c r="S18941" t="s">
        <v>2125</v>
      </c>
      <c r="T18941" t="s">
        <v>25</v>
      </c>
      <c r="U18941" t="s">
        <v>27</v>
      </c>
      <c r="V18941" t="s">
        <v>2650</v>
      </c>
      <c r="W18941" t="s">
        <v>753</v>
      </c>
      <c r="X18941" t="s">
        <v>791</v>
      </c>
      <c r="Y18941" t="s">
        <v>2126</v>
      </c>
      <c r="Z18941">
        <v>333438</v>
      </c>
    </row>
    <row r="18942" spans="1:26" x14ac:dyDescent="0.25">
      <c r="A18942" t="s">
        <v>1635</v>
      </c>
      <c r="B18942" t="s">
        <v>458</v>
      </c>
      <c r="C18942" t="s">
        <v>21</v>
      </c>
      <c r="D18942">
        <v>2</v>
      </c>
      <c r="E18942">
        <v>1</v>
      </c>
      <c r="F18942" s="7">
        <v>40750</v>
      </c>
      <c r="G18942" s="5">
        <v>0.33333333333333331</v>
      </c>
      <c r="H18942" t="str">
        <f t="shared" si="295"/>
        <v>Day</v>
      </c>
      <c r="I18942" t="s">
        <v>47</v>
      </c>
      <c r="J18942" t="s">
        <v>26</v>
      </c>
      <c r="K18942" t="s">
        <v>2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 t="s">
        <v>24</v>
      </c>
      <c r="R18942" t="s">
        <v>221</v>
      </c>
      <c r="S18942" t="s">
        <v>219</v>
      </c>
      <c r="T18942" t="s">
        <v>25</v>
      </c>
      <c r="U18942" t="s">
        <v>27</v>
      </c>
      <c r="V18942" t="s">
        <v>2652</v>
      </c>
      <c r="W18942" t="s">
        <v>753</v>
      </c>
      <c r="X18942" t="s">
        <v>791</v>
      </c>
      <c r="Y18942" t="s">
        <v>220</v>
      </c>
      <c r="Z18942">
        <v>265893</v>
      </c>
    </row>
    <row r="18943" spans="1:26" x14ac:dyDescent="0.25">
      <c r="A18943" t="s">
        <v>1635</v>
      </c>
      <c r="B18943" t="s">
        <v>458</v>
      </c>
      <c r="C18943" t="s">
        <v>21</v>
      </c>
      <c r="D18943">
        <v>3</v>
      </c>
      <c r="E18943">
        <v>1</v>
      </c>
      <c r="F18943" s="7">
        <v>41137</v>
      </c>
      <c r="G18943" s="5">
        <v>0.32013888888888892</v>
      </c>
      <c r="H18943" t="str">
        <f t="shared" si="295"/>
        <v>Day</v>
      </c>
      <c r="I18943" t="s">
        <v>30</v>
      </c>
      <c r="J18943" t="s">
        <v>26</v>
      </c>
      <c r="K18943" t="s">
        <v>26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 t="s">
        <v>24</v>
      </c>
      <c r="R18943" t="s">
        <v>2671</v>
      </c>
      <c r="S18943" t="s">
        <v>383</v>
      </c>
      <c r="T18943" t="s">
        <v>25</v>
      </c>
      <c r="U18943" t="s">
        <v>27</v>
      </c>
      <c r="V18943" t="s">
        <v>2650</v>
      </c>
      <c r="W18943" t="s">
        <v>753</v>
      </c>
      <c r="X18943" t="s">
        <v>791</v>
      </c>
      <c r="Y18943" t="s">
        <v>384</v>
      </c>
      <c r="Z18943">
        <v>16290</v>
      </c>
    </row>
    <row r="18944" spans="1:26" x14ac:dyDescent="0.25">
      <c r="A18944" t="s">
        <v>1635</v>
      </c>
      <c r="B18944" t="s">
        <v>458</v>
      </c>
      <c r="C18944" t="s">
        <v>21</v>
      </c>
      <c r="D18944">
        <v>2</v>
      </c>
      <c r="E18944">
        <v>1</v>
      </c>
      <c r="F18944" s="7">
        <v>40042</v>
      </c>
      <c r="G18944" s="5">
        <v>0.42708333333333331</v>
      </c>
      <c r="H18944" t="str">
        <f t="shared" si="295"/>
        <v>Day</v>
      </c>
      <c r="I18944" t="s">
        <v>30</v>
      </c>
      <c r="J18944" t="s">
        <v>26</v>
      </c>
      <c r="K18944" t="s">
        <v>26</v>
      </c>
      <c r="L18944">
        <v>0</v>
      </c>
      <c r="M18944">
        <v>0</v>
      </c>
      <c r="N18944">
        <v>0</v>
      </c>
      <c r="O18944">
        <v>10</v>
      </c>
      <c r="P18944">
        <v>0</v>
      </c>
      <c r="Q18944" t="s">
        <v>24</v>
      </c>
      <c r="R18944" t="s">
        <v>2652</v>
      </c>
      <c r="S18944" t="s">
        <v>860</v>
      </c>
      <c r="T18944" t="s">
        <v>25</v>
      </c>
      <c r="U18944" t="s">
        <v>27</v>
      </c>
      <c r="V18944" t="s">
        <v>2652</v>
      </c>
      <c r="W18944" t="s">
        <v>753</v>
      </c>
      <c r="X18944" t="s">
        <v>791</v>
      </c>
      <c r="Y18944" t="s">
        <v>861</v>
      </c>
      <c r="Z18944">
        <v>15752</v>
      </c>
    </row>
    <row r="18945" spans="1:26" x14ac:dyDescent="0.25">
      <c r="A18945" t="s">
        <v>1635</v>
      </c>
      <c r="B18945" t="s">
        <v>458</v>
      </c>
      <c r="C18945" t="s">
        <v>21</v>
      </c>
      <c r="D18945">
        <v>2</v>
      </c>
      <c r="E18945">
        <v>1</v>
      </c>
      <c r="F18945" s="7">
        <v>37421</v>
      </c>
      <c r="G18945" s="5">
        <v>0.87361111111111101</v>
      </c>
      <c r="H18945" t="str">
        <f t="shared" si="295"/>
        <v>Night</v>
      </c>
      <c r="I18945" t="s">
        <v>47</v>
      </c>
      <c r="J18945" t="s">
        <v>2697</v>
      </c>
      <c r="K18945" t="s">
        <v>212</v>
      </c>
      <c r="L18945">
        <v>0</v>
      </c>
      <c r="M18945">
        <v>0</v>
      </c>
      <c r="N18945">
        <v>0</v>
      </c>
      <c r="O18945">
        <v>300</v>
      </c>
      <c r="P18945">
        <v>0</v>
      </c>
      <c r="Q18945" t="s">
        <v>24</v>
      </c>
      <c r="R18945" t="s">
        <v>816</v>
      </c>
      <c r="S18945" t="s">
        <v>1150</v>
      </c>
      <c r="T18945" t="s">
        <v>25</v>
      </c>
      <c r="U18945" t="s">
        <v>27</v>
      </c>
      <c r="V18945" t="s">
        <v>2650</v>
      </c>
      <c r="W18945" t="s">
        <v>753</v>
      </c>
      <c r="X18945" t="s">
        <v>791</v>
      </c>
      <c r="Y18945" t="s">
        <v>1151</v>
      </c>
      <c r="Z18945">
        <v>17374</v>
      </c>
    </row>
    <row r="18946" spans="1:26" x14ac:dyDescent="0.25">
      <c r="A18946" t="s">
        <v>1116</v>
      </c>
      <c r="B18946" t="s">
        <v>195</v>
      </c>
      <c r="C18946" t="s">
        <v>21</v>
      </c>
      <c r="D18946">
        <v>2</v>
      </c>
      <c r="E18946">
        <v>1</v>
      </c>
      <c r="F18946" s="7">
        <v>37775</v>
      </c>
      <c r="G18946" s="5">
        <v>0.8652777777777777</v>
      </c>
      <c r="H18946" t="str">
        <f t="shared" si="295"/>
        <v>Night</v>
      </c>
      <c r="I18946" t="s">
        <v>47</v>
      </c>
      <c r="J18946" t="s">
        <v>114</v>
      </c>
      <c r="K18946" t="s">
        <v>113</v>
      </c>
      <c r="L18946">
        <v>0</v>
      </c>
      <c r="M18946">
        <v>0</v>
      </c>
      <c r="N18946">
        <v>0</v>
      </c>
      <c r="O18946">
        <v>300</v>
      </c>
      <c r="P18946">
        <v>0</v>
      </c>
      <c r="Q18946" t="s">
        <v>24</v>
      </c>
      <c r="R18946" t="s">
        <v>2671</v>
      </c>
      <c r="S18946" t="s">
        <v>1000</v>
      </c>
      <c r="T18946" t="s">
        <v>25</v>
      </c>
      <c r="U18946" t="s">
        <v>27</v>
      </c>
      <c r="V18946" t="s">
        <v>2650</v>
      </c>
      <c r="W18946" t="s">
        <v>753</v>
      </c>
      <c r="X18946" t="s">
        <v>791</v>
      </c>
      <c r="Y18946" t="s">
        <v>1001</v>
      </c>
      <c r="Z18946">
        <v>17414</v>
      </c>
    </row>
    <row r="18947" spans="1:26" x14ac:dyDescent="0.25">
      <c r="A18947" t="s">
        <v>1116</v>
      </c>
      <c r="B18947" t="s">
        <v>195</v>
      </c>
      <c r="C18947" t="s">
        <v>21</v>
      </c>
      <c r="D18947">
        <v>2</v>
      </c>
      <c r="E18947">
        <v>1</v>
      </c>
      <c r="F18947" s="7">
        <v>40638</v>
      </c>
      <c r="G18947" s="5">
        <v>0.33333333333333331</v>
      </c>
      <c r="H18947" t="str">
        <f t="shared" ref="H18947:H19010" si="296">IF(AND(G18947&gt;=TIME(6,0,0),G18947&lt;TIME(18,0,0)),"Day","Night")</f>
        <v>Day</v>
      </c>
      <c r="I18947" t="s">
        <v>56</v>
      </c>
      <c r="J18947" t="s">
        <v>26</v>
      </c>
      <c r="K18947" t="s">
        <v>26</v>
      </c>
      <c r="L18947">
        <v>0</v>
      </c>
      <c r="M18947">
        <v>0</v>
      </c>
      <c r="N18947">
        <v>0</v>
      </c>
      <c r="O18947" s="2">
        <v>1000</v>
      </c>
      <c r="P18947">
        <v>0</v>
      </c>
      <c r="Q18947" t="s">
        <v>24</v>
      </c>
      <c r="R18947" t="s">
        <v>221</v>
      </c>
      <c r="S18947" t="s">
        <v>219</v>
      </c>
      <c r="T18947" t="s">
        <v>25</v>
      </c>
      <c r="U18947" t="s">
        <v>27</v>
      </c>
      <c r="V18947" t="s">
        <v>2652</v>
      </c>
      <c r="W18947" t="s">
        <v>753</v>
      </c>
      <c r="X18947" t="s">
        <v>791</v>
      </c>
      <c r="Y18947" t="s">
        <v>220</v>
      </c>
      <c r="Z18947">
        <v>15681</v>
      </c>
    </row>
    <row r="18948" spans="1:26" x14ac:dyDescent="0.25">
      <c r="A18948" t="s">
        <v>1116</v>
      </c>
      <c r="B18948" t="s">
        <v>195</v>
      </c>
      <c r="C18948" t="s">
        <v>21</v>
      </c>
      <c r="D18948">
        <v>2</v>
      </c>
      <c r="E18948">
        <v>1</v>
      </c>
      <c r="F18948" s="7">
        <v>38987</v>
      </c>
      <c r="G18948" s="5">
        <v>0.83680555555555547</v>
      </c>
      <c r="H18948" t="str">
        <f t="shared" si="296"/>
        <v>Night</v>
      </c>
      <c r="I18948" t="s">
        <v>47</v>
      </c>
      <c r="J18948" t="s">
        <v>26</v>
      </c>
      <c r="K18948" t="s">
        <v>212</v>
      </c>
      <c r="L18948">
        <v>0</v>
      </c>
      <c r="M18948">
        <v>0</v>
      </c>
      <c r="N18948" s="2">
        <v>23259</v>
      </c>
      <c r="O18948" s="2">
        <v>1700</v>
      </c>
      <c r="P18948">
        <v>0</v>
      </c>
      <c r="Q18948" t="s">
        <v>24</v>
      </c>
      <c r="R18948" t="s">
        <v>2666</v>
      </c>
      <c r="S18948" t="s">
        <v>1333</v>
      </c>
      <c r="T18948" t="s">
        <v>25</v>
      </c>
      <c r="U18948" t="s">
        <v>64</v>
      </c>
      <c r="V18948" t="s">
        <v>2665</v>
      </c>
      <c r="W18948" t="s">
        <v>753</v>
      </c>
      <c r="X18948" t="s">
        <v>791</v>
      </c>
      <c r="Y18948" t="s">
        <v>1334</v>
      </c>
      <c r="Z18948">
        <v>17556</v>
      </c>
    </row>
    <row r="18949" spans="1:26" x14ac:dyDescent="0.25">
      <c r="A18949" t="s">
        <v>1116</v>
      </c>
      <c r="B18949" t="s">
        <v>195</v>
      </c>
      <c r="C18949" t="s">
        <v>21</v>
      </c>
      <c r="D18949">
        <v>1</v>
      </c>
      <c r="E18949">
        <v>1</v>
      </c>
      <c r="F18949" s="7">
        <v>40210</v>
      </c>
      <c r="G18949" s="5">
        <v>0.44444444444444442</v>
      </c>
      <c r="H18949" t="str">
        <f t="shared" si="296"/>
        <v>Day</v>
      </c>
      <c r="I18949" t="s">
        <v>30</v>
      </c>
      <c r="J18949" t="s">
        <v>26</v>
      </c>
      <c r="K18949" t="s">
        <v>26</v>
      </c>
      <c r="L18949">
        <v>0</v>
      </c>
      <c r="M18949">
        <v>0</v>
      </c>
      <c r="N18949">
        <v>0</v>
      </c>
      <c r="O18949" s="2">
        <v>2000</v>
      </c>
      <c r="P18949">
        <v>0</v>
      </c>
      <c r="Q18949" t="s">
        <v>24</v>
      </c>
      <c r="R18949" t="s">
        <v>86</v>
      </c>
      <c r="S18949" t="s">
        <v>96</v>
      </c>
      <c r="T18949" t="s">
        <v>25</v>
      </c>
      <c r="U18949" t="s">
        <v>27</v>
      </c>
      <c r="V18949" t="s">
        <v>2654</v>
      </c>
      <c r="W18949" t="s">
        <v>753</v>
      </c>
      <c r="X18949" t="s">
        <v>791</v>
      </c>
      <c r="Y18949" t="s">
        <v>97</v>
      </c>
      <c r="Z18949">
        <v>16742</v>
      </c>
    </row>
    <row r="18950" spans="1:26" x14ac:dyDescent="0.25">
      <c r="A18950" t="s">
        <v>1116</v>
      </c>
      <c r="B18950" t="s">
        <v>195</v>
      </c>
      <c r="C18950" t="s">
        <v>21</v>
      </c>
      <c r="D18950">
        <v>2</v>
      </c>
      <c r="E18950">
        <v>1</v>
      </c>
      <c r="F18950" s="7">
        <v>40423</v>
      </c>
      <c r="G18950" s="5">
        <v>6.9444444444444447E-4</v>
      </c>
      <c r="H18950" t="str">
        <f t="shared" si="296"/>
        <v>Night</v>
      </c>
      <c r="I18950" t="s">
        <v>36</v>
      </c>
      <c r="J18950" t="s">
        <v>26</v>
      </c>
      <c r="K18950" t="s">
        <v>26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 t="s">
        <v>24</v>
      </c>
      <c r="R18950" t="s">
        <v>554</v>
      </c>
      <c r="S18950" t="s">
        <v>552</v>
      </c>
      <c r="T18950" t="s">
        <v>25</v>
      </c>
      <c r="U18950" t="s">
        <v>27</v>
      </c>
      <c r="V18950" t="s">
        <v>2658</v>
      </c>
      <c r="W18950" t="s">
        <v>753</v>
      </c>
      <c r="X18950" t="s">
        <v>791</v>
      </c>
      <c r="Y18950" t="s">
        <v>553</v>
      </c>
      <c r="Z18950">
        <v>17343</v>
      </c>
    </row>
    <row r="18951" spans="1:26" x14ac:dyDescent="0.25">
      <c r="A18951" t="s">
        <v>1116</v>
      </c>
      <c r="B18951" t="s">
        <v>195</v>
      </c>
      <c r="C18951" t="s">
        <v>21</v>
      </c>
      <c r="D18951">
        <v>2</v>
      </c>
      <c r="E18951">
        <v>1</v>
      </c>
      <c r="F18951" s="7">
        <v>41997</v>
      </c>
      <c r="G18951" s="5">
        <v>0.375</v>
      </c>
      <c r="H18951" t="str">
        <f t="shared" si="296"/>
        <v>Day</v>
      </c>
      <c r="I18951" t="s">
        <v>30</v>
      </c>
      <c r="J18951" t="s">
        <v>26</v>
      </c>
      <c r="K18951" t="s">
        <v>26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 t="s">
        <v>24</v>
      </c>
      <c r="R18951" t="s">
        <v>221</v>
      </c>
      <c r="S18951" t="s">
        <v>219</v>
      </c>
      <c r="T18951" t="s">
        <v>25</v>
      </c>
      <c r="U18951" t="s">
        <v>27</v>
      </c>
      <c r="V18951" t="s">
        <v>2652</v>
      </c>
      <c r="W18951" t="s">
        <v>164</v>
      </c>
      <c r="X18951" t="s">
        <v>2060</v>
      </c>
      <c r="Y18951" t="s">
        <v>220</v>
      </c>
      <c r="Z18951">
        <v>244118</v>
      </c>
    </row>
    <row r="18952" spans="1:26" x14ac:dyDescent="0.25">
      <c r="A18952" t="s">
        <v>1116</v>
      </c>
      <c r="B18952" t="s">
        <v>195</v>
      </c>
      <c r="C18952" t="s">
        <v>21</v>
      </c>
      <c r="D18952">
        <v>2</v>
      </c>
      <c r="E18952">
        <v>1</v>
      </c>
      <c r="F18952" s="7">
        <v>37233</v>
      </c>
      <c r="G18952" s="5">
        <v>0.41736111111111113</v>
      </c>
      <c r="H18952" t="str">
        <f t="shared" si="296"/>
        <v>Day</v>
      </c>
      <c r="I18952" t="s">
        <v>36</v>
      </c>
      <c r="J18952" t="s">
        <v>2649</v>
      </c>
      <c r="K18952" t="s">
        <v>113</v>
      </c>
      <c r="L18952">
        <v>0</v>
      </c>
      <c r="M18952">
        <v>0</v>
      </c>
      <c r="N18952">
        <v>0</v>
      </c>
      <c r="O18952">
        <v>600</v>
      </c>
      <c r="P18952">
        <v>0</v>
      </c>
      <c r="Q18952" t="s">
        <v>24</v>
      </c>
      <c r="R18952" t="s">
        <v>720</v>
      </c>
      <c r="S18952" t="s">
        <v>123</v>
      </c>
      <c r="T18952" t="s">
        <v>25</v>
      </c>
      <c r="U18952" t="s">
        <v>64</v>
      </c>
      <c r="V18952" t="s">
        <v>2653</v>
      </c>
      <c r="W18952" t="s">
        <v>175</v>
      </c>
      <c r="X18952" t="s">
        <v>1337</v>
      </c>
      <c r="Y18952" t="s">
        <v>124</v>
      </c>
      <c r="Z18952">
        <v>201231</v>
      </c>
    </row>
    <row r="18953" spans="1:26" x14ac:dyDescent="0.25">
      <c r="A18953" t="s">
        <v>1116</v>
      </c>
      <c r="B18953" t="s">
        <v>195</v>
      </c>
      <c r="C18953" t="s">
        <v>21</v>
      </c>
      <c r="D18953">
        <v>2</v>
      </c>
      <c r="E18953">
        <v>1</v>
      </c>
      <c r="F18953" s="7">
        <v>38534</v>
      </c>
      <c r="G18953" s="5">
        <v>0.54861111111111105</v>
      </c>
      <c r="H18953" t="str">
        <f t="shared" si="296"/>
        <v>Day</v>
      </c>
      <c r="I18953" t="s">
        <v>36</v>
      </c>
      <c r="J18953" t="s">
        <v>125</v>
      </c>
      <c r="K18953" t="s">
        <v>212</v>
      </c>
      <c r="L18953">
        <v>0</v>
      </c>
      <c r="M18953">
        <v>0</v>
      </c>
      <c r="N18953">
        <v>0</v>
      </c>
      <c r="O18953">
        <v>200</v>
      </c>
      <c r="P18953">
        <v>0</v>
      </c>
      <c r="Q18953" t="s">
        <v>24</v>
      </c>
      <c r="R18953" t="s">
        <v>720</v>
      </c>
      <c r="S18953" t="s">
        <v>123</v>
      </c>
      <c r="T18953" t="s">
        <v>25</v>
      </c>
      <c r="U18953" t="s">
        <v>64</v>
      </c>
      <c r="V18953" t="s">
        <v>2653</v>
      </c>
      <c r="W18953" t="s">
        <v>76</v>
      </c>
      <c r="X18953" t="s">
        <v>848</v>
      </c>
      <c r="Y18953" t="s">
        <v>124</v>
      </c>
      <c r="Z18953">
        <v>263754</v>
      </c>
    </row>
    <row r="18954" spans="1:26" x14ac:dyDescent="0.25">
      <c r="A18954" t="s">
        <v>1116</v>
      </c>
      <c r="B18954" t="s">
        <v>195</v>
      </c>
      <c r="C18954" t="s">
        <v>21</v>
      </c>
      <c r="D18954">
        <v>2</v>
      </c>
      <c r="E18954">
        <v>1</v>
      </c>
      <c r="F18954" s="7">
        <v>40762</v>
      </c>
      <c r="G18954" s="5">
        <v>0.44791666666666669</v>
      </c>
      <c r="H18954" t="str">
        <f t="shared" si="296"/>
        <v>Day</v>
      </c>
      <c r="I18954" t="s">
        <v>36</v>
      </c>
      <c r="J18954" t="s">
        <v>125</v>
      </c>
      <c r="K18954" t="s">
        <v>143</v>
      </c>
      <c r="L18954">
        <v>0</v>
      </c>
      <c r="M18954">
        <v>0</v>
      </c>
      <c r="N18954" s="2">
        <v>12649</v>
      </c>
      <c r="O18954">
        <v>700</v>
      </c>
      <c r="P18954">
        <v>0</v>
      </c>
      <c r="Q18954" t="s">
        <v>24</v>
      </c>
      <c r="R18954" t="s">
        <v>128</v>
      </c>
      <c r="S18954" t="s">
        <v>587</v>
      </c>
      <c r="T18954" t="s">
        <v>25</v>
      </c>
      <c r="U18954" t="s">
        <v>64</v>
      </c>
      <c r="V18954" t="s">
        <v>2657</v>
      </c>
      <c r="W18954" t="s">
        <v>76</v>
      </c>
      <c r="X18954" t="s">
        <v>848</v>
      </c>
      <c r="Y18954" t="s">
        <v>588</v>
      </c>
      <c r="Z18954">
        <v>320717</v>
      </c>
    </row>
    <row r="18955" spans="1:26" x14ac:dyDescent="0.25">
      <c r="A18955" t="s">
        <v>1116</v>
      </c>
      <c r="B18955" t="s">
        <v>195</v>
      </c>
      <c r="C18955" t="s">
        <v>21</v>
      </c>
      <c r="D18955">
        <v>2</v>
      </c>
      <c r="E18955">
        <v>1</v>
      </c>
      <c r="F18955" s="7">
        <v>37969</v>
      </c>
      <c r="G18955" s="5">
        <v>0.6791666666666667</v>
      </c>
      <c r="H18955" t="str">
        <f t="shared" si="296"/>
        <v>Day</v>
      </c>
      <c r="I18955" t="s">
        <v>56</v>
      </c>
      <c r="J18955" t="s">
        <v>125</v>
      </c>
      <c r="K18955" t="s">
        <v>143</v>
      </c>
      <c r="L18955">
        <v>0</v>
      </c>
      <c r="M18955">
        <v>0</v>
      </c>
      <c r="N18955">
        <v>0</v>
      </c>
      <c r="O18955" s="2">
        <v>2000</v>
      </c>
      <c r="P18955">
        <v>0</v>
      </c>
      <c r="Q18955" t="s">
        <v>24</v>
      </c>
      <c r="R18955" t="s">
        <v>720</v>
      </c>
      <c r="S18955" t="s">
        <v>720</v>
      </c>
      <c r="T18955" t="s">
        <v>25</v>
      </c>
      <c r="U18955" t="s">
        <v>64</v>
      </c>
      <c r="V18955" t="s">
        <v>2653</v>
      </c>
      <c r="W18955" t="s">
        <v>76</v>
      </c>
      <c r="X18955" t="s">
        <v>848</v>
      </c>
      <c r="Y18955" t="s">
        <v>721</v>
      </c>
      <c r="Z18955">
        <v>252910</v>
      </c>
    </row>
    <row r="18956" spans="1:26" x14ac:dyDescent="0.25">
      <c r="A18956" t="s">
        <v>437</v>
      </c>
      <c r="B18956" t="s">
        <v>369</v>
      </c>
      <c r="C18956" t="s">
        <v>21</v>
      </c>
      <c r="D18956">
        <v>4</v>
      </c>
      <c r="E18956">
        <v>1</v>
      </c>
      <c r="F18956" s="7">
        <v>38639</v>
      </c>
      <c r="G18956" s="5">
        <v>0.41666666666666669</v>
      </c>
      <c r="H18956" t="str">
        <f t="shared" si="296"/>
        <v>Day</v>
      </c>
      <c r="I18956" t="s">
        <v>30</v>
      </c>
      <c r="J18956" t="s">
        <v>26</v>
      </c>
      <c r="K18956" t="s">
        <v>26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 t="s">
        <v>24</v>
      </c>
      <c r="R18956" t="s">
        <v>221</v>
      </c>
      <c r="S18956" t="s">
        <v>219</v>
      </c>
      <c r="T18956" t="s">
        <v>25</v>
      </c>
      <c r="U18956" t="s">
        <v>27</v>
      </c>
      <c r="V18956" t="s">
        <v>2652</v>
      </c>
      <c r="W18956" t="s">
        <v>306</v>
      </c>
      <c r="X18956" t="s">
        <v>303</v>
      </c>
      <c r="Y18956" t="s">
        <v>220</v>
      </c>
      <c r="Z18956">
        <v>357894</v>
      </c>
    </row>
    <row r="18957" spans="1:26" x14ac:dyDescent="0.25">
      <c r="A18957" t="s">
        <v>437</v>
      </c>
      <c r="B18957" t="s">
        <v>369</v>
      </c>
      <c r="C18957" t="s">
        <v>21</v>
      </c>
      <c r="D18957">
        <v>4</v>
      </c>
      <c r="E18957">
        <v>1</v>
      </c>
      <c r="F18957" s="7">
        <v>38535</v>
      </c>
      <c r="G18957" s="5">
        <v>0.36458333333333331</v>
      </c>
      <c r="H18957" t="str">
        <f t="shared" si="296"/>
        <v>Day</v>
      </c>
      <c r="I18957" t="s">
        <v>30</v>
      </c>
      <c r="J18957" t="s">
        <v>26</v>
      </c>
      <c r="K18957" t="s">
        <v>26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 t="s">
        <v>24</v>
      </c>
      <c r="R18957" t="s">
        <v>192</v>
      </c>
      <c r="S18957" t="s">
        <v>190</v>
      </c>
      <c r="T18957" t="s">
        <v>25</v>
      </c>
      <c r="U18957" t="s">
        <v>27</v>
      </c>
      <c r="V18957" t="s">
        <v>2658</v>
      </c>
      <c r="W18957" t="s">
        <v>306</v>
      </c>
      <c r="X18957" t="s">
        <v>303</v>
      </c>
      <c r="Y18957" t="s">
        <v>191</v>
      </c>
      <c r="Z18957">
        <v>255931</v>
      </c>
    </row>
    <row r="18958" spans="1:26" x14ac:dyDescent="0.25">
      <c r="A18958" t="s">
        <v>437</v>
      </c>
      <c r="B18958" t="s">
        <v>369</v>
      </c>
      <c r="C18958" t="s">
        <v>21</v>
      </c>
      <c r="D18958">
        <v>4</v>
      </c>
      <c r="E18958">
        <v>1</v>
      </c>
      <c r="F18958" s="7">
        <v>39048</v>
      </c>
      <c r="G18958" s="5">
        <v>0</v>
      </c>
      <c r="H18958" t="str">
        <f t="shared" si="296"/>
        <v>Night</v>
      </c>
      <c r="I18958" t="s">
        <v>30</v>
      </c>
      <c r="J18958" t="s">
        <v>26</v>
      </c>
      <c r="K18958" t="s">
        <v>26</v>
      </c>
      <c r="L18958">
        <v>0</v>
      </c>
      <c r="M18958">
        <v>0</v>
      </c>
      <c r="N18958">
        <v>0</v>
      </c>
      <c r="O18958">
        <v>10</v>
      </c>
      <c r="P18958">
        <v>0</v>
      </c>
      <c r="Q18958" t="s">
        <v>24</v>
      </c>
      <c r="R18958" t="s">
        <v>184</v>
      </c>
      <c r="S18958" t="s">
        <v>184</v>
      </c>
      <c r="T18958" t="s">
        <v>25</v>
      </c>
      <c r="U18958" t="s">
        <v>27</v>
      </c>
      <c r="V18958" t="s">
        <v>2650</v>
      </c>
      <c r="W18958" t="s">
        <v>306</v>
      </c>
      <c r="X18958" t="s">
        <v>303</v>
      </c>
      <c r="Y18958" t="s">
        <v>185</v>
      </c>
      <c r="Z18958">
        <v>218313</v>
      </c>
    </row>
    <row r="18959" spans="1:26" x14ac:dyDescent="0.25">
      <c r="A18959" t="s">
        <v>437</v>
      </c>
      <c r="B18959" t="s">
        <v>369</v>
      </c>
      <c r="C18959" t="s">
        <v>21</v>
      </c>
      <c r="D18959">
        <v>2</v>
      </c>
      <c r="E18959">
        <v>1</v>
      </c>
      <c r="F18959" s="7">
        <v>39841</v>
      </c>
      <c r="G18959" s="5">
        <v>0.63194444444444442</v>
      </c>
      <c r="H18959" t="str">
        <f t="shared" si="296"/>
        <v>Day</v>
      </c>
      <c r="I18959" t="s">
        <v>30</v>
      </c>
      <c r="J18959" t="s">
        <v>26</v>
      </c>
      <c r="K18959" t="s">
        <v>26</v>
      </c>
      <c r="L18959">
        <v>0</v>
      </c>
      <c r="M18959">
        <v>0</v>
      </c>
      <c r="N18959">
        <v>0</v>
      </c>
      <c r="O18959">
        <v>50</v>
      </c>
      <c r="P18959">
        <v>0</v>
      </c>
      <c r="Q18959" t="s">
        <v>24</v>
      </c>
      <c r="R18959" t="s">
        <v>86</v>
      </c>
      <c r="S18959" t="s">
        <v>1043</v>
      </c>
      <c r="T18959" t="s">
        <v>25</v>
      </c>
      <c r="U18959" t="s">
        <v>27</v>
      </c>
      <c r="V18959" t="s">
        <v>2654</v>
      </c>
      <c r="W18959" t="s">
        <v>306</v>
      </c>
      <c r="X18959" t="s">
        <v>303</v>
      </c>
      <c r="Y18959" t="s">
        <v>1044</v>
      </c>
      <c r="Z18959">
        <v>235323</v>
      </c>
    </row>
    <row r="18960" spans="1:26" x14ac:dyDescent="0.25">
      <c r="A18960" t="s">
        <v>437</v>
      </c>
      <c r="B18960" t="s">
        <v>369</v>
      </c>
      <c r="C18960" t="s">
        <v>21</v>
      </c>
      <c r="D18960">
        <v>2</v>
      </c>
      <c r="E18960">
        <v>1</v>
      </c>
      <c r="F18960" s="7">
        <v>39504</v>
      </c>
      <c r="G18960" s="5">
        <v>0.41666666666666669</v>
      </c>
      <c r="H18960" t="str">
        <f t="shared" si="296"/>
        <v>Day</v>
      </c>
      <c r="I18960" t="s">
        <v>36</v>
      </c>
      <c r="J18960" t="s">
        <v>26</v>
      </c>
      <c r="K18960" t="s">
        <v>143</v>
      </c>
      <c r="L18960">
        <v>0</v>
      </c>
      <c r="M18960">
        <v>0</v>
      </c>
      <c r="N18960">
        <v>0</v>
      </c>
      <c r="O18960">
        <v>500</v>
      </c>
      <c r="P18960">
        <v>0</v>
      </c>
      <c r="Q18960" t="s">
        <v>24</v>
      </c>
      <c r="R18960" t="s">
        <v>720</v>
      </c>
      <c r="S18960" t="s">
        <v>720</v>
      </c>
      <c r="T18960" t="s">
        <v>25</v>
      </c>
      <c r="U18960" t="s">
        <v>27</v>
      </c>
      <c r="V18960" t="s">
        <v>2653</v>
      </c>
      <c r="W18960" t="s">
        <v>306</v>
      </c>
      <c r="X18960" t="s">
        <v>303</v>
      </c>
      <c r="Y18960" t="s">
        <v>721</v>
      </c>
      <c r="Z18960">
        <v>205816</v>
      </c>
    </row>
    <row r="18961" spans="1:26" x14ac:dyDescent="0.25">
      <c r="A18961" t="s">
        <v>437</v>
      </c>
      <c r="B18961" t="s">
        <v>369</v>
      </c>
      <c r="C18961" t="s">
        <v>21</v>
      </c>
      <c r="D18961">
        <v>4</v>
      </c>
      <c r="E18961">
        <v>1</v>
      </c>
      <c r="F18961" s="7">
        <v>38880</v>
      </c>
      <c r="G18961" s="5">
        <v>0.375</v>
      </c>
      <c r="H18961" t="str">
        <f t="shared" si="296"/>
        <v>Day</v>
      </c>
      <c r="I18961" t="s">
        <v>30</v>
      </c>
      <c r="J18961" t="s">
        <v>26</v>
      </c>
      <c r="K18961" t="s">
        <v>26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 t="s">
        <v>24</v>
      </c>
      <c r="R18961" t="s">
        <v>154</v>
      </c>
      <c r="S18961" t="s">
        <v>154</v>
      </c>
      <c r="T18961" t="s">
        <v>25</v>
      </c>
      <c r="U18961" t="s">
        <v>27</v>
      </c>
      <c r="V18961" t="s">
        <v>2650</v>
      </c>
      <c r="W18961" t="s">
        <v>306</v>
      </c>
      <c r="X18961" t="s">
        <v>303</v>
      </c>
      <c r="Y18961" t="s">
        <v>155</v>
      </c>
      <c r="Z18961">
        <v>245282</v>
      </c>
    </row>
    <row r="18962" spans="1:26" x14ac:dyDescent="0.25">
      <c r="A18962" t="s">
        <v>437</v>
      </c>
      <c r="B18962" t="s">
        <v>369</v>
      </c>
      <c r="C18962" t="s">
        <v>21</v>
      </c>
      <c r="D18962">
        <v>4</v>
      </c>
      <c r="E18962">
        <v>1</v>
      </c>
      <c r="F18962" s="7">
        <v>38883</v>
      </c>
      <c r="G18962" s="5">
        <v>0.375</v>
      </c>
      <c r="H18962" t="str">
        <f t="shared" si="296"/>
        <v>Day</v>
      </c>
      <c r="I18962" t="s">
        <v>30</v>
      </c>
      <c r="J18962" t="s">
        <v>26</v>
      </c>
      <c r="K18962" t="s">
        <v>26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 t="s">
        <v>24</v>
      </c>
      <c r="R18962" t="s">
        <v>265</v>
      </c>
      <c r="S18962" t="s">
        <v>688</v>
      </c>
      <c r="T18962" t="s">
        <v>25</v>
      </c>
      <c r="U18962" t="s">
        <v>27</v>
      </c>
      <c r="V18962" t="s">
        <v>2650</v>
      </c>
      <c r="W18962" t="s">
        <v>306</v>
      </c>
      <c r="X18962" t="s">
        <v>303</v>
      </c>
      <c r="Y18962" t="s">
        <v>689</v>
      </c>
      <c r="Z18962">
        <v>217401</v>
      </c>
    </row>
    <row r="18963" spans="1:26" x14ac:dyDescent="0.25">
      <c r="A18963" t="s">
        <v>437</v>
      </c>
      <c r="B18963" t="s">
        <v>369</v>
      </c>
      <c r="C18963" t="s">
        <v>21</v>
      </c>
      <c r="D18963">
        <v>4</v>
      </c>
      <c r="E18963">
        <v>1</v>
      </c>
      <c r="F18963" s="7">
        <v>39757</v>
      </c>
      <c r="G18963" s="5">
        <v>0.36388888888888887</v>
      </c>
      <c r="H18963" t="str">
        <f t="shared" si="296"/>
        <v>Day</v>
      </c>
      <c r="I18963" t="s">
        <v>30</v>
      </c>
      <c r="J18963" t="s">
        <v>26</v>
      </c>
      <c r="K18963" t="s">
        <v>26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 t="s">
        <v>24</v>
      </c>
      <c r="R18963" t="s">
        <v>265</v>
      </c>
      <c r="S18963" t="s">
        <v>688</v>
      </c>
      <c r="T18963" t="s">
        <v>25</v>
      </c>
      <c r="U18963" t="s">
        <v>27</v>
      </c>
      <c r="V18963" t="s">
        <v>2650</v>
      </c>
      <c r="W18963" t="s">
        <v>306</v>
      </c>
      <c r="X18963" t="s">
        <v>303</v>
      </c>
      <c r="Y18963" t="s">
        <v>689</v>
      </c>
      <c r="Z18963">
        <v>232455</v>
      </c>
    </row>
    <row r="18964" spans="1:26" x14ac:dyDescent="0.25">
      <c r="A18964" t="s">
        <v>437</v>
      </c>
      <c r="B18964" t="s">
        <v>369</v>
      </c>
      <c r="C18964" t="s">
        <v>21</v>
      </c>
      <c r="D18964">
        <v>2</v>
      </c>
      <c r="E18964">
        <v>1</v>
      </c>
      <c r="F18964" s="7">
        <v>37838</v>
      </c>
      <c r="G18964" s="5">
        <v>0.85555555555555562</v>
      </c>
      <c r="H18964" t="str">
        <f t="shared" si="296"/>
        <v>Night</v>
      </c>
      <c r="I18964" t="s">
        <v>47</v>
      </c>
      <c r="J18964" t="s">
        <v>26</v>
      </c>
      <c r="K18964" t="s">
        <v>26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 t="s">
        <v>24</v>
      </c>
      <c r="R18964" t="s">
        <v>221</v>
      </c>
      <c r="S18964" t="s">
        <v>219</v>
      </c>
      <c r="T18964" t="s">
        <v>25</v>
      </c>
      <c r="U18964" t="s">
        <v>27</v>
      </c>
      <c r="V18964" t="s">
        <v>2652</v>
      </c>
      <c r="W18964" t="s">
        <v>306</v>
      </c>
      <c r="X18964" t="s">
        <v>303</v>
      </c>
      <c r="Y18964" t="s">
        <v>220</v>
      </c>
      <c r="Z18964">
        <v>217782</v>
      </c>
    </row>
    <row r="18965" spans="1:26" x14ac:dyDescent="0.25">
      <c r="A18965" t="s">
        <v>437</v>
      </c>
      <c r="B18965" t="s">
        <v>369</v>
      </c>
      <c r="C18965" t="s">
        <v>21</v>
      </c>
      <c r="D18965">
        <v>0</v>
      </c>
      <c r="E18965">
        <v>1</v>
      </c>
      <c r="F18965" s="7">
        <v>40801</v>
      </c>
      <c r="G18965" s="5">
        <v>0.55555555555555558</v>
      </c>
      <c r="H18965" t="str">
        <f t="shared" si="296"/>
        <v>Day</v>
      </c>
      <c r="I18965" t="s">
        <v>1885</v>
      </c>
      <c r="J18965" t="s">
        <v>26</v>
      </c>
      <c r="K18965" t="s">
        <v>26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 t="s">
        <v>24</v>
      </c>
      <c r="R18965" t="s">
        <v>221</v>
      </c>
      <c r="S18965" t="s">
        <v>219</v>
      </c>
      <c r="T18965" t="s">
        <v>25</v>
      </c>
      <c r="U18965" t="s">
        <v>27</v>
      </c>
      <c r="V18965" t="s">
        <v>2652</v>
      </c>
      <c r="W18965" t="s">
        <v>306</v>
      </c>
      <c r="X18965" t="s">
        <v>303</v>
      </c>
      <c r="Y18965" t="s">
        <v>220</v>
      </c>
      <c r="Z18965">
        <v>226576</v>
      </c>
    </row>
    <row r="18966" spans="1:26" x14ac:dyDescent="0.25">
      <c r="A18966" t="s">
        <v>437</v>
      </c>
      <c r="B18966" t="s">
        <v>369</v>
      </c>
      <c r="C18966" t="s">
        <v>21</v>
      </c>
      <c r="D18966">
        <v>0</v>
      </c>
      <c r="E18966">
        <v>1</v>
      </c>
      <c r="F18966" s="7">
        <v>41001</v>
      </c>
      <c r="G18966" s="5">
        <v>0.82638888888888884</v>
      </c>
      <c r="H18966" t="str">
        <f t="shared" si="296"/>
        <v>Night</v>
      </c>
      <c r="I18966" t="s">
        <v>1885</v>
      </c>
      <c r="J18966" t="s">
        <v>26</v>
      </c>
      <c r="K18966" t="s">
        <v>26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 t="s">
        <v>24</v>
      </c>
      <c r="R18966" t="s">
        <v>221</v>
      </c>
      <c r="S18966" t="s">
        <v>219</v>
      </c>
      <c r="T18966" t="s">
        <v>25</v>
      </c>
      <c r="U18966" t="s">
        <v>27</v>
      </c>
      <c r="V18966" t="s">
        <v>2652</v>
      </c>
      <c r="W18966" t="s">
        <v>306</v>
      </c>
      <c r="X18966" t="s">
        <v>303</v>
      </c>
      <c r="Y18966" t="s">
        <v>220</v>
      </c>
      <c r="Z18966">
        <v>233558</v>
      </c>
    </row>
    <row r="18967" spans="1:26" x14ac:dyDescent="0.25">
      <c r="A18967" t="s">
        <v>437</v>
      </c>
      <c r="B18967" t="s">
        <v>369</v>
      </c>
      <c r="C18967" t="s">
        <v>21</v>
      </c>
      <c r="D18967">
        <v>0</v>
      </c>
      <c r="E18967">
        <v>1</v>
      </c>
      <c r="F18967" s="7">
        <v>41760</v>
      </c>
      <c r="G18967" s="5">
        <v>0.92152777777777783</v>
      </c>
      <c r="H18967" t="str">
        <f t="shared" si="296"/>
        <v>Night</v>
      </c>
      <c r="I18967" t="s">
        <v>30</v>
      </c>
      <c r="J18967" t="s">
        <v>26</v>
      </c>
      <c r="K18967" t="s">
        <v>26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 t="s">
        <v>24</v>
      </c>
      <c r="R18967" t="s">
        <v>221</v>
      </c>
      <c r="S18967" t="s">
        <v>219</v>
      </c>
      <c r="T18967" t="s">
        <v>25</v>
      </c>
      <c r="U18967" t="s">
        <v>27</v>
      </c>
      <c r="V18967" t="s">
        <v>2652</v>
      </c>
      <c r="W18967" t="s">
        <v>306</v>
      </c>
      <c r="X18967" t="s">
        <v>303</v>
      </c>
      <c r="Y18967" t="s">
        <v>220</v>
      </c>
      <c r="Z18967">
        <v>231298</v>
      </c>
    </row>
    <row r="18968" spans="1:26" x14ac:dyDescent="0.25">
      <c r="A18968" t="s">
        <v>1566</v>
      </c>
      <c r="B18968" t="s">
        <v>50</v>
      </c>
      <c r="C18968" t="s">
        <v>21</v>
      </c>
      <c r="D18968">
        <v>1</v>
      </c>
      <c r="E18968">
        <v>1</v>
      </c>
      <c r="F18968" s="7">
        <v>37208</v>
      </c>
      <c r="G18968" s="5">
        <v>0.27777777777777779</v>
      </c>
      <c r="H18968" t="str">
        <f t="shared" si="296"/>
        <v>Day</v>
      </c>
      <c r="I18968" t="s">
        <v>47</v>
      </c>
      <c r="J18968" t="s">
        <v>26</v>
      </c>
      <c r="K18968" t="s">
        <v>26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 t="s">
        <v>24</v>
      </c>
      <c r="R18968" t="s">
        <v>221</v>
      </c>
      <c r="S18968" t="s">
        <v>219</v>
      </c>
      <c r="T18968" t="s">
        <v>25</v>
      </c>
      <c r="U18968" t="s">
        <v>27</v>
      </c>
      <c r="V18968" t="s">
        <v>2652</v>
      </c>
      <c r="W18968" t="s">
        <v>306</v>
      </c>
      <c r="X18968" t="s">
        <v>303</v>
      </c>
      <c r="Y18968" t="s">
        <v>220</v>
      </c>
      <c r="Z18968">
        <v>235161</v>
      </c>
    </row>
    <row r="18969" spans="1:26" x14ac:dyDescent="0.25">
      <c r="A18969" t="s">
        <v>1566</v>
      </c>
      <c r="B18969" t="s">
        <v>50</v>
      </c>
      <c r="C18969" t="s">
        <v>21</v>
      </c>
      <c r="D18969">
        <v>2</v>
      </c>
      <c r="E18969">
        <v>1</v>
      </c>
      <c r="F18969" s="7">
        <v>40044</v>
      </c>
      <c r="G18969" s="5">
        <v>0.4770833333333333</v>
      </c>
      <c r="H18969" t="str">
        <f t="shared" si="296"/>
        <v>Day</v>
      </c>
      <c r="I18969" t="s">
        <v>30</v>
      </c>
      <c r="J18969" t="s">
        <v>26</v>
      </c>
      <c r="K18969" t="s">
        <v>26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 t="s">
        <v>24</v>
      </c>
      <c r="R18969" t="s">
        <v>221</v>
      </c>
      <c r="S18969" t="s">
        <v>219</v>
      </c>
      <c r="T18969" t="s">
        <v>25</v>
      </c>
      <c r="U18969" t="s">
        <v>27</v>
      </c>
      <c r="V18969" t="s">
        <v>2652</v>
      </c>
      <c r="W18969" t="s">
        <v>306</v>
      </c>
      <c r="X18969" t="s">
        <v>303</v>
      </c>
      <c r="Y18969" t="s">
        <v>220</v>
      </c>
      <c r="Z18969">
        <v>238951</v>
      </c>
    </row>
    <row r="18970" spans="1:26" x14ac:dyDescent="0.25">
      <c r="A18970" t="s">
        <v>1566</v>
      </c>
      <c r="B18970" t="s">
        <v>50</v>
      </c>
      <c r="C18970" t="s">
        <v>21</v>
      </c>
      <c r="D18970">
        <v>1</v>
      </c>
      <c r="E18970">
        <v>1</v>
      </c>
      <c r="F18970" s="7">
        <v>40250</v>
      </c>
      <c r="G18970" s="5">
        <v>0.64722222222222225</v>
      </c>
      <c r="H18970" t="str">
        <f t="shared" si="296"/>
        <v>Day</v>
      </c>
      <c r="I18970" t="s">
        <v>30</v>
      </c>
      <c r="J18970" t="s">
        <v>26</v>
      </c>
      <c r="K18970" t="s">
        <v>26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 t="s">
        <v>24</v>
      </c>
      <c r="R18970" t="s">
        <v>221</v>
      </c>
      <c r="S18970" t="s">
        <v>219</v>
      </c>
      <c r="T18970" t="s">
        <v>25</v>
      </c>
      <c r="U18970" t="s">
        <v>27</v>
      </c>
      <c r="V18970" t="s">
        <v>2652</v>
      </c>
      <c r="W18970" t="s">
        <v>306</v>
      </c>
      <c r="X18970" t="s">
        <v>303</v>
      </c>
      <c r="Y18970" t="s">
        <v>220</v>
      </c>
      <c r="Z18970">
        <v>265278</v>
      </c>
    </row>
    <row r="18971" spans="1:26" x14ac:dyDescent="0.25">
      <c r="A18971" t="s">
        <v>1566</v>
      </c>
      <c r="B18971" t="s">
        <v>50</v>
      </c>
      <c r="C18971" t="s">
        <v>21</v>
      </c>
      <c r="D18971">
        <v>1</v>
      </c>
      <c r="E18971">
        <v>1</v>
      </c>
      <c r="F18971" s="7">
        <v>38356</v>
      </c>
      <c r="G18971" s="5">
        <v>0.75277777777777777</v>
      </c>
      <c r="H18971" t="str">
        <f t="shared" si="296"/>
        <v>Night</v>
      </c>
      <c r="I18971" t="s">
        <v>30</v>
      </c>
      <c r="J18971" t="s">
        <v>26</v>
      </c>
      <c r="K18971" t="s">
        <v>26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 t="s">
        <v>24</v>
      </c>
      <c r="R18971" t="s">
        <v>221</v>
      </c>
      <c r="S18971" t="s">
        <v>219</v>
      </c>
      <c r="T18971" t="s">
        <v>25</v>
      </c>
      <c r="U18971" t="s">
        <v>27</v>
      </c>
      <c r="V18971" t="s">
        <v>2652</v>
      </c>
      <c r="W18971" t="s">
        <v>306</v>
      </c>
      <c r="X18971" t="s">
        <v>303</v>
      </c>
      <c r="Y18971" t="s">
        <v>220</v>
      </c>
      <c r="Z18971">
        <v>301427</v>
      </c>
    </row>
    <row r="18972" spans="1:26" x14ac:dyDescent="0.25">
      <c r="A18972" t="s">
        <v>23</v>
      </c>
      <c r="B18972" t="s">
        <v>28</v>
      </c>
      <c r="C18972" t="s">
        <v>21</v>
      </c>
      <c r="D18972">
        <v>2</v>
      </c>
      <c r="E18972">
        <v>1</v>
      </c>
      <c r="F18972" s="7">
        <v>39542</v>
      </c>
      <c r="G18972" s="5">
        <v>0.57986111111111105</v>
      </c>
      <c r="H18972" t="str">
        <f t="shared" si="296"/>
        <v>Day</v>
      </c>
      <c r="I18972" t="s">
        <v>30</v>
      </c>
      <c r="J18972" t="s">
        <v>26</v>
      </c>
      <c r="K18972" t="s">
        <v>212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 t="s">
        <v>24</v>
      </c>
      <c r="R18972" t="s">
        <v>221</v>
      </c>
      <c r="S18972" t="s">
        <v>219</v>
      </c>
      <c r="T18972" t="s">
        <v>25</v>
      </c>
      <c r="U18972" t="s">
        <v>27</v>
      </c>
      <c r="V18972" t="s">
        <v>2652</v>
      </c>
      <c r="W18972" t="s">
        <v>306</v>
      </c>
      <c r="X18972" t="s">
        <v>303</v>
      </c>
      <c r="Y18972" t="s">
        <v>220</v>
      </c>
      <c r="Z18972">
        <v>314382</v>
      </c>
    </row>
    <row r="18973" spans="1:26" x14ac:dyDescent="0.25">
      <c r="A18973" t="s">
        <v>23</v>
      </c>
      <c r="B18973" t="s">
        <v>28</v>
      </c>
      <c r="C18973" t="s">
        <v>21</v>
      </c>
      <c r="D18973">
        <v>2</v>
      </c>
      <c r="E18973">
        <v>1</v>
      </c>
      <c r="F18973" s="7">
        <v>41516</v>
      </c>
      <c r="G18973" s="5">
        <v>0.28888888888888892</v>
      </c>
      <c r="H18973" t="str">
        <f t="shared" si="296"/>
        <v>Day</v>
      </c>
      <c r="I18973" t="s">
        <v>47</v>
      </c>
      <c r="J18973" t="s">
        <v>26</v>
      </c>
      <c r="K18973" t="s">
        <v>26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 t="s">
        <v>24</v>
      </c>
      <c r="R18973" t="s">
        <v>221</v>
      </c>
      <c r="S18973" t="s">
        <v>219</v>
      </c>
      <c r="T18973" t="s">
        <v>25</v>
      </c>
      <c r="U18973" t="s">
        <v>27</v>
      </c>
      <c r="V18973" t="s">
        <v>2652</v>
      </c>
      <c r="W18973" t="s">
        <v>306</v>
      </c>
      <c r="X18973" t="s">
        <v>303</v>
      </c>
      <c r="Y18973" t="s">
        <v>220</v>
      </c>
      <c r="Z18973">
        <v>342352</v>
      </c>
    </row>
    <row r="18974" spans="1:26" x14ac:dyDescent="0.25">
      <c r="A18974" t="s">
        <v>23</v>
      </c>
      <c r="B18974" t="s">
        <v>28</v>
      </c>
      <c r="C18974" t="s">
        <v>21</v>
      </c>
      <c r="D18974">
        <v>2</v>
      </c>
      <c r="E18974">
        <v>1</v>
      </c>
      <c r="F18974" s="7">
        <v>41753</v>
      </c>
      <c r="G18974" s="5">
        <v>0.62847222222222221</v>
      </c>
      <c r="H18974" t="str">
        <f t="shared" si="296"/>
        <v>Day</v>
      </c>
      <c r="I18974" t="s">
        <v>30</v>
      </c>
      <c r="J18974" t="s">
        <v>26</v>
      </c>
      <c r="K18974" t="s">
        <v>26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 t="s">
        <v>24</v>
      </c>
      <c r="R18974" t="s">
        <v>221</v>
      </c>
      <c r="S18974" t="s">
        <v>219</v>
      </c>
      <c r="T18974" t="s">
        <v>25</v>
      </c>
      <c r="U18974" t="s">
        <v>27</v>
      </c>
      <c r="V18974" t="s">
        <v>2652</v>
      </c>
      <c r="W18974" t="s">
        <v>306</v>
      </c>
      <c r="X18974" t="s">
        <v>303</v>
      </c>
      <c r="Y18974" t="s">
        <v>220</v>
      </c>
      <c r="Z18974">
        <v>342118</v>
      </c>
    </row>
    <row r="18975" spans="1:26" x14ac:dyDescent="0.25">
      <c r="A18975" t="s">
        <v>23</v>
      </c>
      <c r="B18975" t="s">
        <v>28</v>
      </c>
      <c r="C18975" t="s">
        <v>21</v>
      </c>
      <c r="D18975">
        <v>2</v>
      </c>
      <c r="E18975">
        <v>1</v>
      </c>
      <c r="F18975" s="7">
        <v>38656</v>
      </c>
      <c r="G18975" s="5">
        <v>0.25</v>
      </c>
      <c r="H18975" t="str">
        <f t="shared" si="296"/>
        <v>Day</v>
      </c>
      <c r="I18975" t="s">
        <v>56</v>
      </c>
      <c r="J18975" t="s">
        <v>26</v>
      </c>
      <c r="K18975" t="s">
        <v>26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 t="s">
        <v>24</v>
      </c>
      <c r="R18975" t="s">
        <v>86</v>
      </c>
      <c r="S18975" t="s">
        <v>1043</v>
      </c>
      <c r="T18975" t="s">
        <v>25</v>
      </c>
      <c r="U18975" t="s">
        <v>27</v>
      </c>
      <c r="V18975" t="s">
        <v>2654</v>
      </c>
      <c r="W18975" t="s">
        <v>306</v>
      </c>
      <c r="X18975" t="s">
        <v>303</v>
      </c>
      <c r="Y18975" t="s">
        <v>1044</v>
      </c>
      <c r="Z18975">
        <v>234007</v>
      </c>
    </row>
    <row r="18976" spans="1:26" x14ac:dyDescent="0.25">
      <c r="A18976" t="s">
        <v>23</v>
      </c>
      <c r="B18976" t="s">
        <v>28</v>
      </c>
      <c r="C18976" t="s">
        <v>21</v>
      </c>
      <c r="D18976">
        <v>2</v>
      </c>
      <c r="E18976">
        <v>1</v>
      </c>
      <c r="F18976" s="7">
        <v>36782</v>
      </c>
      <c r="G18976" s="5">
        <v>0.27499999999999997</v>
      </c>
      <c r="H18976" t="str">
        <f t="shared" si="296"/>
        <v>Day</v>
      </c>
      <c r="I18976" t="s">
        <v>36</v>
      </c>
      <c r="J18976" t="s">
        <v>26</v>
      </c>
      <c r="K18976" t="s">
        <v>26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 t="s">
        <v>24</v>
      </c>
      <c r="R18976" t="s">
        <v>86</v>
      </c>
      <c r="S18976" t="s">
        <v>1043</v>
      </c>
      <c r="T18976" t="s">
        <v>25</v>
      </c>
      <c r="U18976" t="s">
        <v>27</v>
      </c>
      <c r="V18976" t="s">
        <v>2654</v>
      </c>
      <c r="W18976" t="s">
        <v>306</v>
      </c>
      <c r="X18976" t="s">
        <v>303</v>
      </c>
      <c r="Y18976" t="s">
        <v>1044</v>
      </c>
      <c r="Z18976">
        <v>239161</v>
      </c>
    </row>
    <row r="18977" spans="1:26" x14ac:dyDescent="0.25">
      <c r="A18977" t="s">
        <v>23</v>
      </c>
      <c r="B18977" t="s">
        <v>28</v>
      </c>
      <c r="C18977" t="s">
        <v>21</v>
      </c>
      <c r="D18977">
        <v>2</v>
      </c>
      <c r="E18977">
        <v>1</v>
      </c>
      <c r="F18977" s="7">
        <v>37338</v>
      </c>
      <c r="G18977" s="5">
        <v>0.49305555555555558</v>
      </c>
      <c r="H18977" t="str">
        <f t="shared" si="296"/>
        <v>Day</v>
      </c>
      <c r="I18977" t="s">
        <v>47</v>
      </c>
      <c r="J18977" t="s">
        <v>26</v>
      </c>
      <c r="K18977" t="s">
        <v>26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 t="s">
        <v>24</v>
      </c>
      <c r="R18977" t="s">
        <v>86</v>
      </c>
      <c r="S18977" t="s">
        <v>96</v>
      </c>
      <c r="T18977" t="s">
        <v>25</v>
      </c>
      <c r="U18977" t="s">
        <v>27</v>
      </c>
      <c r="V18977" t="s">
        <v>2654</v>
      </c>
      <c r="W18977" t="s">
        <v>306</v>
      </c>
      <c r="X18977" t="s">
        <v>303</v>
      </c>
      <c r="Y18977" t="s">
        <v>97</v>
      </c>
      <c r="Z18977">
        <v>312297</v>
      </c>
    </row>
    <row r="18978" spans="1:26" x14ac:dyDescent="0.25">
      <c r="A18978" t="s">
        <v>23</v>
      </c>
      <c r="B18978" t="s">
        <v>28</v>
      </c>
      <c r="C18978" t="s">
        <v>21</v>
      </c>
      <c r="D18978">
        <v>1</v>
      </c>
      <c r="E18978">
        <v>1</v>
      </c>
      <c r="F18978" s="7">
        <v>38366</v>
      </c>
      <c r="G18978" s="5">
        <v>0.34027777777777773</v>
      </c>
      <c r="H18978" t="str">
        <f t="shared" si="296"/>
        <v>Day</v>
      </c>
      <c r="I18978" t="s">
        <v>47</v>
      </c>
      <c r="J18978" t="s">
        <v>26</v>
      </c>
      <c r="K18978" t="s">
        <v>212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 t="s">
        <v>24</v>
      </c>
      <c r="R18978" t="s">
        <v>86</v>
      </c>
      <c r="S18978" t="s">
        <v>522</v>
      </c>
      <c r="T18978" t="s">
        <v>25</v>
      </c>
      <c r="U18978" t="s">
        <v>64</v>
      </c>
      <c r="V18978" t="s">
        <v>2654</v>
      </c>
      <c r="W18978" t="s">
        <v>306</v>
      </c>
      <c r="X18978" t="s">
        <v>303</v>
      </c>
      <c r="Y18978" t="s">
        <v>523</v>
      </c>
      <c r="Z18978">
        <v>359612</v>
      </c>
    </row>
    <row r="18979" spans="1:26" x14ac:dyDescent="0.25">
      <c r="A18979" t="s">
        <v>23</v>
      </c>
      <c r="B18979" t="s">
        <v>28</v>
      </c>
      <c r="C18979" t="s">
        <v>21</v>
      </c>
      <c r="D18979">
        <v>2</v>
      </c>
      <c r="E18979">
        <v>1</v>
      </c>
      <c r="F18979" s="7">
        <v>41967</v>
      </c>
      <c r="G18979" s="5">
        <v>0.375</v>
      </c>
      <c r="H18979" t="str">
        <f t="shared" si="296"/>
        <v>Day</v>
      </c>
      <c r="I18979" t="s">
        <v>47</v>
      </c>
      <c r="J18979" t="s">
        <v>26</v>
      </c>
      <c r="K18979" t="s">
        <v>26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 t="s">
        <v>24</v>
      </c>
      <c r="R18979" t="s">
        <v>46</v>
      </c>
      <c r="S18979" t="s">
        <v>44</v>
      </c>
      <c r="T18979" t="s">
        <v>25</v>
      </c>
      <c r="U18979" t="s">
        <v>27</v>
      </c>
      <c r="V18979" t="s">
        <v>2650</v>
      </c>
      <c r="W18979" t="s">
        <v>306</v>
      </c>
      <c r="X18979" t="s">
        <v>303</v>
      </c>
      <c r="Y18979" t="s">
        <v>45</v>
      </c>
      <c r="Z18979">
        <v>249590</v>
      </c>
    </row>
    <row r="18980" spans="1:26" x14ac:dyDescent="0.25">
      <c r="A18980" t="s">
        <v>23</v>
      </c>
      <c r="B18980" t="s">
        <v>28</v>
      </c>
      <c r="C18980" t="s">
        <v>21</v>
      </c>
      <c r="D18980">
        <v>2</v>
      </c>
      <c r="E18980">
        <v>1</v>
      </c>
      <c r="F18980" s="7">
        <v>41820</v>
      </c>
      <c r="G18980" s="5">
        <v>0.60902777777777783</v>
      </c>
      <c r="H18980" t="str">
        <f t="shared" si="296"/>
        <v>Day</v>
      </c>
      <c r="I18980" t="s">
        <v>56</v>
      </c>
      <c r="J18980" t="s">
        <v>26</v>
      </c>
      <c r="K18980" t="s">
        <v>26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 t="s">
        <v>24</v>
      </c>
      <c r="R18980" t="s">
        <v>46</v>
      </c>
      <c r="S18980" t="s">
        <v>44</v>
      </c>
      <c r="T18980" t="s">
        <v>25</v>
      </c>
      <c r="U18980" t="s">
        <v>27</v>
      </c>
      <c r="V18980" t="s">
        <v>2650</v>
      </c>
      <c r="W18980" t="s">
        <v>306</v>
      </c>
      <c r="X18980" t="s">
        <v>303</v>
      </c>
      <c r="Y18980" t="s">
        <v>45</v>
      </c>
      <c r="Z18980">
        <v>251790</v>
      </c>
    </row>
    <row r="18981" spans="1:26" x14ac:dyDescent="0.25">
      <c r="A18981" t="s">
        <v>23</v>
      </c>
      <c r="B18981" t="s">
        <v>28</v>
      </c>
      <c r="C18981" t="s">
        <v>21</v>
      </c>
      <c r="D18981">
        <v>2</v>
      </c>
      <c r="E18981">
        <v>1</v>
      </c>
      <c r="F18981" s="7">
        <v>42014</v>
      </c>
      <c r="G18981" s="5">
        <v>0.33333333333333331</v>
      </c>
      <c r="H18981" t="str">
        <f t="shared" si="296"/>
        <v>Day</v>
      </c>
      <c r="I18981" t="s">
        <v>47</v>
      </c>
      <c r="J18981" t="s">
        <v>26</v>
      </c>
      <c r="K18981" t="s">
        <v>26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 t="s">
        <v>24</v>
      </c>
      <c r="R18981" t="s">
        <v>46</v>
      </c>
      <c r="S18981" t="s">
        <v>44</v>
      </c>
      <c r="T18981" t="s">
        <v>25</v>
      </c>
      <c r="U18981" t="s">
        <v>27</v>
      </c>
      <c r="V18981" t="s">
        <v>2650</v>
      </c>
      <c r="W18981" t="s">
        <v>306</v>
      </c>
      <c r="X18981" t="s">
        <v>303</v>
      </c>
      <c r="Y18981" t="s">
        <v>45</v>
      </c>
      <c r="Z18981">
        <v>257933</v>
      </c>
    </row>
    <row r="18982" spans="1:26" x14ac:dyDescent="0.25">
      <c r="A18982" t="s">
        <v>23</v>
      </c>
      <c r="B18982" t="s">
        <v>28</v>
      </c>
      <c r="C18982" t="s">
        <v>21</v>
      </c>
      <c r="D18982">
        <v>2</v>
      </c>
      <c r="E18982">
        <v>1</v>
      </c>
      <c r="F18982" s="7">
        <v>42071</v>
      </c>
      <c r="G18982" s="5">
        <v>0.4381944444444445</v>
      </c>
      <c r="H18982" t="str">
        <f t="shared" si="296"/>
        <v>Day</v>
      </c>
      <c r="I18982" t="s">
        <v>47</v>
      </c>
      <c r="J18982" t="s">
        <v>26</v>
      </c>
      <c r="K18982" t="s">
        <v>26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 t="s">
        <v>24</v>
      </c>
      <c r="R18982" t="s">
        <v>46</v>
      </c>
      <c r="S18982" t="s">
        <v>44</v>
      </c>
      <c r="T18982" t="s">
        <v>25</v>
      </c>
      <c r="U18982" t="s">
        <v>27</v>
      </c>
      <c r="V18982" t="s">
        <v>2650</v>
      </c>
      <c r="W18982" t="s">
        <v>306</v>
      </c>
      <c r="X18982" t="s">
        <v>303</v>
      </c>
      <c r="Y18982" t="s">
        <v>45</v>
      </c>
      <c r="Z18982">
        <v>308561</v>
      </c>
    </row>
    <row r="18983" spans="1:26" x14ac:dyDescent="0.25">
      <c r="A18983" t="s">
        <v>23</v>
      </c>
      <c r="B18983" t="s">
        <v>28</v>
      </c>
      <c r="C18983" t="s">
        <v>21</v>
      </c>
      <c r="D18983">
        <v>2</v>
      </c>
      <c r="E18983">
        <v>1</v>
      </c>
      <c r="F18983" s="7">
        <v>41505</v>
      </c>
      <c r="G18983" s="5">
        <v>0.62569444444444444</v>
      </c>
      <c r="H18983" t="str">
        <f t="shared" si="296"/>
        <v>Day</v>
      </c>
      <c r="I18983" t="s">
        <v>56</v>
      </c>
      <c r="J18983" t="s">
        <v>26</v>
      </c>
      <c r="K18983" t="s">
        <v>26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 t="s">
        <v>24</v>
      </c>
      <c r="R18983" t="s">
        <v>46</v>
      </c>
      <c r="S18983" t="s">
        <v>44</v>
      </c>
      <c r="T18983" t="s">
        <v>25</v>
      </c>
      <c r="U18983" t="s">
        <v>27</v>
      </c>
      <c r="V18983" t="s">
        <v>2650</v>
      </c>
      <c r="W18983" t="s">
        <v>306</v>
      </c>
      <c r="X18983" t="s">
        <v>303</v>
      </c>
      <c r="Y18983" t="s">
        <v>45</v>
      </c>
      <c r="Z18983">
        <v>310068</v>
      </c>
    </row>
    <row r="18984" spans="1:26" x14ac:dyDescent="0.25">
      <c r="A18984" t="s">
        <v>23</v>
      </c>
      <c r="B18984" t="s">
        <v>28</v>
      </c>
      <c r="C18984" t="s">
        <v>21</v>
      </c>
      <c r="D18984">
        <v>2</v>
      </c>
      <c r="E18984">
        <v>1</v>
      </c>
      <c r="F18984" s="7">
        <v>41142</v>
      </c>
      <c r="G18984" s="5">
        <v>0.34513888888888888</v>
      </c>
      <c r="H18984" t="str">
        <f t="shared" si="296"/>
        <v>Day</v>
      </c>
      <c r="I18984" t="s">
        <v>47</v>
      </c>
      <c r="J18984" t="s">
        <v>26</v>
      </c>
      <c r="K18984" t="s">
        <v>26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 t="s">
        <v>24</v>
      </c>
      <c r="R18984" t="s">
        <v>46</v>
      </c>
      <c r="S18984" t="s">
        <v>44</v>
      </c>
      <c r="T18984" t="s">
        <v>25</v>
      </c>
      <c r="U18984" t="s">
        <v>27</v>
      </c>
      <c r="V18984" t="s">
        <v>2650</v>
      </c>
      <c r="W18984" t="s">
        <v>306</v>
      </c>
      <c r="X18984" t="s">
        <v>303</v>
      </c>
      <c r="Y18984" t="s">
        <v>45</v>
      </c>
      <c r="Z18984">
        <v>337044</v>
      </c>
    </row>
    <row r="18985" spans="1:26" x14ac:dyDescent="0.25">
      <c r="A18985" t="s">
        <v>23</v>
      </c>
      <c r="B18985" t="s">
        <v>28</v>
      </c>
      <c r="C18985" t="s">
        <v>21</v>
      </c>
      <c r="D18985">
        <v>2</v>
      </c>
      <c r="E18985">
        <v>1</v>
      </c>
      <c r="F18985" s="7">
        <v>41573</v>
      </c>
      <c r="G18985" s="5">
        <v>3.4722222222222224E-2</v>
      </c>
      <c r="H18985" t="str">
        <f t="shared" si="296"/>
        <v>Night</v>
      </c>
      <c r="I18985" t="s">
        <v>56</v>
      </c>
      <c r="J18985" t="s">
        <v>26</v>
      </c>
      <c r="K18985" t="s">
        <v>26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 t="s">
        <v>24</v>
      </c>
      <c r="R18985" t="s">
        <v>46</v>
      </c>
      <c r="S18985" t="s">
        <v>44</v>
      </c>
      <c r="T18985" t="s">
        <v>25</v>
      </c>
      <c r="U18985" t="s">
        <v>27</v>
      </c>
      <c r="V18985" t="s">
        <v>2650</v>
      </c>
      <c r="W18985" t="s">
        <v>306</v>
      </c>
      <c r="X18985" t="s">
        <v>303</v>
      </c>
      <c r="Y18985" t="s">
        <v>45</v>
      </c>
      <c r="Z18985">
        <v>343905</v>
      </c>
    </row>
    <row r="18986" spans="1:26" x14ac:dyDescent="0.25">
      <c r="A18986" t="s">
        <v>23</v>
      </c>
      <c r="B18986" t="s">
        <v>28</v>
      </c>
      <c r="C18986" t="s">
        <v>21</v>
      </c>
      <c r="D18986">
        <v>2</v>
      </c>
      <c r="E18986">
        <v>1</v>
      </c>
      <c r="F18986" s="7">
        <v>41842</v>
      </c>
      <c r="G18986" s="5">
        <v>0.29166666666666669</v>
      </c>
      <c r="H18986" t="str">
        <f t="shared" si="296"/>
        <v>Day</v>
      </c>
      <c r="I18986" t="s">
        <v>47</v>
      </c>
      <c r="J18986" t="s">
        <v>26</v>
      </c>
      <c r="K18986" t="s">
        <v>26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 t="s">
        <v>24</v>
      </c>
      <c r="R18986" t="s">
        <v>228</v>
      </c>
      <c r="S18986" t="s">
        <v>228</v>
      </c>
      <c r="T18986" t="s">
        <v>25</v>
      </c>
      <c r="U18986" t="s">
        <v>27</v>
      </c>
      <c r="V18986" t="s">
        <v>2650</v>
      </c>
      <c r="W18986" t="s">
        <v>306</v>
      </c>
      <c r="X18986" t="s">
        <v>303</v>
      </c>
      <c r="Y18986" t="s">
        <v>870</v>
      </c>
      <c r="Z18986">
        <v>222193</v>
      </c>
    </row>
    <row r="18987" spans="1:26" x14ac:dyDescent="0.25">
      <c r="A18987" t="s">
        <v>23</v>
      </c>
      <c r="B18987" t="s">
        <v>28</v>
      </c>
      <c r="C18987" t="s">
        <v>21</v>
      </c>
      <c r="D18987">
        <v>2</v>
      </c>
      <c r="E18987">
        <v>1</v>
      </c>
      <c r="F18987" s="7">
        <v>41141</v>
      </c>
      <c r="G18987" s="5">
        <v>0.34583333333333338</v>
      </c>
      <c r="H18987" t="str">
        <f t="shared" si="296"/>
        <v>Day</v>
      </c>
      <c r="I18987" t="s">
        <v>56</v>
      </c>
      <c r="J18987" t="s">
        <v>26</v>
      </c>
      <c r="K18987" t="s">
        <v>26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 t="s">
        <v>24</v>
      </c>
      <c r="R18987" t="s">
        <v>228</v>
      </c>
      <c r="S18987" t="s">
        <v>228</v>
      </c>
      <c r="T18987" t="s">
        <v>25</v>
      </c>
      <c r="U18987" t="s">
        <v>27</v>
      </c>
      <c r="V18987" t="s">
        <v>2650</v>
      </c>
      <c r="W18987" t="s">
        <v>306</v>
      </c>
      <c r="X18987" t="s">
        <v>303</v>
      </c>
      <c r="Y18987" t="s">
        <v>870</v>
      </c>
      <c r="Z18987">
        <v>263317</v>
      </c>
    </row>
    <row r="18988" spans="1:26" x14ac:dyDescent="0.25">
      <c r="A18988" t="s">
        <v>23</v>
      </c>
      <c r="B18988" t="s">
        <v>28</v>
      </c>
      <c r="C18988" t="s">
        <v>21</v>
      </c>
      <c r="D18988">
        <v>2</v>
      </c>
      <c r="E18988">
        <v>1</v>
      </c>
      <c r="F18988" s="7">
        <v>38589</v>
      </c>
      <c r="G18988" s="5">
        <v>0.78819444444444453</v>
      </c>
      <c r="H18988" t="str">
        <f t="shared" si="296"/>
        <v>Night</v>
      </c>
      <c r="I18988" t="s">
        <v>56</v>
      </c>
      <c r="J18988" t="s">
        <v>26</v>
      </c>
      <c r="K18988" t="s">
        <v>26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 t="s">
        <v>24</v>
      </c>
      <c r="R18988" t="s">
        <v>228</v>
      </c>
      <c r="S18988" t="s">
        <v>228</v>
      </c>
      <c r="T18988" t="s">
        <v>25</v>
      </c>
      <c r="U18988" t="s">
        <v>27</v>
      </c>
      <c r="V18988" t="s">
        <v>2650</v>
      </c>
      <c r="W18988" t="s">
        <v>306</v>
      </c>
      <c r="X18988" t="s">
        <v>303</v>
      </c>
      <c r="Y18988" t="s">
        <v>870</v>
      </c>
      <c r="Z18988">
        <v>264166</v>
      </c>
    </row>
    <row r="18989" spans="1:26" x14ac:dyDescent="0.25">
      <c r="A18989" t="s">
        <v>23</v>
      </c>
      <c r="B18989" t="s">
        <v>28</v>
      </c>
      <c r="C18989" t="s">
        <v>21</v>
      </c>
      <c r="D18989">
        <v>2</v>
      </c>
      <c r="E18989">
        <v>1</v>
      </c>
      <c r="F18989" s="7">
        <v>41192</v>
      </c>
      <c r="G18989" s="5">
        <v>0.4861111111111111</v>
      </c>
      <c r="H18989" t="str">
        <f t="shared" si="296"/>
        <v>Day</v>
      </c>
      <c r="I18989" t="s">
        <v>47</v>
      </c>
      <c r="J18989" t="s">
        <v>26</v>
      </c>
      <c r="K18989" t="s">
        <v>26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 t="s">
        <v>24</v>
      </c>
      <c r="R18989" t="s">
        <v>228</v>
      </c>
      <c r="S18989" t="s">
        <v>228</v>
      </c>
      <c r="T18989" t="s">
        <v>25</v>
      </c>
      <c r="U18989" t="s">
        <v>27</v>
      </c>
      <c r="V18989" t="s">
        <v>2650</v>
      </c>
      <c r="W18989" t="s">
        <v>306</v>
      </c>
      <c r="X18989" t="s">
        <v>303</v>
      </c>
      <c r="Y18989" t="s">
        <v>870</v>
      </c>
      <c r="Z18989">
        <v>324845</v>
      </c>
    </row>
    <row r="18990" spans="1:26" x14ac:dyDescent="0.25">
      <c r="A18990" t="s">
        <v>23</v>
      </c>
      <c r="B18990" t="s">
        <v>28</v>
      </c>
      <c r="C18990" t="s">
        <v>21</v>
      </c>
      <c r="D18990">
        <v>2</v>
      </c>
      <c r="E18990">
        <v>1</v>
      </c>
      <c r="F18990" s="7">
        <v>41102</v>
      </c>
      <c r="G18990" s="5">
        <v>0.47916666666666669</v>
      </c>
      <c r="H18990" t="str">
        <f t="shared" si="296"/>
        <v>Day</v>
      </c>
      <c r="I18990" t="s">
        <v>56</v>
      </c>
      <c r="J18990" t="s">
        <v>26</v>
      </c>
      <c r="K18990" t="s">
        <v>26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 t="s">
        <v>24</v>
      </c>
      <c r="R18990" t="s">
        <v>228</v>
      </c>
      <c r="S18990" t="s">
        <v>228</v>
      </c>
      <c r="T18990" t="s">
        <v>25</v>
      </c>
      <c r="U18990" t="s">
        <v>27</v>
      </c>
      <c r="V18990" t="s">
        <v>2650</v>
      </c>
      <c r="W18990" t="s">
        <v>306</v>
      </c>
      <c r="X18990" t="s">
        <v>303</v>
      </c>
      <c r="Y18990" t="s">
        <v>870</v>
      </c>
      <c r="Z18990">
        <v>334241</v>
      </c>
    </row>
    <row r="18991" spans="1:26" x14ac:dyDescent="0.25">
      <c r="A18991" t="s">
        <v>23</v>
      </c>
      <c r="B18991" t="s">
        <v>28</v>
      </c>
      <c r="C18991" t="s">
        <v>21</v>
      </c>
      <c r="D18991">
        <v>2</v>
      </c>
      <c r="E18991">
        <v>1</v>
      </c>
      <c r="F18991" s="7">
        <v>40776</v>
      </c>
      <c r="G18991" s="5">
        <v>0.74097222222222225</v>
      </c>
      <c r="H18991" t="str">
        <f t="shared" si="296"/>
        <v>Day</v>
      </c>
      <c r="I18991" t="s">
        <v>47</v>
      </c>
      <c r="J18991" t="s">
        <v>26</v>
      </c>
      <c r="K18991" t="s">
        <v>26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 t="s">
        <v>24</v>
      </c>
      <c r="R18991" t="s">
        <v>228</v>
      </c>
      <c r="S18991" t="s">
        <v>228</v>
      </c>
      <c r="T18991" t="s">
        <v>25</v>
      </c>
      <c r="U18991" t="s">
        <v>27</v>
      </c>
      <c r="V18991" t="s">
        <v>2650</v>
      </c>
      <c r="W18991" t="s">
        <v>306</v>
      </c>
      <c r="X18991" t="s">
        <v>303</v>
      </c>
      <c r="Y18991" t="s">
        <v>870</v>
      </c>
      <c r="Z18991">
        <v>350150</v>
      </c>
    </row>
    <row r="18992" spans="1:26" x14ac:dyDescent="0.25">
      <c r="A18992" t="s">
        <v>23</v>
      </c>
      <c r="B18992" t="s">
        <v>28</v>
      </c>
      <c r="C18992" t="s">
        <v>21</v>
      </c>
      <c r="D18992">
        <v>2</v>
      </c>
      <c r="E18992">
        <v>1</v>
      </c>
      <c r="F18992" s="7">
        <v>40983</v>
      </c>
      <c r="G18992" s="5">
        <v>0.49722222222222223</v>
      </c>
      <c r="H18992" t="str">
        <f t="shared" si="296"/>
        <v>Day</v>
      </c>
      <c r="I18992" t="s">
        <v>47</v>
      </c>
      <c r="J18992" t="s">
        <v>26</v>
      </c>
      <c r="K18992" t="s">
        <v>26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 t="s">
        <v>24</v>
      </c>
      <c r="R18992" t="s">
        <v>228</v>
      </c>
      <c r="S18992" t="s">
        <v>228</v>
      </c>
      <c r="T18992" t="s">
        <v>25</v>
      </c>
      <c r="U18992" t="s">
        <v>27</v>
      </c>
      <c r="V18992" t="s">
        <v>2650</v>
      </c>
      <c r="W18992" t="s">
        <v>306</v>
      </c>
      <c r="X18992" t="s">
        <v>303</v>
      </c>
      <c r="Y18992" t="s">
        <v>870</v>
      </c>
      <c r="Z18992">
        <v>345781</v>
      </c>
    </row>
    <row r="18993" spans="1:26" x14ac:dyDescent="0.25">
      <c r="A18993" t="s">
        <v>23</v>
      </c>
      <c r="B18993" t="s">
        <v>28</v>
      </c>
      <c r="C18993" t="s">
        <v>21</v>
      </c>
      <c r="D18993">
        <v>2</v>
      </c>
      <c r="E18993">
        <v>1</v>
      </c>
      <c r="F18993" s="7">
        <v>42125</v>
      </c>
      <c r="G18993" s="5">
        <v>0.46527777777777773</v>
      </c>
      <c r="H18993" t="str">
        <f t="shared" si="296"/>
        <v>Day</v>
      </c>
      <c r="I18993" t="s">
        <v>56</v>
      </c>
      <c r="J18993" t="s">
        <v>26</v>
      </c>
      <c r="K18993" t="s">
        <v>26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">
        <v>24</v>
      </c>
      <c r="R18993" t="s">
        <v>228</v>
      </c>
      <c r="S18993" t="s">
        <v>226</v>
      </c>
      <c r="T18993" t="s">
        <v>25</v>
      </c>
      <c r="U18993" t="s">
        <v>27</v>
      </c>
      <c r="V18993" t="s">
        <v>2650</v>
      </c>
      <c r="W18993" t="s">
        <v>306</v>
      </c>
      <c r="X18993" t="s">
        <v>303</v>
      </c>
      <c r="Y18993" t="s">
        <v>227</v>
      </c>
      <c r="Z18993">
        <v>225213</v>
      </c>
    </row>
    <row r="18994" spans="1:26" x14ac:dyDescent="0.25">
      <c r="A18994" t="s">
        <v>23</v>
      </c>
      <c r="B18994" t="s">
        <v>28</v>
      </c>
      <c r="C18994" t="s">
        <v>21</v>
      </c>
      <c r="D18994">
        <v>2</v>
      </c>
      <c r="E18994">
        <v>1</v>
      </c>
      <c r="F18994" s="7">
        <v>41857</v>
      </c>
      <c r="G18994" s="5">
        <v>0.375</v>
      </c>
      <c r="H18994" t="str">
        <f t="shared" si="296"/>
        <v>Day</v>
      </c>
      <c r="I18994" t="s">
        <v>36</v>
      </c>
      <c r="J18994" t="s">
        <v>26</v>
      </c>
      <c r="K18994" t="s">
        <v>26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 t="s">
        <v>24</v>
      </c>
      <c r="R18994" t="s">
        <v>228</v>
      </c>
      <c r="S18994" t="s">
        <v>226</v>
      </c>
      <c r="T18994" t="s">
        <v>25</v>
      </c>
      <c r="U18994" t="s">
        <v>27</v>
      </c>
      <c r="V18994" t="s">
        <v>2650</v>
      </c>
      <c r="W18994" t="s">
        <v>306</v>
      </c>
      <c r="X18994" t="s">
        <v>303</v>
      </c>
      <c r="Y18994" t="s">
        <v>227</v>
      </c>
      <c r="Z18994">
        <v>260787</v>
      </c>
    </row>
    <row r="18995" spans="1:26" x14ac:dyDescent="0.25">
      <c r="A18995" t="s">
        <v>23</v>
      </c>
      <c r="B18995" t="s">
        <v>28</v>
      </c>
      <c r="C18995" t="s">
        <v>21</v>
      </c>
      <c r="D18995">
        <v>2</v>
      </c>
      <c r="E18995">
        <v>1</v>
      </c>
      <c r="F18995" s="7">
        <v>39952</v>
      </c>
      <c r="G18995" s="5">
        <v>0.59930555555555554</v>
      </c>
      <c r="H18995" t="str">
        <f t="shared" si="296"/>
        <v>Day</v>
      </c>
      <c r="I18995" t="s">
        <v>30</v>
      </c>
      <c r="J18995" t="s">
        <v>26</v>
      </c>
      <c r="K18995" t="s">
        <v>26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 t="s">
        <v>24</v>
      </c>
      <c r="R18995" t="s">
        <v>816</v>
      </c>
      <c r="S18995" t="s">
        <v>1150</v>
      </c>
      <c r="T18995" t="s">
        <v>25</v>
      </c>
      <c r="U18995" t="s">
        <v>27</v>
      </c>
      <c r="V18995" t="s">
        <v>2650</v>
      </c>
      <c r="W18995" t="s">
        <v>306</v>
      </c>
      <c r="X18995" t="s">
        <v>303</v>
      </c>
      <c r="Y18995" t="s">
        <v>1151</v>
      </c>
      <c r="Z18995">
        <v>267325</v>
      </c>
    </row>
    <row r="18996" spans="1:26" x14ac:dyDescent="0.25">
      <c r="A18996" t="s">
        <v>23</v>
      </c>
      <c r="B18996" t="s">
        <v>28</v>
      </c>
      <c r="C18996" t="s">
        <v>21</v>
      </c>
      <c r="D18996">
        <v>2</v>
      </c>
      <c r="E18996">
        <v>1</v>
      </c>
      <c r="F18996" s="7">
        <v>40487</v>
      </c>
      <c r="G18996" s="5">
        <v>0.32569444444444445</v>
      </c>
      <c r="H18996" t="str">
        <f t="shared" si="296"/>
        <v>Day</v>
      </c>
      <c r="I18996" t="s">
        <v>30</v>
      </c>
      <c r="J18996" t="s">
        <v>26</v>
      </c>
      <c r="K18996" t="s">
        <v>26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 t="s">
        <v>24</v>
      </c>
      <c r="R18996" t="s">
        <v>816</v>
      </c>
      <c r="S18996" t="s">
        <v>1150</v>
      </c>
      <c r="T18996" t="s">
        <v>25</v>
      </c>
      <c r="U18996" t="s">
        <v>27</v>
      </c>
      <c r="V18996" t="s">
        <v>2650</v>
      </c>
      <c r="W18996" t="s">
        <v>306</v>
      </c>
      <c r="X18996" t="s">
        <v>303</v>
      </c>
      <c r="Y18996" t="s">
        <v>1151</v>
      </c>
      <c r="Z18996">
        <v>306101</v>
      </c>
    </row>
    <row r="18997" spans="1:26" x14ac:dyDescent="0.25">
      <c r="A18997" t="s">
        <v>23</v>
      </c>
      <c r="B18997" t="s">
        <v>28</v>
      </c>
      <c r="C18997" t="s">
        <v>21</v>
      </c>
      <c r="D18997">
        <v>2</v>
      </c>
      <c r="E18997">
        <v>1</v>
      </c>
      <c r="F18997" s="7">
        <v>41490</v>
      </c>
      <c r="G18997" s="5">
        <v>0.84027777777777779</v>
      </c>
      <c r="H18997" t="str">
        <f t="shared" si="296"/>
        <v>Night</v>
      </c>
      <c r="J18997" t="s">
        <v>26</v>
      </c>
      <c r="K18997" t="s">
        <v>26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 t="s">
        <v>24</v>
      </c>
      <c r="R18997" t="s">
        <v>208</v>
      </c>
      <c r="S18997" t="s">
        <v>1311</v>
      </c>
      <c r="T18997" t="s">
        <v>25</v>
      </c>
      <c r="U18997" t="s">
        <v>27</v>
      </c>
      <c r="V18997" t="s">
        <v>208</v>
      </c>
      <c r="W18997" t="s">
        <v>306</v>
      </c>
      <c r="X18997" t="s">
        <v>303</v>
      </c>
      <c r="Y18997" t="s">
        <v>1312</v>
      </c>
      <c r="Z18997">
        <v>258898</v>
      </c>
    </row>
    <row r="18998" spans="1:26" x14ac:dyDescent="0.25">
      <c r="A18998" t="s">
        <v>23</v>
      </c>
      <c r="B18998" t="s">
        <v>28</v>
      </c>
      <c r="C18998" t="s">
        <v>21</v>
      </c>
      <c r="D18998">
        <v>2</v>
      </c>
      <c r="E18998">
        <v>1</v>
      </c>
      <c r="F18998" s="7">
        <v>37807</v>
      </c>
      <c r="G18998" s="5">
        <v>0.375</v>
      </c>
      <c r="H18998" t="str">
        <f t="shared" si="296"/>
        <v>Day</v>
      </c>
      <c r="I18998" t="s">
        <v>30</v>
      </c>
      <c r="J18998" t="s">
        <v>26</v>
      </c>
      <c r="K18998" t="s">
        <v>26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 t="s">
        <v>24</v>
      </c>
      <c r="R18998" t="s">
        <v>245</v>
      </c>
      <c r="S18998" t="s">
        <v>243</v>
      </c>
      <c r="T18998" t="s">
        <v>25</v>
      </c>
      <c r="U18998" t="s">
        <v>27</v>
      </c>
      <c r="V18998" t="s">
        <v>2654</v>
      </c>
      <c r="W18998" t="s">
        <v>306</v>
      </c>
      <c r="X18998" t="s">
        <v>303</v>
      </c>
      <c r="Y18998" t="s">
        <v>244</v>
      </c>
      <c r="Z18998">
        <v>248222</v>
      </c>
    </row>
    <row r="18999" spans="1:26" x14ac:dyDescent="0.25">
      <c r="A18999" t="s">
        <v>23</v>
      </c>
      <c r="B18999" t="s">
        <v>28</v>
      </c>
      <c r="C18999" t="s">
        <v>21</v>
      </c>
      <c r="D18999">
        <v>2</v>
      </c>
      <c r="E18999">
        <v>1</v>
      </c>
      <c r="F18999" s="7">
        <v>38823</v>
      </c>
      <c r="G18999" s="5">
        <v>0.35416666666666669</v>
      </c>
      <c r="H18999" t="str">
        <f t="shared" si="296"/>
        <v>Day</v>
      </c>
      <c r="I18999" t="s">
        <v>30</v>
      </c>
      <c r="J18999" t="s">
        <v>26</v>
      </c>
      <c r="K18999" t="s">
        <v>26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 t="s">
        <v>24</v>
      </c>
      <c r="R18999" t="s">
        <v>245</v>
      </c>
      <c r="S18999" t="s">
        <v>243</v>
      </c>
      <c r="T18999" t="s">
        <v>25</v>
      </c>
      <c r="U18999" t="s">
        <v>27</v>
      </c>
      <c r="V18999" t="s">
        <v>2654</v>
      </c>
      <c r="W18999" t="s">
        <v>306</v>
      </c>
      <c r="X18999" t="s">
        <v>303</v>
      </c>
      <c r="Y18999" t="s">
        <v>244</v>
      </c>
      <c r="Z18999">
        <v>222693</v>
      </c>
    </row>
    <row r="19000" spans="1:26" x14ac:dyDescent="0.25">
      <c r="A19000" t="s">
        <v>23</v>
      </c>
      <c r="B19000" t="s">
        <v>28</v>
      </c>
      <c r="C19000" t="s">
        <v>21</v>
      </c>
      <c r="D19000">
        <v>2</v>
      </c>
      <c r="E19000">
        <v>1</v>
      </c>
      <c r="F19000" s="7">
        <v>37751</v>
      </c>
      <c r="G19000" s="5">
        <v>0.38194444444444442</v>
      </c>
      <c r="H19000" t="str">
        <f t="shared" si="296"/>
        <v>Day</v>
      </c>
      <c r="I19000" t="s">
        <v>30</v>
      </c>
      <c r="J19000" t="s">
        <v>26</v>
      </c>
      <c r="K19000" t="s">
        <v>26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 t="s">
        <v>24</v>
      </c>
      <c r="R19000" t="s">
        <v>2664</v>
      </c>
      <c r="S19000" t="s">
        <v>568</v>
      </c>
      <c r="T19000" t="s">
        <v>25</v>
      </c>
      <c r="U19000" t="s">
        <v>27</v>
      </c>
      <c r="V19000" t="s">
        <v>2664</v>
      </c>
      <c r="W19000" t="s">
        <v>306</v>
      </c>
      <c r="X19000" t="s">
        <v>303</v>
      </c>
      <c r="Y19000" t="s">
        <v>569</v>
      </c>
      <c r="Z19000">
        <v>223559</v>
      </c>
    </row>
    <row r="19001" spans="1:26" x14ac:dyDescent="0.25">
      <c r="A19001" t="s">
        <v>23</v>
      </c>
      <c r="B19001" t="s">
        <v>28</v>
      </c>
      <c r="C19001" t="s">
        <v>21</v>
      </c>
      <c r="D19001">
        <v>1</v>
      </c>
      <c r="E19001">
        <v>1</v>
      </c>
      <c r="F19001" s="7">
        <v>37966</v>
      </c>
      <c r="G19001" s="5">
        <v>0.3298611111111111</v>
      </c>
      <c r="H19001" t="str">
        <f t="shared" si="296"/>
        <v>Day</v>
      </c>
      <c r="I19001" t="s">
        <v>30</v>
      </c>
      <c r="J19001" t="s">
        <v>26</v>
      </c>
      <c r="K19001" t="s">
        <v>26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 t="s">
        <v>24</v>
      </c>
      <c r="R19001" t="s">
        <v>2664</v>
      </c>
      <c r="S19001" t="s">
        <v>568</v>
      </c>
      <c r="T19001" t="s">
        <v>25</v>
      </c>
      <c r="U19001" t="s">
        <v>27</v>
      </c>
      <c r="V19001" t="s">
        <v>2664</v>
      </c>
      <c r="W19001" t="s">
        <v>306</v>
      </c>
      <c r="X19001" t="s">
        <v>303</v>
      </c>
      <c r="Y19001" t="s">
        <v>569</v>
      </c>
      <c r="Z19001">
        <v>248781</v>
      </c>
    </row>
    <row r="19002" spans="1:26" x14ac:dyDescent="0.25">
      <c r="A19002" t="s">
        <v>23</v>
      </c>
      <c r="B19002" t="s">
        <v>28</v>
      </c>
      <c r="C19002" t="s">
        <v>21</v>
      </c>
      <c r="D19002">
        <v>2</v>
      </c>
      <c r="E19002">
        <v>1</v>
      </c>
      <c r="F19002" s="7">
        <v>40263</v>
      </c>
      <c r="G19002" s="5">
        <v>0.61319444444444449</v>
      </c>
      <c r="H19002" t="str">
        <f t="shared" si="296"/>
        <v>Day</v>
      </c>
      <c r="I19002" t="s">
        <v>30</v>
      </c>
      <c r="J19002" t="s">
        <v>26</v>
      </c>
      <c r="K19002" t="s">
        <v>26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 t="s">
        <v>24</v>
      </c>
      <c r="R19002" t="s">
        <v>2664</v>
      </c>
      <c r="S19002" t="s">
        <v>568</v>
      </c>
      <c r="T19002" t="s">
        <v>25</v>
      </c>
      <c r="U19002" t="s">
        <v>27</v>
      </c>
      <c r="V19002" t="s">
        <v>2664</v>
      </c>
      <c r="W19002" t="s">
        <v>306</v>
      </c>
      <c r="X19002" t="s">
        <v>303</v>
      </c>
      <c r="Y19002" t="s">
        <v>569</v>
      </c>
      <c r="Z19002">
        <v>254738</v>
      </c>
    </row>
    <row r="19003" spans="1:26" x14ac:dyDescent="0.25">
      <c r="A19003" t="s">
        <v>23</v>
      </c>
      <c r="B19003" t="s">
        <v>28</v>
      </c>
      <c r="C19003" t="s">
        <v>21</v>
      </c>
      <c r="D19003">
        <v>2</v>
      </c>
      <c r="E19003">
        <v>1</v>
      </c>
      <c r="F19003" s="7">
        <v>38590</v>
      </c>
      <c r="G19003" s="5">
        <v>0.60763888888888895</v>
      </c>
      <c r="H19003" t="str">
        <f t="shared" si="296"/>
        <v>Day</v>
      </c>
      <c r="I19003" t="s">
        <v>36</v>
      </c>
      <c r="J19003" t="s">
        <v>26</v>
      </c>
      <c r="K19003" t="s">
        <v>26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 t="s">
        <v>24</v>
      </c>
      <c r="R19003" t="s">
        <v>2664</v>
      </c>
      <c r="S19003" t="s">
        <v>568</v>
      </c>
      <c r="T19003" t="s">
        <v>25</v>
      </c>
      <c r="U19003" t="s">
        <v>27</v>
      </c>
      <c r="V19003" t="s">
        <v>2664</v>
      </c>
      <c r="W19003" t="s">
        <v>306</v>
      </c>
      <c r="X19003" t="s">
        <v>303</v>
      </c>
      <c r="Y19003" t="s">
        <v>569</v>
      </c>
      <c r="Z19003">
        <v>263770</v>
      </c>
    </row>
    <row r="19004" spans="1:26" x14ac:dyDescent="0.25">
      <c r="A19004" t="s">
        <v>23</v>
      </c>
      <c r="B19004" t="s">
        <v>28</v>
      </c>
      <c r="C19004" t="s">
        <v>21</v>
      </c>
      <c r="D19004">
        <v>2</v>
      </c>
      <c r="E19004">
        <v>1</v>
      </c>
      <c r="F19004" s="7">
        <v>40754</v>
      </c>
      <c r="G19004" s="5">
        <v>0.34375</v>
      </c>
      <c r="H19004" t="str">
        <f t="shared" si="296"/>
        <v>Day</v>
      </c>
      <c r="I19004" t="s">
        <v>30</v>
      </c>
      <c r="J19004" t="s">
        <v>26</v>
      </c>
      <c r="K19004" t="s">
        <v>26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 t="s">
        <v>24</v>
      </c>
      <c r="R19004" t="s">
        <v>2664</v>
      </c>
      <c r="S19004" t="s">
        <v>568</v>
      </c>
      <c r="T19004" t="s">
        <v>25</v>
      </c>
      <c r="U19004" t="s">
        <v>27</v>
      </c>
      <c r="V19004" t="s">
        <v>2664</v>
      </c>
      <c r="W19004" t="s">
        <v>306</v>
      </c>
      <c r="X19004" t="s">
        <v>303</v>
      </c>
      <c r="Y19004" t="s">
        <v>569</v>
      </c>
      <c r="Z19004">
        <v>313125</v>
      </c>
    </row>
    <row r="19005" spans="1:26" x14ac:dyDescent="0.25">
      <c r="A19005" t="s">
        <v>23</v>
      </c>
      <c r="B19005" t="s">
        <v>28</v>
      </c>
      <c r="C19005" t="s">
        <v>21</v>
      </c>
      <c r="D19005">
        <v>2</v>
      </c>
      <c r="E19005">
        <v>1</v>
      </c>
      <c r="F19005" s="7">
        <v>37210</v>
      </c>
      <c r="G19005" s="5">
        <v>0.4513888888888889</v>
      </c>
      <c r="H19005" t="str">
        <f t="shared" si="296"/>
        <v>Day</v>
      </c>
      <c r="I19005" t="s">
        <v>30</v>
      </c>
      <c r="J19005" t="s">
        <v>125</v>
      </c>
      <c r="K19005" t="s">
        <v>26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 t="s">
        <v>24</v>
      </c>
      <c r="R19005" t="s">
        <v>2664</v>
      </c>
      <c r="S19005" t="s">
        <v>568</v>
      </c>
      <c r="T19005" t="s">
        <v>25</v>
      </c>
      <c r="U19005" t="s">
        <v>27</v>
      </c>
      <c r="V19005" t="s">
        <v>2664</v>
      </c>
      <c r="W19005" t="s">
        <v>306</v>
      </c>
      <c r="X19005" t="s">
        <v>303</v>
      </c>
      <c r="Y19005" t="s">
        <v>569</v>
      </c>
      <c r="Z19005">
        <v>326776</v>
      </c>
    </row>
    <row r="19006" spans="1:26" x14ac:dyDescent="0.25">
      <c r="A19006" t="s">
        <v>23</v>
      </c>
      <c r="B19006" t="s">
        <v>28</v>
      </c>
      <c r="C19006" t="s">
        <v>21</v>
      </c>
      <c r="D19006">
        <v>2</v>
      </c>
      <c r="E19006">
        <v>1</v>
      </c>
      <c r="F19006" s="7">
        <v>37431</v>
      </c>
      <c r="G19006" s="5">
        <v>0.46388888888888885</v>
      </c>
      <c r="H19006" t="str">
        <f t="shared" si="296"/>
        <v>Day</v>
      </c>
      <c r="I19006" t="s">
        <v>30</v>
      </c>
      <c r="J19006" t="s">
        <v>26</v>
      </c>
      <c r="K19006" t="s">
        <v>26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 t="s">
        <v>24</v>
      </c>
      <c r="R19006" t="s">
        <v>2664</v>
      </c>
      <c r="S19006" t="s">
        <v>568</v>
      </c>
      <c r="T19006" t="s">
        <v>25</v>
      </c>
      <c r="U19006" t="s">
        <v>27</v>
      </c>
      <c r="V19006" t="s">
        <v>2664</v>
      </c>
      <c r="W19006" t="s">
        <v>306</v>
      </c>
      <c r="X19006" t="s">
        <v>303</v>
      </c>
      <c r="Y19006" t="s">
        <v>569</v>
      </c>
      <c r="Z19006">
        <v>348097</v>
      </c>
    </row>
    <row r="19007" spans="1:26" x14ac:dyDescent="0.25">
      <c r="A19007" t="s">
        <v>23</v>
      </c>
      <c r="B19007" t="s">
        <v>28</v>
      </c>
      <c r="C19007" t="s">
        <v>21</v>
      </c>
      <c r="D19007">
        <v>2</v>
      </c>
      <c r="E19007">
        <v>1</v>
      </c>
      <c r="F19007" s="7">
        <v>39831</v>
      </c>
      <c r="G19007" s="5">
        <v>0.71180555555555547</v>
      </c>
      <c r="H19007" t="str">
        <f t="shared" si="296"/>
        <v>Day</v>
      </c>
      <c r="I19007" t="s">
        <v>36</v>
      </c>
      <c r="J19007" t="s">
        <v>26</v>
      </c>
      <c r="K19007" t="s">
        <v>26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 t="s">
        <v>24</v>
      </c>
      <c r="R19007" t="s">
        <v>2666</v>
      </c>
      <c r="S19007" t="s">
        <v>286</v>
      </c>
      <c r="T19007" t="s">
        <v>25</v>
      </c>
      <c r="U19007" t="s">
        <v>27</v>
      </c>
      <c r="V19007" t="s">
        <v>2665</v>
      </c>
      <c r="W19007" t="s">
        <v>306</v>
      </c>
      <c r="X19007" t="s">
        <v>303</v>
      </c>
      <c r="Y19007" t="s">
        <v>287</v>
      </c>
      <c r="Z19007">
        <v>310269</v>
      </c>
    </row>
    <row r="19008" spans="1:26" x14ac:dyDescent="0.25">
      <c r="A19008" t="s">
        <v>23</v>
      </c>
      <c r="B19008" t="s">
        <v>28</v>
      </c>
      <c r="C19008" t="s">
        <v>21</v>
      </c>
      <c r="D19008">
        <v>1</v>
      </c>
      <c r="E19008">
        <v>1</v>
      </c>
      <c r="F19008" s="7">
        <v>37552</v>
      </c>
      <c r="G19008" s="5">
        <v>0.57986111111111105</v>
      </c>
      <c r="H19008" t="str">
        <f t="shared" si="296"/>
        <v>Day</v>
      </c>
      <c r="I19008" t="s">
        <v>30</v>
      </c>
      <c r="J19008" t="s">
        <v>26</v>
      </c>
      <c r="K19008" t="s">
        <v>26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 t="s">
        <v>24</v>
      </c>
      <c r="R19008" t="s">
        <v>2666</v>
      </c>
      <c r="S19008" t="s">
        <v>286</v>
      </c>
      <c r="T19008" t="s">
        <v>25</v>
      </c>
      <c r="U19008" t="s">
        <v>27</v>
      </c>
      <c r="V19008" t="s">
        <v>2665</v>
      </c>
      <c r="W19008" t="s">
        <v>306</v>
      </c>
      <c r="X19008" t="s">
        <v>303</v>
      </c>
      <c r="Y19008" t="s">
        <v>287</v>
      </c>
      <c r="Z19008">
        <v>320021</v>
      </c>
    </row>
    <row r="19009" spans="1:26" x14ac:dyDescent="0.25">
      <c r="A19009" t="s">
        <v>23</v>
      </c>
      <c r="B19009" t="s">
        <v>28</v>
      </c>
      <c r="C19009" t="s">
        <v>21</v>
      </c>
      <c r="D19009">
        <v>2</v>
      </c>
      <c r="E19009">
        <v>1</v>
      </c>
      <c r="F19009" s="7">
        <v>39930</v>
      </c>
      <c r="G19009" s="5">
        <v>0.4284722222222222</v>
      </c>
      <c r="H19009" t="str">
        <f t="shared" si="296"/>
        <v>Day</v>
      </c>
      <c r="I19009" t="s">
        <v>30</v>
      </c>
      <c r="J19009" t="s">
        <v>125</v>
      </c>
      <c r="K19009" t="s">
        <v>26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 t="s">
        <v>24</v>
      </c>
      <c r="R19009" t="s">
        <v>2666</v>
      </c>
      <c r="S19009" t="s">
        <v>286</v>
      </c>
      <c r="T19009" t="s">
        <v>25</v>
      </c>
      <c r="U19009" t="s">
        <v>27</v>
      </c>
      <c r="V19009" t="s">
        <v>2665</v>
      </c>
      <c r="W19009" t="s">
        <v>306</v>
      </c>
      <c r="X19009" t="s">
        <v>303</v>
      </c>
      <c r="Y19009" t="s">
        <v>287</v>
      </c>
      <c r="Z19009">
        <v>223529</v>
      </c>
    </row>
    <row r="19010" spans="1:26" x14ac:dyDescent="0.25">
      <c r="A19010" t="s">
        <v>23</v>
      </c>
      <c r="B19010" t="s">
        <v>28</v>
      </c>
      <c r="C19010" t="s">
        <v>21</v>
      </c>
      <c r="D19010">
        <v>2</v>
      </c>
      <c r="E19010">
        <v>1</v>
      </c>
      <c r="F19010" s="7">
        <v>42038</v>
      </c>
      <c r="G19010" s="5">
        <v>2.0833333333333332E-2</v>
      </c>
      <c r="H19010" t="str">
        <f t="shared" si="296"/>
        <v>Night</v>
      </c>
      <c r="I19010" t="s">
        <v>30</v>
      </c>
      <c r="J19010" t="s">
        <v>26</v>
      </c>
      <c r="K19010" t="s">
        <v>26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 t="s">
        <v>24</v>
      </c>
      <c r="R19010" t="s">
        <v>2666</v>
      </c>
      <c r="S19010" t="s">
        <v>481</v>
      </c>
      <c r="T19010" t="s">
        <v>25</v>
      </c>
      <c r="U19010" t="s">
        <v>27</v>
      </c>
      <c r="V19010" t="s">
        <v>2665</v>
      </c>
      <c r="W19010" t="s">
        <v>306</v>
      </c>
      <c r="X19010" t="s">
        <v>303</v>
      </c>
      <c r="Y19010" t="s">
        <v>482</v>
      </c>
      <c r="Z19010">
        <v>229720</v>
      </c>
    </row>
    <row r="19011" spans="1:26" x14ac:dyDescent="0.25">
      <c r="A19011" t="s">
        <v>23</v>
      </c>
      <c r="B19011" t="s">
        <v>28</v>
      </c>
      <c r="C19011" t="s">
        <v>21</v>
      </c>
      <c r="D19011">
        <v>2</v>
      </c>
      <c r="E19011">
        <v>1</v>
      </c>
      <c r="F19011" s="7">
        <v>41274</v>
      </c>
      <c r="G19011" s="5">
        <v>0.375</v>
      </c>
      <c r="H19011" t="str">
        <f t="shared" ref="H19011:H19074" si="297">IF(AND(G19011&gt;=TIME(6,0,0),G19011&lt;TIME(18,0,0)),"Day","Night")</f>
        <v>Day</v>
      </c>
      <c r="I19011" t="s">
        <v>30</v>
      </c>
      <c r="J19011" t="s">
        <v>26</v>
      </c>
      <c r="K19011" t="s">
        <v>26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 t="s">
        <v>24</v>
      </c>
      <c r="R19011" t="s">
        <v>2666</v>
      </c>
      <c r="S19011" t="s">
        <v>481</v>
      </c>
      <c r="T19011" t="s">
        <v>25</v>
      </c>
      <c r="U19011" t="s">
        <v>27</v>
      </c>
      <c r="V19011" t="s">
        <v>2665</v>
      </c>
      <c r="W19011" t="s">
        <v>306</v>
      </c>
      <c r="X19011" t="s">
        <v>303</v>
      </c>
      <c r="Y19011" t="s">
        <v>482</v>
      </c>
      <c r="Z19011">
        <v>264420</v>
      </c>
    </row>
    <row r="19012" spans="1:26" x14ac:dyDescent="0.25">
      <c r="A19012" t="s">
        <v>23</v>
      </c>
      <c r="B19012" t="s">
        <v>28</v>
      </c>
      <c r="C19012" t="s">
        <v>21</v>
      </c>
      <c r="D19012">
        <v>2</v>
      </c>
      <c r="E19012">
        <v>1</v>
      </c>
      <c r="F19012" s="7">
        <v>41745</v>
      </c>
      <c r="G19012" s="5">
        <v>0.57291666666666663</v>
      </c>
      <c r="H19012" t="str">
        <f t="shared" si="297"/>
        <v>Day</v>
      </c>
      <c r="I19012" t="s">
        <v>30</v>
      </c>
      <c r="J19012" t="s">
        <v>26</v>
      </c>
      <c r="K19012" t="s">
        <v>26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 t="s">
        <v>24</v>
      </c>
      <c r="R19012" t="s">
        <v>2666</v>
      </c>
      <c r="S19012" t="s">
        <v>481</v>
      </c>
      <c r="T19012" t="s">
        <v>25</v>
      </c>
      <c r="U19012" t="s">
        <v>27</v>
      </c>
      <c r="V19012" t="s">
        <v>2665</v>
      </c>
      <c r="W19012" t="s">
        <v>306</v>
      </c>
      <c r="X19012" t="s">
        <v>303</v>
      </c>
      <c r="Y19012" t="s">
        <v>482</v>
      </c>
      <c r="Z19012">
        <v>310681</v>
      </c>
    </row>
    <row r="19013" spans="1:26" x14ac:dyDescent="0.25">
      <c r="A19013" t="s">
        <v>23</v>
      </c>
      <c r="B19013" t="s">
        <v>28</v>
      </c>
      <c r="C19013" t="s">
        <v>21</v>
      </c>
      <c r="D19013">
        <v>2</v>
      </c>
      <c r="E19013">
        <v>1</v>
      </c>
      <c r="F19013" s="7">
        <v>42083</v>
      </c>
      <c r="G19013" s="5">
        <v>0.82291666666666663</v>
      </c>
      <c r="H19013" t="str">
        <f t="shared" si="297"/>
        <v>Night</v>
      </c>
      <c r="I19013" t="s">
        <v>702</v>
      </c>
      <c r="J19013" t="s">
        <v>26</v>
      </c>
      <c r="K19013" t="s">
        <v>26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 t="s">
        <v>24</v>
      </c>
      <c r="R19013" t="s">
        <v>184</v>
      </c>
      <c r="S19013" t="s">
        <v>184</v>
      </c>
      <c r="T19013" t="s">
        <v>25</v>
      </c>
      <c r="U19013" t="s">
        <v>27</v>
      </c>
      <c r="V19013" t="s">
        <v>2650</v>
      </c>
      <c r="W19013" t="s">
        <v>306</v>
      </c>
      <c r="X19013" t="s">
        <v>303</v>
      </c>
      <c r="Y19013" t="s">
        <v>185</v>
      </c>
      <c r="Z19013">
        <v>222258</v>
      </c>
    </row>
    <row r="19014" spans="1:26" x14ac:dyDescent="0.25">
      <c r="A19014" t="s">
        <v>23</v>
      </c>
      <c r="B19014" t="s">
        <v>28</v>
      </c>
      <c r="C19014" t="s">
        <v>21</v>
      </c>
      <c r="D19014">
        <v>2</v>
      </c>
      <c r="E19014">
        <v>1</v>
      </c>
      <c r="F19014" s="7">
        <v>40054</v>
      </c>
      <c r="G19014" s="5">
        <v>0.875</v>
      </c>
      <c r="H19014" t="str">
        <f t="shared" si="297"/>
        <v>Night</v>
      </c>
      <c r="I19014" t="s">
        <v>47</v>
      </c>
      <c r="J19014" t="s">
        <v>26</v>
      </c>
      <c r="K19014" t="s">
        <v>26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 t="s">
        <v>24</v>
      </c>
      <c r="R19014" t="s">
        <v>184</v>
      </c>
      <c r="S19014" t="s">
        <v>184</v>
      </c>
      <c r="T19014" t="s">
        <v>25</v>
      </c>
      <c r="U19014" t="s">
        <v>27</v>
      </c>
      <c r="V19014" t="s">
        <v>2650</v>
      </c>
      <c r="W19014" t="s">
        <v>306</v>
      </c>
      <c r="X19014" t="s">
        <v>303</v>
      </c>
      <c r="Y19014" t="s">
        <v>185</v>
      </c>
      <c r="Z19014">
        <v>217183</v>
      </c>
    </row>
    <row r="19015" spans="1:26" x14ac:dyDescent="0.25">
      <c r="A19015" t="s">
        <v>2337</v>
      </c>
      <c r="B19015" t="s">
        <v>59</v>
      </c>
      <c r="C19015" t="s">
        <v>21</v>
      </c>
      <c r="D19015">
        <v>2</v>
      </c>
      <c r="E19015">
        <v>1</v>
      </c>
      <c r="F19015" s="7">
        <v>40354</v>
      </c>
      <c r="G19015" s="5">
        <v>0.37152777777777773</v>
      </c>
      <c r="H19015" t="str">
        <f t="shared" si="297"/>
        <v>Day</v>
      </c>
      <c r="I19015" t="s">
        <v>56</v>
      </c>
      <c r="J19015" t="s">
        <v>26</v>
      </c>
      <c r="K19015" t="s">
        <v>26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 t="s">
        <v>24</v>
      </c>
      <c r="R19015" t="s">
        <v>184</v>
      </c>
      <c r="S19015" t="s">
        <v>184</v>
      </c>
      <c r="T19015" t="s">
        <v>25</v>
      </c>
      <c r="U19015" t="s">
        <v>27</v>
      </c>
      <c r="V19015" t="s">
        <v>2650</v>
      </c>
      <c r="W19015" t="s">
        <v>306</v>
      </c>
      <c r="X19015" t="s">
        <v>303</v>
      </c>
      <c r="Y19015" t="s">
        <v>185</v>
      </c>
      <c r="Z19015">
        <v>228924</v>
      </c>
    </row>
    <row r="19016" spans="1:26" x14ac:dyDescent="0.25">
      <c r="A19016" t="s">
        <v>1058</v>
      </c>
      <c r="B19016" t="s">
        <v>65</v>
      </c>
      <c r="C19016" t="s">
        <v>21</v>
      </c>
      <c r="D19016">
        <v>2</v>
      </c>
      <c r="E19016">
        <v>1</v>
      </c>
      <c r="F19016" s="7">
        <v>37198</v>
      </c>
      <c r="G19016" s="5">
        <v>0.3125</v>
      </c>
      <c r="H19016" t="str">
        <f t="shared" si="297"/>
        <v>Day</v>
      </c>
      <c r="I19016" t="s">
        <v>36</v>
      </c>
      <c r="J19016" t="s">
        <v>125</v>
      </c>
      <c r="K19016" t="s">
        <v>113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 t="s">
        <v>24</v>
      </c>
      <c r="R19016" t="s">
        <v>184</v>
      </c>
      <c r="S19016" t="s">
        <v>184</v>
      </c>
      <c r="T19016" t="s">
        <v>25</v>
      </c>
      <c r="U19016" t="s">
        <v>27</v>
      </c>
      <c r="V19016" t="s">
        <v>2650</v>
      </c>
      <c r="W19016" t="s">
        <v>306</v>
      </c>
      <c r="X19016" t="s">
        <v>303</v>
      </c>
      <c r="Y19016" t="s">
        <v>185</v>
      </c>
      <c r="Z19016">
        <v>250396</v>
      </c>
    </row>
    <row r="19017" spans="1:26" x14ac:dyDescent="0.25">
      <c r="A19017" t="s">
        <v>1058</v>
      </c>
      <c r="B19017" t="s">
        <v>65</v>
      </c>
      <c r="C19017" t="s">
        <v>21</v>
      </c>
      <c r="D19017">
        <v>2</v>
      </c>
      <c r="E19017">
        <v>1</v>
      </c>
      <c r="F19017" s="7">
        <v>36681</v>
      </c>
      <c r="G19017" s="5">
        <v>0.64583333333333337</v>
      </c>
      <c r="H19017" t="str">
        <f t="shared" si="297"/>
        <v>Day</v>
      </c>
      <c r="I19017" t="s">
        <v>47</v>
      </c>
      <c r="J19017" t="s">
        <v>26</v>
      </c>
      <c r="K19017" t="s">
        <v>26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 t="s">
        <v>24</v>
      </c>
      <c r="R19017" t="s">
        <v>184</v>
      </c>
      <c r="S19017" t="s">
        <v>184</v>
      </c>
      <c r="T19017" t="s">
        <v>25</v>
      </c>
      <c r="U19017" t="s">
        <v>27</v>
      </c>
      <c r="V19017" t="s">
        <v>2650</v>
      </c>
      <c r="W19017" t="s">
        <v>306</v>
      </c>
      <c r="X19017" t="s">
        <v>303</v>
      </c>
      <c r="Y19017" t="s">
        <v>185</v>
      </c>
      <c r="Z19017">
        <v>268544</v>
      </c>
    </row>
    <row r="19018" spans="1:26" x14ac:dyDescent="0.25">
      <c r="A19018" t="s">
        <v>1058</v>
      </c>
      <c r="B19018" t="s">
        <v>65</v>
      </c>
      <c r="C19018" t="s">
        <v>21</v>
      </c>
      <c r="D19018">
        <v>2</v>
      </c>
      <c r="E19018">
        <v>1</v>
      </c>
      <c r="F19018" s="7">
        <v>37748</v>
      </c>
      <c r="G19018" s="5">
        <v>0</v>
      </c>
      <c r="H19018" t="str">
        <f t="shared" si="297"/>
        <v>Night</v>
      </c>
      <c r="I19018" t="s">
        <v>47</v>
      </c>
      <c r="J19018" t="s">
        <v>26</v>
      </c>
      <c r="K19018" t="s">
        <v>26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 t="s">
        <v>24</v>
      </c>
      <c r="R19018" t="s">
        <v>184</v>
      </c>
      <c r="S19018" t="s">
        <v>184</v>
      </c>
      <c r="T19018" t="s">
        <v>25</v>
      </c>
      <c r="U19018" t="s">
        <v>27</v>
      </c>
      <c r="V19018" t="s">
        <v>2650</v>
      </c>
      <c r="W19018" t="s">
        <v>306</v>
      </c>
      <c r="X19018" t="s">
        <v>303</v>
      </c>
      <c r="Y19018" t="s">
        <v>185</v>
      </c>
      <c r="Z19018">
        <v>350344</v>
      </c>
    </row>
    <row r="19019" spans="1:26" x14ac:dyDescent="0.25">
      <c r="A19019" t="s">
        <v>1058</v>
      </c>
      <c r="B19019" t="s">
        <v>65</v>
      </c>
      <c r="C19019" t="s">
        <v>21</v>
      </c>
      <c r="D19019">
        <v>2</v>
      </c>
      <c r="E19019">
        <v>1</v>
      </c>
      <c r="F19019" s="7">
        <v>38472</v>
      </c>
      <c r="G19019" s="5">
        <v>0.44166666666666665</v>
      </c>
      <c r="H19019" t="str">
        <f t="shared" si="297"/>
        <v>Day</v>
      </c>
      <c r="I19019" t="s">
        <v>47</v>
      </c>
      <c r="J19019" t="s">
        <v>26</v>
      </c>
      <c r="K19019" t="s">
        <v>26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 t="s">
        <v>24</v>
      </c>
      <c r="R19019" t="s">
        <v>197</v>
      </c>
      <c r="S19019" t="s">
        <v>406</v>
      </c>
      <c r="T19019" t="s">
        <v>25</v>
      </c>
      <c r="U19019" t="s">
        <v>64</v>
      </c>
      <c r="V19019" t="s">
        <v>2650</v>
      </c>
      <c r="W19019" t="s">
        <v>306</v>
      </c>
      <c r="X19019" t="s">
        <v>303</v>
      </c>
      <c r="Y19019" t="s">
        <v>407</v>
      </c>
      <c r="Z19019">
        <v>231969</v>
      </c>
    </row>
    <row r="19020" spans="1:26" x14ac:dyDescent="0.25">
      <c r="A19020" t="s">
        <v>1058</v>
      </c>
      <c r="B19020" t="s">
        <v>65</v>
      </c>
      <c r="C19020" t="s">
        <v>21</v>
      </c>
      <c r="D19020">
        <v>2</v>
      </c>
      <c r="E19020">
        <v>1</v>
      </c>
      <c r="F19020" s="7">
        <v>37943</v>
      </c>
      <c r="G19020" s="5">
        <v>0.43333333333333335</v>
      </c>
      <c r="H19020" t="str">
        <f t="shared" si="297"/>
        <v>Day</v>
      </c>
      <c r="I19020" t="s">
        <v>47</v>
      </c>
      <c r="J19020" t="s">
        <v>26</v>
      </c>
      <c r="K19020" t="s">
        <v>26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 t="s">
        <v>24</v>
      </c>
      <c r="R19020" t="s">
        <v>197</v>
      </c>
      <c r="S19020" t="s">
        <v>406</v>
      </c>
      <c r="T19020" t="s">
        <v>25</v>
      </c>
      <c r="U19020" t="s">
        <v>27</v>
      </c>
      <c r="V19020" t="s">
        <v>2650</v>
      </c>
      <c r="W19020" t="s">
        <v>306</v>
      </c>
      <c r="X19020" t="s">
        <v>303</v>
      </c>
      <c r="Y19020" t="s">
        <v>407</v>
      </c>
      <c r="Z19020">
        <v>223221</v>
      </c>
    </row>
    <row r="19021" spans="1:26" x14ac:dyDescent="0.25">
      <c r="A19021" t="s">
        <v>1058</v>
      </c>
      <c r="B19021" t="s">
        <v>65</v>
      </c>
      <c r="C19021" t="s">
        <v>21</v>
      </c>
      <c r="D19021">
        <v>2</v>
      </c>
      <c r="E19021">
        <v>1</v>
      </c>
      <c r="F19021" s="7">
        <v>38019</v>
      </c>
      <c r="G19021" s="5">
        <v>2.2916666666666669E-2</v>
      </c>
      <c r="H19021" t="str">
        <f t="shared" si="297"/>
        <v>Night</v>
      </c>
      <c r="I19021" t="s">
        <v>56</v>
      </c>
      <c r="J19021" t="s">
        <v>26</v>
      </c>
      <c r="K19021" t="s">
        <v>26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 t="s">
        <v>24</v>
      </c>
      <c r="R19021" t="s">
        <v>2671</v>
      </c>
      <c r="S19021" t="s">
        <v>836</v>
      </c>
      <c r="T19021" t="s">
        <v>25</v>
      </c>
      <c r="U19021" t="s">
        <v>27</v>
      </c>
      <c r="V19021" t="s">
        <v>2650</v>
      </c>
      <c r="W19021" t="s">
        <v>306</v>
      </c>
      <c r="X19021" t="s">
        <v>303</v>
      </c>
      <c r="Y19021" t="s">
        <v>837</v>
      </c>
      <c r="Z19021">
        <v>257742</v>
      </c>
    </row>
    <row r="19022" spans="1:26" x14ac:dyDescent="0.25">
      <c r="A19022" t="s">
        <v>1058</v>
      </c>
      <c r="B19022" t="s">
        <v>65</v>
      </c>
      <c r="C19022" t="s">
        <v>21</v>
      </c>
      <c r="D19022">
        <v>2</v>
      </c>
      <c r="E19022">
        <v>1</v>
      </c>
      <c r="F19022" s="7">
        <v>38550</v>
      </c>
      <c r="G19022" s="5">
        <v>0.30555555555555552</v>
      </c>
      <c r="H19022" t="str">
        <f t="shared" si="297"/>
        <v>Day</v>
      </c>
      <c r="I19022" t="s">
        <v>47</v>
      </c>
      <c r="J19022" t="s">
        <v>26</v>
      </c>
      <c r="K19022" t="s">
        <v>26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 t="s">
        <v>24</v>
      </c>
      <c r="R19022" t="s">
        <v>2671</v>
      </c>
      <c r="S19022" t="s">
        <v>836</v>
      </c>
      <c r="T19022" t="s">
        <v>25</v>
      </c>
      <c r="U19022" t="s">
        <v>27</v>
      </c>
      <c r="V19022" t="s">
        <v>2650</v>
      </c>
      <c r="W19022" t="s">
        <v>306</v>
      </c>
      <c r="X19022" t="s">
        <v>303</v>
      </c>
      <c r="Y19022" t="s">
        <v>837</v>
      </c>
      <c r="Z19022">
        <v>267185</v>
      </c>
    </row>
    <row r="19023" spans="1:26" x14ac:dyDescent="0.25">
      <c r="A19023" t="s">
        <v>1058</v>
      </c>
      <c r="B19023" t="s">
        <v>65</v>
      </c>
      <c r="C19023" t="s">
        <v>21</v>
      </c>
      <c r="D19023">
        <v>2</v>
      </c>
      <c r="E19023">
        <v>1</v>
      </c>
      <c r="F19023" s="7">
        <v>37141</v>
      </c>
      <c r="G19023" s="5">
        <v>0.71666666666666667</v>
      </c>
      <c r="H19023" t="str">
        <f t="shared" si="297"/>
        <v>Day</v>
      </c>
      <c r="I19023" t="s">
        <v>56</v>
      </c>
      <c r="J19023" t="s">
        <v>26</v>
      </c>
      <c r="K19023" t="s">
        <v>26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">
        <v>24</v>
      </c>
      <c r="R19023" t="s">
        <v>2671</v>
      </c>
      <c r="S19023" t="s">
        <v>836</v>
      </c>
      <c r="T19023" t="s">
        <v>25</v>
      </c>
      <c r="U19023" t="s">
        <v>27</v>
      </c>
      <c r="V19023" t="s">
        <v>2650</v>
      </c>
      <c r="W19023" t="s">
        <v>306</v>
      </c>
      <c r="X19023" t="s">
        <v>303</v>
      </c>
      <c r="Y19023" t="s">
        <v>837</v>
      </c>
      <c r="Z19023">
        <v>305711</v>
      </c>
    </row>
    <row r="19024" spans="1:26" x14ac:dyDescent="0.25">
      <c r="A19024" t="s">
        <v>1058</v>
      </c>
      <c r="B19024" t="s">
        <v>65</v>
      </c>
      <c r="C19024" t="s">
        <v>21</v>
      </c>
      <c r="D19024">
        <v>2</v>
      </c>
      <c r="E19024">
        <v>1</v>
      </c>
      <c r="F19024" s="7">
        <v>41880</v>
      </c>
      <c r="G19024" s="5">
        <v>0.46875</v>
      </c>
      <c r="H19024" t="str">
        <f t="shared" si="297"/>
        <v>Day</v>
      </c>
      <c r="I19024" t="s">
        <v>30</v>
      </c>
      <c r="J19024" t="s">
        <v>26</v>
      </c>
      <c r="K19024" t="s">
        <v>26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 t="s">
        <v>24</v>
      </c>
      <c r="R19024" t="s">
        <v>2671</v>
      </c>
      <c r="S19024" t="s">
        <v>836</v>
      </c>
      <c r="T19024" t="s">
        <v>25</v>
      </c>
      <c r="U19024" t="s">
        <v>27</v>
      </c>
      <c r="V19024" t="s">
        <v>2650</v>
      </c>
      <c r="W19024" t="s">
        <v>306</v>
      </c>
      <c r="X19024" t="s">
        <v>303</v>
      </c>
      <c r="Y19024" t="s">
        <v>837</v>
      </c>
      <c r="Z19024">
        <v>305285</v>
      </c>
    </row>
    <row r="19025" spans="1:26" x14ac:dyDescent="0.25">
      <c r="A19025" t="s">
        <v>1058</v>
      </c>
      <c r="B19025" t="s">
        <v>65</v>
      </c>
      <c r="C19025" t="s">
        <v>21</v>
      </c>
      <c r="D19025">
        <v>2</v>
      </c>
      <c r="E19025">
        <v>1</v>
      </c>
      <c r="F19025" s="7">
        <v>41464</v>
      </c>
      <c r="G19025" s="5">
        <v>0.36944444444444446</v>
      </c>
      <c r="H19025" t="str">
        <f t="shared" si="297"/>
        <v>Day</v>
      </c>
      <c r="I19025" t="s">
        <v>30</v>
      </c>
      <c r="J19025" t="s">
        <v>26</v>
      </c>
      <c r="K19025" t="s">
        <v>26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 t="s">
        <v>24</v>
      </c>
      <c r="R19025" t="s">
        <v>2671</v>
      </c>
      <c r="S19025" t="s">
        <v>836</v>
      </c>
      <c r="T19025" t="s">
        <v>25</v>
      </c>
      <c r="U19025" t="s">
        <v>27</v>
      </c>
      <c r="V19025" t="s">
        <v>2650</v>
      </c>
      <c r="W19025" t="s">
        <v>306</v>
      </c>
      <c r="X19025" t="s">
        <v>303</v>
      </c>
      <c r="Y19025" t="s">
        <v>837</v>
      </c>
      <c r="Z19025">
        <v>305714</v>
      </c>
    </row>
    <row r="19026" spans="1:26" x14ac:dyDescent="0.25">
      <c r="A19026" t="s">
        <v>1058</v>
      </c>
      <c r="B19026" t="s">
        <v>65</v>
      </c>
      <c r="C19026" t="s">
        <v>21</v>
      </c>
      <c r="D19026">
        <v>2</v>
      </c>
      <c r="E19026">
        <v>1</v>
      </c>
      <c r="F19026" s="7">
        <v>38474</v>
      </c>
      <c r="G19026" s="5">
        <v>0.31805555555555554</v>
      </c>
      <c r="H19026" t="str">
        <f t="shared" si="297"/>
        <v>Day</v>
      </c>
      <c r="J19026" t="s">
        <v>125</v>
      </c>
      <c r="K19026" t="s">
        <v>143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 t="s">
        <v>24</v>
      </c>
      <c r="R19026" t="s">
        <v>2671</v>
      </c>
      <c r="S19026" t="s">
        <v>836</v>
      </c>
      <c r="T19026" t="s">
        <v>25</v>
      </c>
      <c r="U19026" t="s">
        <v>27</v>
      </c>
      <c r="V19026" t="s">
        <v>2650</v>
      </c>
      <c r="W19026" t="s">
        <v>306</v>
      </c>
      <c r="X19026" t="s">
        <v>303</v>
      </c>
      <c r="Y19026" t="s">
        <v>837</v>
      </c>
      <c r="Z19026">
        <v>305741</v>
      </c>
    </row>
    <row r="19027" spans="1:26" x14ac:dyDescent="0.25">
      <c r="A19027" t="s">
        <v>1058</v>
      </c>
      <c r="B19027" t="s">
        <v>65</v>
      </c>
      <c r="C19027" t="s">
        <v>21</v>
      </c>
      <c r="D19027">
        <v>1</v>
      </c>
      <c r="E19027">
        <v>1</v>
      </c>
      <c r="F19027" s="7">
        <v>37135</v>
      </c>
      <c r="G19027" s="5">
        <v>0.39930555555555558</v>
      </c>
      <c r="H19027" t="str">
        <f t="shared" si="297"/>
        <v>Day</v>
      </c>
      <c r="I19027" t="s">
        <v>30</v>
      </c>
      <c r="J19027" t="s">
        <v>26</v>
      </c>
      <c r="K19027" t="s">
        <v>26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 t="s">
        <v>24</v>
      </c>
      <c r="R19027" t="s">
        <v>2671</v>
      </c>
      <c r="S19027" t="s">
        <v>836</v>
      </c>
      <c r="T19027" t="s">
        <v>25</v>
      </c>
      <c r="U19027" t="s">
        <v>27</v>
      </c>
      <c r="V19027" t="s">
        <v>2650</v>
      </c>
      <c r="W19027" t="s">
        <v>306</v>
      </c>
      <c r="X19027" t="s">
        <v>303</v>
      </c>
      <c r="Y19027" t="s">
        <v>837</v>
      </c>
      <c r="Z19027">
        <v>350486</v>
      </c>
    </row>
    <row r="19028" spans="1:26" x14ac:dyDescent="0.25">
      <c r="A19028" t="s">
        <v>1058</v>
      </c>
      <c r="B19028" t="s">
        <v>65</v>
      </c>
      <c r="C19028" t="s">
        <v>21</v>
      </c>
      <c r="D19028">
        <v>2</v>
      </c>
      <c r="E19028">
        <v>1</v>
      </c>
      <c r="F19028" s="7">
        <v>38497</v>
      </c>
      <c r="G19028" s="5">
        <v>0.47916666666666669</v>
      </c>
      <c r="H19028" t="str">
        <f t="shared" si="297"/>
        <v>Day</v>
      </c>
      <c r="I19028" t="s">
        <v>30</v>
      </c>
      <c r="J19028" t="s">
        <v>26</v>
      </c>
      <c r="K19028" t="s">
        <v>26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 t="s">
        <v>24</v>
      </c>
      <c r="R19028" t="s">
        <v>2671</v>
      </c>
      <c r="S19028" t="s">
        <v>383</v>
      </c>
      <c r="T19028" t="s">
        <v>25</v>
      </c>
      <c r="U19028" t="s">
        <v>27</v>
      </c>
      <c r="V19028" t="s">
        <v>2650</v>
      </c>
      <c r="W19028" t="s">
        <v>306</v>
      </c>
      <c r="X19028" t="s">
        <v>303</v>
      </c>
      <c r="Y19028" t="s">
        <v>384</v>
      </c>
      <c r="Z19028">
        <v>303106</v>
      </c>
    </row>
    <row r="19029" spans="1:26" x14ac:dyDescent="0.25">
      <c r="A19029" t="s">
        <v>1058</v>
      </c>
      <c r="B19029" t="s">
        <v>65</v>
      </c>
      <c r="C19029" t="s">
        <v>21</v>
      </c>
      <c r="D19029">
        <v>1</v>
      </c>
      <c r="E19029">
        <v>1</v>
      </c>
      <c r="F19029" s="7">
        <v>37452</v>
      </c>
      <c r="G19029" s="5">
        <v>0.38194444444444442</v>
      </c>
      <c r="H19029" t="str">
        <f t="shared" si="297"/>
        <v>Day</v>
      </c>
      <c r="I19029" t="s">
        <v>30</v>
      </c>
      <c r="J19029" t="s">
        <v>26</v>
      </c>
      <c r="K19029" t="s">
        <v>26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 t="s">
        <v>24</v>
      </c>
      <c r="R19029" t="s">
        <v>2671</v>
      </c>
      <c r="S19029" t="s">
        <v>383</v>
      </c>
      <c r="T19029" t="s">
        <v>25</v>
      </c>
      <c r="U19029" t="s">
        <v>27</v>
      </c>
      <c r="V19029" t="s">
        <v>2650</v>
      </c>
      <c r="W19029" t="s">
        <v>306</v>
      </c>
      <c r="X19029" t="s">
        <v>303</v>
      </c>
      <c r="Y19029" t="s">
        <v>384</v>
      </c>
      <c r="Z19029">
        <v>266846</v>
      </c>
    </row>
    <row r="19030" spans="1:26" x14ac:dyDescent="0.25">
      <c r="A19030" t="s">
        <v>1058</v>
      </c>
      <c r="B19030" t="s">
        <v>65</v>
      </c>
      <c r="C19030" t="s">
        <v>21</v>
      </c>
      <c r="D19030">
        <v>2</v>
      </c>
      <c r="E19030">
        <v>1</v>
      </c>
      <c r="F19030" s="7">
        <v>38041</v>
      </c>
      <c r="G19030" s="5">
        <v>0.4909722222222222</v>
      </c>
      <c r="H19030" t="str">
        <f t="shared" si="297"/>
        <v>Day</v>
      </c>
      <c r="I19030" t="s">
        <v>30</v>
      </c>
      <c r="J19030" t="s">
        <v>26</v>
      </c>
      <c r="K19030" t="s">
        <v>26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 t="s">
        <v>24</v>
      </c>
      <c r="R19030" t="s">
        <v>2671</v>
      </c>
      <c r="S19030" t="s">
        <v>383</v>
      </c>
      <c r="T19030" t="s">
        <v>25</v>
      </c>
      <c r="U19030" t="s">
        <v>27</v>
      </c>
      <c r="V19030" t="s">
        <v>2650</v>
      </c>
      <c r="W19030" t="s">
        <v>306</v>
      </c>
      <c r="X19030" t="s">
        <v>303</v>
      </c>
      <c r="Y19030" t="s">
        <v>384</v>
      </c>
      <c r="Z19030">
        <v>265403</v>
      </c>
    </row>
    <row r="19031" spans="1:26" x14ac:dyDescent="0.25">
      <c r="A19031" t="s">
        <v>1058</v>
      </c>
      <c r="B19031" t="s">
        <v>65</v>
      </c>
      <c r="C19031" t="s">
        <v>21</v>
      </c>
      <c r="D19031">
        <v>1</v>
      </c>
      <c r="E19031">
        <v>1</v>
      </c>
      <c r="F19031" s="7">
        <v>37061</v>
      </c>
      <c r="G19031" s="5">
        <v>0.36944444444444446</v>
      </c>
      <c r="H19031" t="str">
        <f t="shared" si="297"/>
        <v>Day</v>
      </c>
      <c r="I19031" t="s">
        <v>36</v>
      </c>
      <c r="J19031" t="s">
        <v>26</v>
      </c>
      <c r="K19031" t="s">
        <v>212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 t="s">
        <v>24</v>
      </c>
      <c r="R19031" t="s">
        <v>2671</v>
      </c>
      <c r="S19031" t="s">
        <v>383</v>
      </c>
      <c r="T19031" t="s">
        <v>25</v>
      </c>
      <c r="U19031" t="s">
        <v>27</v>
      </c>
      <c r="V19031" t="s">
        <v>2650</v>
      </c>
      <c r="W19031" t="s">
        <v>306</v>
      </c>
      <c r="X19031" t="s">
        <v>303</v>
      </c>
      <c r="Y19031" t="s">
        <v>384</v>
      </c>
      <c r="Z19031">
        <v>265158</v>
      </c>
    </row>
    <row r="19032" spans="1:26" x14ac:dyDescent="0.25">
      <c r="A19032" t="s">
        <v>1058</v>
      </c>
      <c r="B19032" t="s">
        <v>65</v>
      </c>
      <c r="C19032" t="s">
        <v>21</v>
      </c>
      <c r="D19032">
        <v>1</v>
      </c>
      <c r="E19032">
        <v>1</v>
      </c>
      <c r="F19032" s="7">
        <v>37573</v>
      </c>
      <c r="G19032" s="5">
        <v>0.4513888888888889</v>
      </c>
      <c r="H19032" t="str">
        <f t="shared" si="297"/>
        <v>Day</v>
      </c>
      <c r="I19032" t="s">
        <v>30</v>
      </c>
      <c r="J19032" t="s">
        <v>26</v>
      </c>
      <c r="K19032" t="s">
        <v>26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 t="s">
        <v>24</v>
      </c>
      <c r="R19032" t="s">
        <v>2671</v>
      </c>
      <c r="S19032" t="s">
        <v>383</v>
      </c>
      <c r="T19032" t="s">
        <v>25</v>
      </c>
      <c r="U19032" t="s">
        <v>27</v>
      </c>
      <c r="V19032" t="s">
        <v>2650</v>
      </c>
      <c r="W19032" t="s">
        <v>306</v>
      </c>
      <c r="X19032" t="s">
        <v>303</v>
      </c>
      <c r="Y19032" t="s">
        <v>384</v>
      </c>
      <c r="Z19032">
        <v>267196</v>
      </c>
    </row>
    <row r="19033" spans="1:26" x14ac:dyDescent="0.25">
      <c r="A19033" t="s">
        <v>1058</v>
      </c>
      <c r="B19033" t="s">
        <v>65</v>
      </c>
      <c r="C19033" t="s">
        <v>21</v>
      </c>
      <c r="D19033">
        <v>2</v>
      </c>
      <c r="E19033">
        <v>1</v>
      </c>
      <c r="F19033" s="7">
        <v>41743</v>
      </c>
      <c r="G19033" s="5">
        <v>0.6333333333333333</v>
      </c>
      <c r="H19033" t="str">
        <f t="shared" si="297"/>
        <v>Day</v>
      </c>
      <c r="I19033" t="s">
        <v>30</v>
      </c>
      <c r="J19033" t="s">
        <v>26</v>
      </c>
      <c r="K19033" t="s">
        <v>26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 t="s">
        <v>24</v>
      </c>
      <c r="R19033" t="s">
        <v>2671</v>
      </c>
      <c r="S19033" t="s">
        <v>383</v>
      </c>
      <c r="T19033" t="s">
        <v>25</v>
      </c>
      <c r="U19033" t="s">
        <v>27</v>
      </c>
      <c r="V19033" t="s">
        <v>2650</v>
      </c>
      <c r="W19033" t="s">
        <v>306</v>
      </c>
      <c r="X19033" t="s">
        <v>303</v>
      </c>
      <c r="Y19033" t="s">
        <v>384</v>
      </c>
      <c r="Z19033">
        <v>305460</v>
      </c>
    </row>
    <row r="19034" spans="1:26" x14ac:dyDescent="0.25">
      <c r="A19034" t="s">
        <v>1058</v>
      </c>
      <c r="B19034" t="s">
        <v>65</v>
      </c>
      <c r="C19034" t="s">
        <v>21</v>
      </c>
      <c r="D19034">
        <v>2</v>
      </c>
      <c r="E19034">
        <v>1</v>
      </c>
      <c r="F19034" s="7">
        <v>41497</v>
      </c>
      <c r="G19034" s="5">
        <v>0.2951388888888889</v>
      </c>
      <c r="H19034" t="str">
        <f t="shared" si="297"/>
        <v>Day</v>
      </c>
      <c r="I19034" t="s">
        <v>36</v>
      </c>
      <c r="J19034" t="s">
        <v>26</v>
      </c>
      <c r="K19034" t="s">
        <v>26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 t="s">
        <v>24</v>
      </c>
      <c r="R19034" t="s">
        <v>2671</v>
      </c>
      <c r="S19034" t="s">
        <v>383</v>
      </c>
      <c r="T19034" t="s">
        <v>25</v>
      </c>
      <c r="U19034" t="s">
        <v>27</v>
      </c>
      <c r="V19034" t="s">
        <v>2650</v>
      </c>
      <c r="W19034" t="s">
        <v>306</v>
      </c>
      <c r="X19034" t="s">
        <v>303</v>
      </c>
      <c r="Y19034" t="s">
        <v>384</v>
      </c>
      <c r="Z19034">
        <v>305491</v>
      </c>
    </row>
    <row r="19035" spans="1:26" x14ac:dyDescent="0.25">
      <c r="A19035" t="s">
        <v>1058</v>
      </c>
      <c r="B19035" t="s">
        <v>65</v>
      </c>
      <c r="C19035" t="s">
        <v>21</v>
      </c>
      <c r="D19035">
        <v>2</v>
      </c>
      <c r="E19035">
        <v>1</v>
      </c>
      <c r="F19035" s="7">
        <v>38489</v>
      </c>
      <c r="G19035" s="5">
        <v>0.27777777777777779</v>
      </c>
      <c r="H19035" t="str">
        <f t="shared" si="297"/>
        <v>Day</v>
      </c>
      <c r="I19035" t="s">
        <v>36</v>
      </c>
      <c r="J19035" t="s">
        <v>26</v>
      </c>
      <c r="K19035" t="s">
        <v>26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 t="s">
        <v>24</v>
      </c>
      <c r="R19035" t="s">
        <v>2671</v>
      </c>
      <c r="S19035" t="s">
        <v>383</v>
      </c>
      <c r="T19035" t="s">
        <v>25</v>
      </c>
      <c r="U19035" t="s">
        <v>27</v>
      </c>
      <c r="V19035" t="s">
        <v>2650</v>
      </c>
      <c r="W19035" t="s">
        <v>306</v>
      </c>
      <c r="X19035" t="s">
        <v>303</v>
      </c>
      <c r="Y19035" t="s">
        <v>384</v>
      </c>
      <c r="Z19035">
        <v>304851</v>
      </c>
    </row>
    <row r="19036" spans="1:26" x14ac:dyDescent="0.25">
      <c r="A19036" t="s">
        <v>1058</v>
      </c>
      <c r="B19036" t="s">
        <v>65</v>
      </c>
      <c r="C19036" t="s">
        <v>21</v>
      </c>
      <c r="D19036">
        <v>2</v>
      </c>
      <c r="E19036">
        <v>1</v>
      </c>
      <c r="F19036" s="7">
        <v>37689</v>
      </c>
      <c r="G19036" s="5">
        <v>0.90625</v>
      </c>
      <c r="H19036" t="str">
        <f t="shared" si="297"/>
        <v>Night</v>
      </c>
      <c r="I19036" t="s">
        <v>30</v>
      </c>
      <c r="J19036" t="s">
        <v>26</v>
      </c>
      <c r="K19036" t="s">
        <v>113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 t="s">
        <v>24</v>
      </c>
      <c r="R19036" t="s">
        <v>2671</v>
      </c>
      <c r="S19036" t="s">
        <v>383</v>
      </c>
      <c r="T19036" t="s">
        <v>25</v>
      </c>
      <c r="U19036" t="s">
        <v>27</v>
      </c>
      <c r="V19036" t="s">
        <v>2650</v>
      </c>
      <c r="W19036" t="s">
        <v>306</v>
      </c>
      <c r="X19036" t="s">
        <v>303</v>
      </c>
      <c r="Y19036" t="s">
        <v>384</v>
      </c>
      <c r="Z19036">
        <v>306102</v>
      </c>
    </row>
    <row r="19037" spans="1:26" x14ac:dyDescent="0.25">
      <c r="A19037" t="s">
        <v>2057</v>
      </c>
      <c r="B19037" t="s">
        <v>120</v>
      </c>
      <c r="C19037" t="s">
        <v>21</v>
      </c>
      <c r="D19037">
        <v>0</v>
      </c>
      <c r="E19037">
        <v>1</v>
      </c>
      <c r="F19037" s="7">
        <v>39120</v>
      </c>
      <c r="G19037" s="5">
        <v>0.64583333333333337</v>
      </c>
      <c r="H19037" t="str">
        <f t="shared" si="297"/>
        <v>Day</v>
      </c>
      <c r="I19037" t="s">
        <v>47</v>
      </c>
      <c r="J19037" t="s">
        <v>26</v>
      </c>
      <c r="K19037" t="s">
        <v>26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 t="s">
        <v>24</v>
      </c>
      <c r="R19037" t="s">
        <v>2671</v>
      </c>
      <c r="S19037" t="s">
        <v>383</v>
      </c>
      <c r="T19037" t="s">
        <v>25</v>
      </c>
      <c r="U19037" t="s">
        <v>27</v>
      </c>
      <c r="V19037" t="s">
        <v>2650</v>
      </c>
      <c r="W19037" t="s">
        <v>306</v>
      </c>
      <c r="X19037" t="s">
        <v>303</v>
      </c>
      <c r="Y19037" t="s">
        <v>384</v>
      </c>
      <c r="Z19037">
        <v>307051</v>
      </c>
    </row>
    <row r="19038" spans="1:26" x14ac:dyDescent="0.25">
      <c r="A19038" t="s">
        <v>2057</v>
      </c>
      <c r="B19038" t="s">
        <v>120</v>
      </c>
      <c r="C19038" t="s">
        <v>21</v>
      </c>
      <c r="D19038">
        <v>0</v>
      </c>
      <c r="E19038">
        <v>1</v>
      </c>
      <c r="F19038" s="7">
        <v>38916</v>
      </c>
      <c r="G19038" s="5">
        <v>0.79166666666666663</v>
      </c>
      <c r="H19038" t="str">
        <f t="shared" si="297"/>
        <v>Night</v>
      </c>
      <c r="I19038" t="s">
        <v>30</v>
      </c>
      <c r="J19038" t="s">
        <v>26</v>
      </c>
      <c r="K19038" t="s">
        <v>26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 t="s">
        <v>24</v>
      </c>
      <c r="R19038" t="s">
        <v>2671</v>
      </c>
      <c r="S19038" t="s">
        <v>383</v>
      </c>
      <c r="T19038" t="s">
        <v>25</v>
      </c>
      <c r="U19038" t="s">
        <v>27</v>
      </c>
      <c r="V19038" t="s">
        <v>2650</v>
      </c>
      <c r="W19038" t="s">
        <v>306</v>
      </c>
      <c r="X19038" t="s">
        <v>303</v>
      </c>
      <c r="Y19038" t="s">
        <v>384</v>
      </c>
      <c r="Z19038">
        <v>306808</v>
      </c>
    </row>
    <row r="19039" spans="1:26" x14ac:dyDescent="0.25">
      <c r="A19039" t="s">
        <v>2057</v>
      </c>
      <c r="B19039" t="s">
        <v>120</v>
      </c>
      <c r="C19039" t="s">
        <v>21</v>
      </c>
      <c r="D19039">
        <v>2</v>
      </c>
      <c r="E19039">
        <v>1</v>
      </c>
      <c r="F19039" s="7">
        <v>40969</v>
      </c>
      <c r="G19039" s="5">
        <v>0.39583333333333331</v>
      </c>
      <c r="H19039" t="str">
        <f t="shared" si="297"/>
        <v>Day</v>
      </c>
      <c r="I19039" t="s">
        <v>56</v>
      </c>
      <c r="J19039" t="s">
        <v>26</v>
      </c>
      <c r="K19039" t="s">
        <v>26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 t="s">
        <v>24</v>
      </c>
      <c r="R19039" t="s">
        <v>2671</v>
      </c>
      <c r="S19039" t="s">
        <v>383</v>
      </c>
      <c r="T19039" t="s">
        <v>25</v>
      </c>
      <c r="U19039" t="s">
        <v>27</v>
      </c>
      <c r="V19039" t="s">
        <v>2650</v>
      </c>
      <c r="W19039" t="s">
        <v>306</v>
      </c>
      <c r="X19039" t="s">
        <v>303</v>
      </c>
      <c r="Y19039" t="s">
        <v>384</v>
      </c>
      <c r="Z19039">
        <v>306983</v>
      </c>
    </row>
    <row r="19040" spans="1:26" x14ac:dyDescent="0.25">
      <c r="A19040" t="s">
        <v>2057</v>
      </c>
      <c r="B19040" t="s">
        <v>120</v>
      </c>
      <c r="C19040" t="s">
        <v>21</v>
      </c>
      <c r="D19040">
        <v>2</v>
      </c>
      <c r="E19040">
        <v>1</v>
      </c>
      <c r="F19040" s="7">
        <v>41223</v>
      </c>
      <c r="G19040" s="5">
        <v>0.66666666666666663</v>
      </c>
      <c r="H19040" t="str">
        <f t="shared" si="297"/>
        <v>Day</v>
      </c>
      <c r="I19040" t="s">
        <v>1885</v>
      </c>
      <c r="J19040" t="s">
        <v>26</v>
      </c>
      <c r="K19040" t="s">
        <v>26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 t="s">
        <v>24</v>
      </c>
      <c r="R19040" t="s">
        <v>2671</v>
      </c>
      <c r="S19040" t="s">
        <v>383</v>
      </c>
      <c r="T19040" t="s">
        <v>25</v>
      </c>
      <c r="U19040" t="s">
        <v>27</v>
      </c>
      <c r="V19040" t="s">
        <v>2650</v>
      </c>
      <c r="W19040" t="s">
        <v>306</v>
      </c>
      <c r="X19040" t="s">
        <v>303</v>
      </c>
      <c r="Y19040" t="s">
        <v>384</v>
      </c>
      <c r="Z19040">
        <v>317471</v>
      </c>
    </row>
    <row r="19041" spans="1:26" x14ac:dyDescent="0.25">
      <c r="A19041" t="s">
        <v>2057</v>
      </c>
      <c r="B19041" t="s">
        <v>120</v>
      </c>
      <c r="C19041" t="s">
        <v>21</v>
      </c>
      <c r="D19041">
        <v>0</v>
      </c>
      <c r="E19041">
        <v>1</v>
      </c>
      <c r="F19041" s="7">
        <v>41696</v>
      </c>
      <c r="G19041" s="5">
        <v>0.66666666666666663</v>
      </c>
      <c r="H19041" t="str">
        <f t="shared" si="297"/>
        <v>Day</v>
      </c>
      <c r="I19041" t="s">
        <v>36</v>
      </c>
      <c r="J19041" t="s">
        <v>26</v>
      </c>
      <c r="K19041" t="s">
        <v>26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 t="s">
        <v>24</v>
      </c>
      <c r="R19041" t="s">
        <v>2671</v>
      </c>
      <c r="S19041" t="s">
        <v>383</v>
      </c>
      <c r="T19041" t="s">
        <v>25</v>
      </c>
      <c r="U19041" t="s">
        <v>27</v>
      </c>
      <c r="V19041" t="s">
        <v>2650</v>
      </c>
      <c r="W19041" t="s">
        <v>306</v>
      </c>
      <c r="X19041" t="s">
        <v>303</v>
      </c>
      <c r="Y19041" t="s">
        <v>384</v>
      </c>
      <c r="Z19041">
        <v>328329</v>
      </c>
    </row>
    <row r="19042" spans="1:26" x14ac:dyDescent="0.25">
      <c r="A19042" t="s">
        <v>2057</v>
      </c>
      <c r="B19042" t="s">
        <v>120</v>
      </c>
      <c r="C19042" t="s">
        <v>21</v>
      </c>
      <c r="D19042">
        <v>2</v>
      </c>
      <c r="E19042">
        <v>1</v>
      </c>
      <c r="F19042" s="7">
        <v>41106</v>
      </c>
      <c r="G19042" s="5">
        <v>0.625</v>
      </c>
      <c r="H19042" t="str">
        <f t="shared" si="297"/>
        <v>Day</v>
      </c>
      <c r="I19042" t="s">
        <v>36</v>
      </c>
      <c r="J19042" t="s">
        <v>26</v>
      </c>
      <c r="K19042" t="s">
        <v>26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 t="s">
        <v>24</v>
      </c>
      <c r="R19042" t="s">
        <v>2671</v>
      </c>
      <c r="S19042" t="s">
        <v>383</v>
      </c>
      <c r="T19042" t="s">
        <v>25</v>
      </c>
      <c r="U19042" t="s">
        <v>27</v>
      </c>
      <c r="V19042" t="s">
        <v>2650</v>
      </c>
      <c r="W19042" t="s">
        <v>306</v>
      </c>
      <c r="X19042" t="s">
        <v>303</v>
      </c>
      <c r="Y19042" t="s">
        <v>384</v>
      </c>
      <c r="Z19042">
        <v>327474</v>
      </c>
    </row>
    <row r="19043" spans="1:26" x14ac:dyDescent="0.25">
      <c r="A19043" t="s">
        <v>2185</v>
      </c>
      <c r="B19043" t="s">
        <v>59</v>
      </c>
      <c r="C19043" t="s">
        <v>21</v>
      </c>
      <c r="D19043">
        <v>2</v>
      </c>
      <c r="E19043">
        <v>1</v>
      </c>
      <c r="F19043" s="7">
        <v>41192</v>
      </c>
      <c r="G19043" s="5">
        <v>0.19236111111111112</v>
      </c>
      <c r="H19043" t="str">
        <f t="shared" si="297"/>
        <v>Night</v>
      </c>
      <c r="I19043" t="s">
        <v>47</v>
      </c>
      <c r="J19043" t="s">
        <v>26</v>
      </c>
      <c r="K19043" t="s">
        <v>26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 t="s">
        <v>24</v>
      </c>
      <c r="R19043" t="s">
        <v>2671</v>
      </c>
      <c r="S19043" t="s">
        <v>383</v>
      </c>
      <c r="T19043" t="s">
        <v>25</v>
      </c>
      <c r="U19043" t="s">
        <v>27</v>
      </c>
      <c r="V19043" t="s">
        <v>2650</v>
      </c>
      <c r="W19043" t="s">
        <v>306</v>
      </c>
      <c r="X19043" t="s">
        <v>303</v>
      </c>
      <c r="Y19043" t="s">
        <v>384</v>
      </c>
      <c r="Z19043">
        <v>329113</v>
      </c>
    </row>
    <row r="19044" spans="1:26" x14ac:dyDescent="0.25">
      <c r="A19044" t="s">
        <v>2185</v>
      </c>
      <c r="B19044" t="s">
        <v>59</v>
      </c>
      <c r="C19044" t="s">
        <v>21</v>
      </c>
      <c r="D19044">
        <v>0</v>
      </c>
      <c r="E19044">
        <v>1</v>
      </c>
      <c r="F19044" s="7">
        <v>41106</v>
      </c>
      <c r="G19044" s="5">
        <v>0.80555555555555547</v>
      </c>
      <c r="H19044" t="str">
        <f t="shared" si="297"/>
        <v>Night</v>
      </c>
      <c r="I19044" t="s">
        <v>56</v>
      </c>
      <c r="J19044" t="s">
        <v>26</v>
      </c>
      <c r="K19044" t="s">
        <v>26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">
        <v>24</v>
      </c>
      <c r="R19044" t="s">
        <v>2671</v>
      </c>
      <c r="S19044" t="s">
        <v>383</v>
      </c>
      <c r="T19044" t="s">
        <v>25</v>
      </c>
      <c r="U19044" t="s">
        <v>27</v>
      </c>
      <c r="V19044" t="s">
        <v>2650</v>
      </c>
      <c r="W19044" t="s">
        <v>306</v>
      </c>
      <c r="X19044" t="s">
        <v>303</v>
      </c>
      <c r="Y19044" t="s">
        <v>384</v>
      </c>
      <c r="Z19044">
        <v>333666</v>
      </c>
    </row>
    <row r="19045" spans="1:26" x14ac:dyDescent="0.25">
      <c r="A19045" t="s">
        <v>1643</v>
      </c>
      <c r="B19045" t="s">
        <v>102</v>
      </c>
      <c r="C19045" t="s">
        <v>21</v>
      </c>
      <c r="D19045">
        <v>2</v>
      </c>
      <c r="E19045">
        <v>1</v>
      </c>
      <c r="F19045" s="7">
        <v>39251</v>
      </c>
      <c r="G19045" s="5">
        <v>0.35416666666666669</v>
      </c>
      <c r="H19045" t="str">
        <f t="shared" si="297"/>
        <v>Day</v>
      </c>
      <c r="I19045" t="s">
        <v>30</v>
      </c>
      <c r="J19045" t="s">
        <v>114</v>
      </c>
      <c r="K19045" t="s">
        <v>26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">
        <v>24</v>
      </c>
      <c r="R19045" t="s">
        <v>2671</v>
      </c>
      <c r="S19045" t="s">
        <v>383</v>
      </c>
      <c r="T19045" t="s">
        <v>25</v>
      </c>
      <c r="U19045" t="s">
        <v>27</v>
      </c>
      <c r="V19045" t="s">
        <v>2650</v>
      </c>
      <c r="W19045" t="s">
        <v>306</v>
      </c>
      <c r="X19045" t="s">
        <v>303</v>
      </c>
      <c r="Y19045" t="s">
        <v>384</v>
      </c>
      <c r="Z19045">
        <v>338686</v>
      </c>
    </row>
    <row r="19046" spans="1:26" x14ac:dyDescent="0.25">
      <c r="A19046" t="s">
        <v>1643</v>
      </c>
      <c r="B19046" t="s">
        <v>102</v>
      </c>
      <c r="C19046" t="s">
        <v>21</v>
      </c>
      <c r="D19046">
        <v>1</v>
      </c>
      <c r="E19046">
        <v>1</v>
      </c>
      <c r="F19046" s="7">
        <v>38165</v>
      </c>
      <c r="G19046" s="5">
        <v>0.72916666666666663</v>
      </c>
      <c r="H19046" t="str">
        <f t="shared" si="297"/>
        <v>Day</v>
      </c>
      <c r="I19046" t="s">
        <v>56</v>
      </c>
      <c r="J19046" t="s">
        <v>122</v>
      </c>
      <c r="K19046" t="s">
        <v>212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 t="s">
        <v>24</v>
      </c>
      <c r="R19046" t="s">
        <v>2671</v>
      </c>
      <c r="S19046" t="s">
        <v>383</v>
      </c>
      <c r="T19046" t="s">
        <v>25</v>
      </c>
      <c r="U19046" t="s">
        <v>27</v>
      </c>
      <c r="V19046" t="s">
        <v>2650</v>
      </c>
      <c r="W19046" t="s">
        <v>306</v>
      </c>
      <c r="X19046" t="s">
        <v>303</v>
      </c>
      <c r="Y19046" t="s">
        <v>384</v>
      </c>
      <c r="Z19046">
        <v>353346</v>
      </c>
    </row>
    <row r="19047" spans="1:26" x14ac:dyDescent="0.25">
      <c r="A19047" t="s">
        <v>1643</v>
      </c>
      <c r="B19047" t="s">
        <v>102</v>
      </c>
      <c r="C19047" t="s">
        <v>21</v>
      </c>
      <c r="D19047">
        <v>2</v>
      </c>
      <c r="E19047">
        <v>1</v>
      </c>
      <c r="F19047" s="7">
        <v>40366</v>
      </c>
      <c r="G19047" s="5">
        <v>0.85416666666666663</v>
      </c>
      <c r="H19047" t="str">
        <f t="shared" si="297"/>
        <v>Night</v>
      </c>
      <c r="I19047" t="s">
        <v>47</v>
      </c>
      <c r="J19047" t="s">
        <v>26</v>
      </c>
      <c r="K19047" t="s">
        <v>26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 t="s">
        <v>24</v>
      </c>
      <c r="R19047" t="s">
        <v>2671</v>
      </c>
      <c r="S19047" t="s">
        <v>383</v>
      </c>
      <c r="T19047" t="s">
        <v>25</v>
      </c>
      <c r="U19047" t="s">
        <v>27</v>
      </c>
      <c r="V19047" t="s">
        <v>2650</v>
      </c>
      <c r="W19047" t="s">
        <v>306</v>
      </c>
      <c r="X19047" t="s">
        <v>303</v>
      </c>
      <c r="Y19047" t="s">
        <v>384</v>
      </c>
      <c r="Z19047">
        <v>352015</v>
      </c>
    </row>
    <row r="19048" spans="1:26" x14ac:dyDescent="0.25">
      <c r="A19048" t="s">
        <v>1643</v>
      </c>
      <c r="B19048" t="s">
        <v>102</v>
      </c>
      <c r="C19048" t="s">
        <v>21</v>
      </c>
      <c r="D19048">
        <v>2</v>
      </c>
      <c r="E19048">
        <v>1</v>
      </c>
      <c r="F19048" s="7">
        <v>39801</v>
      </c>
      <c r="G19048" s="5">
        <v>0.58333333333333337</v>
      </c>
      <c r="H19048" t="str">
        <f t="shared" si="297"/>
        <v>Day</v>
      </c>
      <c r="I19048" t="s">
        <v>47</v>
      </c>
      <c r="J19048" t="s">
        <v>26</v>
      </c>
      <c r="K19048" t="s">
        <v>26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 t="s">
        <v>24</v>
      </c>
      <c r="R19048" t="s">
        <v>2671</v>
      </c>
      <c r="S19048" t="s">
        <v>383</v>
      </c>
      <c r="T19048" t="s">
        <v>25</v>
      </c>
      <c r="U19048" t="s">
        <v>27</v>
      </c>
      <c r="V19048" t="s">
        <v>2650</v>
      </c>
      <c r="W19048" t="s">
        <v>306</v>
      </c>
      <c r="X19048" t="s">
        <v>303</v>
      </c>
      <c r="Y19048" t="s">
        <v>384</v>
      </c>
      <c r="Z19048">
        <v>328428</v>
      </c>
    </row>
    <row r="19049" spans="1:26" x14ac:dyDescent="0.25">
      <c r="A19049" t="s">
        <v>1643</v>
      </c>
      <c r="B19049" t="s">
        <v>102</v>
      </c>
      <c r="C19049" t="s">
        <v>21</v>
      </c>
      <c r="D19049">
        <v>2</v>
      </c>
      <c r="E19049">
        <v>1</v>
      </c>
      <c r="F19049" s="7">
        <v>41895</v>
      </c>
      <c r="G19049" s="5">
        <v>0.71875</v>
      </c>
      <c r="H19049" t="str">
        <f t="shared" si="297"/>
        <v>Day</v>
      </c>
      <c r="I19049" t="s">
        <v>702</v>
      </c>
      <c r="J19049" t="s">
        <v>26</v>
      </c>
      <c r="K19049" t="s">
        <v>26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 t="s">
        <v>24</v>
      </c>
      <c r="R19049" t="s">
        <v>2671</v>
      </c>
      <c r="S19049" t="s">
        <v>1000</v>
      </c>
      <c r="T19049" t="s">
        <v>25</v>
      </c>
      <c r="U19049" t="s">
        <v>27</v>
      </c>
      <c r="V19049" t="s">
        <v>2650</v>
      </c>
      <c r="W19049" t="s">
        <v>306</v>
      </c>
      <c r="X19049" t="s">
        <v>303</v>
      </c>
      <c r="Y19049" t="s">
        <v>1001</v>
      </c>
      <c r="Z19049">
        <v>254955</v>
      </c>
    </row>
    <row r="19050" spans="1:26" x14ac:dyDescent="0.25">
      <c r="A19050" t="s">
        <v>1643</v>
      </c>
      <c r="B19050" t="s">
        <v>102</v>
      </c>
      <c r="C19050" t="s">
        <v>21</v>
      </c>
      <c r="D19050">
        <v>2</v>
      </c>
      <c r="E19050">
        <v>1</v>
      </c>
      <c r="F19050" s="7">
        <v>40738</v>
      </c>
      <c r="G19050" s="5">
        <v>0.8125</v>
      </c>
      <c r="H19050" t="str">
        <f t="shared" si="297"/>
        <v>Night</v>
      </c>
      <c r="I19050" t="s">
        <v>30</v>
      </c>
      <c r="J19050" t="s">
        <v>26</v>
      </c>
      <c r="K19050" t="s">
        <v>26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 t="s">
        <v>24</v>
      </c>
      <c r="R19050" t="s">
        <v>2671</v>
      </c>
      <c r="S19050" t="s">
        <v>1000</v>
      </c>
      <c r="T19050" t="s">
        <v>25</v>
      </c>
      <c r="U19050" t="s">
        <v>27</v>
      </c>
      <c r="V19050" t="s">
        <v>2650</v>
      </c>
      <c r="W19050" t="s">
        <v>306</v>
      </c>
      <c r="X19050" t="s">
        <v>303</v>
      </c>
      <c r="Y19050" t="s">
        <v>1001</v>
      </c>
      <c r="Z19050">
        <v>353235</v>
      </c>
    </row>
    <row r="19051" spans="1:26" x14ac:dyDescent="0.25">
      <c r="A19051" t="s">
        <v>1643</v>
      </c>
      <c r="B19051" t="s">
        <v>102</v>
      </c>
      <c r="C19051" t="s">
        <v>21</v>
      </c>
      <c r="D19051">
        <v>2</v>
      </c>
      <c r="E19051">
        <v>1</v>
      </c>
      <c r="F19051" s="7">
        <v>41858</v>
      </c>
      <c r="G19051" s="5">
        <v>0.35416666666666669</v>
      </c>
      <c r="H19051" t="str">
        <f t="shared" si="297"/>
        <v>Day</v>
      </c>
      <c r="I19051" t="s">
        <v>30</v>
      </c>
      <c r="J19051" t="s">
        <v>26</v>
      </c>
      <c r="K19051" t="s">
        <v>26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 t="s">
        <v>24</v>
      </c>
      <c r="R19051" t="s">
        <v>2671</v>
      </c>
      <c r="S19051" t="s">
        <v>1000</v>
      </c>
      <c r="T19051" t="s">
        <v>25</v>
      </c>
      <c r="U19051" t="s">
        <v>27</v>
      </c>
      <c r="V19051" t="s">
        <v>2650</v>
      </c>
      <c r="W19051" t="s">
        <v>306</v>
      </c>
      <c r="X19051" t="s">
        <v>303</v>
      </c>
      <c r="Y19051" t="s">
        <v>1001</v>
      </c>
      <c r="Z19051">
        <v>315632</v>
      </c>
    </row>
    <row r="19052" spans="1:26" x14ac:dyDescent="0.25">
      <c r="A19052" t="s">
        <v>1643</v>
      </c>
      <c r="B19052" t="s">
        <v>102</v>
      </c>
      <c r="C19052" t="s">
        <v>21</v>
      </c>
      <c r="D19052">
        <v>2</v>
      </c>
      <c r="E19052">
        <v>1</v>
      </c>
      <c r="F19052" s="7">
        <v>40471</v>
      </c>
      <c r="G19052" s="5">
        <v>0.44444444444444442</v>
      </c>
      <c r="H19052" t="str">
        <f t="shared" si="297"/>
        <v>Day</v>
      </c>
      <c r="I19052" t="s">
        <v>30</v>
      </c>
      <c r="J19052" t="s">
        <v>26</v>
      </c>
      <c r="K19052" t="s">
        <v>26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 t="s">
        <v>24</v>
      </c>
      <c r="R19052" t="s">
        <v>2671</v>
      </c>
      <c r="S19052" t="s">
        <v>346</v>
      </c>
      <c r="T19052" t="s">
        <v>25</v>
      </c>
      <c r="U19052" t="s">
        <v>27</v>
      </c>
      <c r="V19052" t="s">
        <v>2650</v>
      </c>
      <c r="W19052" t="s">
        <v>306</v>
      </c>
      <c r="X19052" t="s">
        <v>303</v>
      </c>
      <c r="Y19052" t="s">
        <v>395</v>
      </c>
      <c r="Z19052">
        <v>214894</v>
      </c>
    </row>
    <row r="19053" spans="1:26" x14ac:dyDescent="0.25">
      <c r="A19053" t="s">
        <v>1643</v>
      </c>
      <c r="B19053" t="s">
        <v>102</v>
      </c>
      <c r="C19053" t="s">
        <v>21</v>
      </c>
      <c r="D19053">
        <v>2</v>
      </c>
      <c r="E19053">
        <v>1</v>
      </c>
      <c r="F19053" s="7">
        <v>40018</v>
      </c>
      <c r="G19053" s="5">
        <v>0.83680555555555547</v>
      </c>
      <c r="H19053" t="str">
        <f t="shared" si="297"/>
        <v>Night</v>
      </c>
      <c r="I19053" t="s">
        <v>30</v>
      </c>
      <c r="J19053" t="s">
        <v>26</v>
      </c>
      <c r="K19053" t="s">
        <v>26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 t="s">
        <v>24</v>
      </c>
      <c r="R19053" t="s">
        <v>2671</v>
      </c>
      <c r="S19053" t="s">
        <v>346</v>
      </c>
      <c r="T19053" t="s">
        <v>25</v>
      </c>
      <c r="U19053" t="s">
        <v>27</v>
      </c>
      <c r="V19053" t="s">
        <v>2650</v>
      </c>
      <c r="W19053" t="s">
        <v>306</v>
      </c>
      <c r="X19053" t="s">
        <v>303</v>
      </c>
      <c r="Y19053" t="s">
        <v>395</v>
      </c>
      <c r="Z19053">
        <v>252261</v>
      </c>
    </row>
    <row r="19054" spans="1:26" x14ac:dyDescent="0.25">
      <c r="A19054" t="s">
        <v>1643</v>
      </c>
      <c r="B19054" t="s">
        <v>102</v>
      </c>
      <c r="C19054" t="s">
        <v>21</v>
      </c>
      <c r="D19054">
        <v>2</v>
      </c>
      <c r="E19054">
        <v>1</v>
      </c>
      <c r="F19054" s="7">
        <v>41261</v>
      </c>
      <c r="G19054" s="5">
        <v>0.55555555555555558</v>
      </c>
      <c r="H19054" t="str">
        <f t="shared" si="297"/>
        <v>Day</v>
      </c>
      <c r="I19054" t="s">
        <v>30</v>
      </c>
      <c r="J19054" t="s">
        <v>26</v>
      </c>
      <c r="K19054" t="s">
        <v>26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 t="s">
        <v>24</v>
      </c>
      <c r="R19054" t="s">
        <v>2671</v>
      </c>
      <c r="S19054" t="s">
        <v>346</v>
      </c>
      <c r="T19054" t="s">
        <v>25</v>
      </c>
      <c r="U19054" t="s">
        <v>27</v>
      </c>
      <c r="V19054" t="s">
        <v>2650</v>
      </c>
      <c r="W19054" t="s">
        <v>306</v>
      </c>
      <c r="X19054" t="s">
        <v>303</v>
      </c>
      <c r="Y19054" t="s">
        <v>395</v>
      </c>
      <c r="Z19054">
        <v>258163</v>
      </c>
    </row>
    <row r="19055" spans="1:26" x14ac:dyDescent="0.25">
      <c r="A19055" t="s">
        <v>1643</v>
      </c>
      <c r="B19055" t="s">
        <v>102</v>
      </c>
      <c r="C19055" t="s">
        <v>21</v>
      </c>
      <c r="D19055">
        <v>2</v>
      </c>
      <c r="E19055">
        <v>1</v>
      </c>
      <c r="F19055" s="7">
        <v>40031</v>
      </c>
      <c r="G19055" s="5">
        <v>0.88194444444444453</v>
      </c>
      <c r="H19055" t="str">
        <f t="shared" si="297"/>
        <v>Night</v>
      </c>
      <c r="I19055" t="s">
        <v>47</v>
      </c>
      <c r="J19055" t="s">
        <v>26</v>
      </c>
      <c r="K19055" t="s">
        <v>26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 t="s">
        <v>24</v>
      </c>
      <c r="R19055" t="s">
        <v>2671</v>
      </c>
      <c r="S19055" t="s">
        <v>346</v>
      </c>
      <c r="T19055" t="s">
        <v>25</v>
      </c>
      <c r="U19055" t="s">
        <v>27</v>
      </c>
      <c r="V19055" t="s">
        <v>2650</v>
      </c>
      <c r="W19055" t="s">
        <v>306</v>
      </c>
      <c r="X19055" t="s">
        <v>303</v>
      </c>
      <c r="Y19055" t="s">
        <v>395</v>
      </c>
      <c r="Z19055">
        <v>258201</v>
      </c>
    </row>
    <row r="19056" spans="1:26" x14ac:dyDescent="0.25">
      <c r="A19056" t="s">
        <v>1643</v>
      </c>
      <c r="B19056" t="s">
        <v>102</v>
      </c>
      <c r="C19056" t="s">
        <v>21</v>
      </c>
      <c r="D19056">
        <v>2</v>
      </c>
      <c r="E19056">
        <v>1</v>
      </c>
      <c r="F19056" s="7">
        <v>40116</v>
      </c>
      <c r="G19056" s="5">
        <v>0.97222222222222221</v>
      </c>
      <c r="H19056" t="str">
        <f t="shared" si="297"/>
        <v>Night</v>
      </c>
      <c r="I19056" t="s">
        <v>47</v>
      </c>
      <c r="J19056" t="s">
        <v>26</v>
      </c>
      <c r="K19056" t="s">
        <v>26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 t="s">
        <v>24</v>
      </c>
      <c r="R19056" t="s">
        <v>2671</v>
      </c>
      <c r="S19056" t="s">
        <v>346</v>
      </c>
      <c r="T19056" t="s">
        <v>25</v>
      </c>
      <c r="U19056" t="s">
        <v>27</v>
      </c>
      <c r="V19056" t="s">
        <v>2650</v>
      </c>
      <c r="W19056" t="s">
        <v>306</v>
      </c>
      <c r="X19056" t="s">
        <v>303</v>
      </c>
      <c r="Y19056" t="s">
        <v>395</v>
      </c>
      <c r="Z19056">
        <v>257048</v>
      </c>
    </row>
    <row r="19057" spans="1:26" x14ac:dyDescent="0.25">
      <c r="A19057" t="s">
        <v>959</v>
      </c>
      <c r="B19057" t="s">
        <v>50</v>
      </c>
      <c r="C19057" t="s">
        <v>21</v>
      </c>
      <c r="D19057">
        <v>1</v>
      </c>
      <c r="E19057">
        <v>1</v>
      </c>
      <c r="F19057" s="7">
        <v>38099</v>
      </c>
      <c r="G19057" s="5">
        <v>0.62847222222222221</v>
      </c>
      <c r="H19057" t="str">
        <f t="shared" si="297"/>
        <v>Day</v>
      </c>
      <c r="I19057" t="s">
        <v>30</v>
      </c>
      <c r="J19057" t="s">
        <v>26</v>
      </c>
      <c r="K19057" t="s">
        <v>212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 t="s">
        <v>24</v>
      </c>
      <c r="R19057" t="s">
        <v>2671</v>
      </c>
      <c r="S19057" t="s">
        <v>346</v>
      </c>
      <c r="T19057" t="s">
        <v>25</v>
      </c>
      <c r="U19057" t="s">
        <v>27</v>
      </c>
      <c r="V19057" t="s">
        <v>2650</v>
      </c>
      <c r="W19057" t="s">
        <v>306</v>
      </c>
      <c r="X19057" t="s">
        <v>303</v>
      </c>
      <c r="Y19057" t="s">
        <v>395</v>
      </c>
      <c r="Z19057">
        <v>265346</v>
      </c>
    </row>
    <row r="19058" spans="1:26" x14ac:dyDescent="0.25">
      <c r="A19058" t="s">
        <v>959</v>
      </c>
      <c r="B19058" t="s">
        <v>50</v>
      </c>
      <c r="C19058" t="s">
        <v>21</v>
      </c>
      <c r="D19058">
        <v>1</v>
      </c>
      <c r="E19058">
        <v>1</v>
      </c>
      <c r="F19058" s="7">
        <v>36816</v>
      </c>
      <c r="G19058" s="5">
        <v>0.71180555555555547</v>
      </c>
      <c r="H19058" t="str">
        <f t="shared" si="297"/>
        <v>Day</v>
      </c>
      <c r="I19058" t="s">
        <v>30</v>
      </c>
      <c r="J19058" t="s">
        <v>26</v>
      </c>
      <c r="K19058" t="s">
        <v>113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 t="s">
        <v>24</v>
      </c>
      <c r="R19058" t="s">
        <v>2671</v>
      </c>
      <c r="S19058" t="s">
        <v>346</v>
      </c>
      <c r="T19058" t="s">
        <v>25</v>
      </c>
      <c r="U19058" t="s">
        <v>27</v>
      </c>
      <c r="V19058" t="s">
        <v>2650</v>
      </c>
      <c r="W19058" t="s">
        <v>306</v>
      </c>
      <c r="X19058" t="s">
        <v>303</v>
      </c>
      <c r="Y19058" t="s">
        <v>395</v>
      </c>
      <c r="Z19058">
        <v>315465</v>
      </c>
    </row>
    <row r="19059" spans="1:26" x14ac:dyDescent="0.25">
      <c r="A19059" t="s">
        <v>959</v>
      </c>
      <c r="B19059" t="s">
        <v>50</v>
      </c>
      <c r="C19059" t="s">
        <v>21</v>
      </c>
      <c r="D19059">
        <v>2</v>
      </c>
      <c r="E19059">
        <v>1</v>
      </c>
      <c r="F19059" s="7">
        <v>40896</v>
      </c>
      <c r="G19059" s="5">
        <v>0.91666666666666663</v>
      </c>
      <c r="H19059" t="str">
        <f t="shared" si="297"/>
        <v>Night</v>
      </c>
      <c r="I19059" t="s">
        <v>165</v>
      </c>
      <c r="J19059" t="s">
        <v>26</v>
      </c>
      <c r="K19059" t="s">
        <v>113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 t="s">
        <v>24</v>
      </c>
      <c r="R19059" t="s">
        <v>2671</v>
      </c>
      <c r="S19059" t="s">
        <v>346</v>
      </c>
      <c r="T19059" t="s">
        <v>25</v>
      </c>
      <c r="U19059" t="s">
        <v>27</v>
      </c>
      <c r="V19059" t="s">
        <v>2650</v>
      </c>
      <c r="W19059" t="s">
        <v>306</v>
      </c>
      <c r="X19059" t="s">
        <v>303</v>
      </c>
      <c r="Y19059" t="s">
        <v>395</v>
      </c>
      <c r="Z19059">
        <v>323007</v>
      </c>
    </row>
    <row r="19060" spans="1:26" x14ac:dyDescent="0.25">
      <c r="A19060" t="s">
        <v>959</v>
      </c>
      <c r="B19060" t="s">
        <v>50</v>
      </c>
      <c r="C19060" t="s">
        <v>21</v>
      </c>
      <c r="D19060">
        <v>3</v>
      </c>
      <c r="E19060">
        <v>1</v>
      </c>
      <c r="F19060" s="7">
        <v>37765</v>
      </c>
      <c r="G19060" s="5">
        <v>0.28472222222222221</v>
      </c>
      <c r="H19060" t="str">
        <f t="shared" si="297"/>
        <v>Day</v>
      </c>
      <c r="I19060" t="s">
        <v>56</v>
      </c>
      <c r="J19060" t="s">
        <v>2649</v>
      </c>
      <c r="K19060" t="s">
        <v>113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 t="s">
        <v>24</v>
      </c>
      <c r="R19060" t="s">
        <v>2671</v>
      </c>
      <c r="S19060" t="s">
        <v>346</v>
      </c>
      <c r="T19060" t="s">
        <v>25</v>
      </c>
      <c r="U19060" t="s">
        <v>27</v>
      </c>
      <c r="V19060" t="s">
        <v>2650</v>
      </c>
      <c r="W19060" t="s">
        <v>306</v>
      </c>
      <c r="X19060" t="s">
        <v>303</v>
      </c>
      <c r="Y19060" t="s">
        <v>395</v>
      </c>
      <c r="Z19060">
        <v>324189</v>
      </c>
    </row>
    <row r="19061" spans="1:26" x14ac:dyDescent="0.25">
      <c r="A19061" t="s">
        <v>959</v>
      </c>
      <c r="B19061" t="s">
        <v>50</v>
      </c>
      <c r="C19061" t="s">
        <v>21</v>
      </c>
      <c r="D19061">
        <v>3</v>
      </c>
      <c r="E19061">
        <v>1</v>
      </c>
      <c r="F19061" s="7">
        <v>40530</v>
      </c>
      <c r="G19061" s="5">
        <v>0.66666666666666663</v>
      </c>
      <c r="H19061" t="str">
        <f t="shared" si="297"/>
        <v>Day</v>
      </c>
      <c r="I19061" t="s">
        <v>30</v>
      </c>
      <c r="J19061" t="s">
        <v>26</v>
      </c>
      <c r="K19061" t="s">
        <v>143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 t="s">
        <v>24</v>
      </c>
      <c r="R19061" t="s">
        <v>2671</v>
      </c>
      <c r="S19061" t="s">
        <v>346</v>
      </c>
      <c r="T19061" t="s">
        <v>25</v>
      </c>
      <c r="U19061" t="s">
        <v>27</v>
      </c>
      <c r="V19061" t="s">
        <v>2650</v>
      </c>
      <c r="W19061" t="s">
        <v>306</v>
      </c>
      <c r="X19061" t="s">
        <v>303</v>
      </c>
      <c r="Y19061" t="s">
        <v>395</v>
      </c>
      <c r="Z19061">
        <v>352082</v>
      </c>
    </row>
    <row r="19062" spans="1:26" x14ac:dyDescent="0.25">
      <c r="A19062" t="s">
        <v>959</v>
      </c>
      <c r="B19062" t="s">
        <v>50</v>
      </c>
      <c r="C19062" t="s">
        <v>21</v>
      </c>
      <c r="D19062">
        <v>2</v>
      </c>
      <c r="E19062">
        <v>1</v>
      </c>
      <c r="F19062" s="7">
        <v>36545</v>
      </c>
      <c r="G19062" s="5">
        <v>0.9458333333333333</v>
      </c>
      <c r="H19062" t="str">
        <f t="shared" si="297"/>
        <v>Night</v>
      </c>
      <c r="I19062" t="s">
        <v>47</v>
      </c>
      <c r="J19062" t="s">
        <v>26</v>
      </c>
      <c r="K19062" t="s">
        <v>212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 t="s">
        <v>24</v>
      </c>
      <c r="R19062" t="s">
        <v>2671</v>
      </c>
      <c r="S19062" t="s">
        <v>346</v>
      </c>
      <c r="T19062" t="s">
        <v>25</v>
      </c>
      <c r="U19062" t="s">
        <v>27</v>
      </c>
      <c r="V19062" t="s">
        <v>2650</v>
      </c>
      <c r="W19062" t="s">
        <v>306</v>
      </c>
      <c r="X19062" t="s">
        <v>303</v>
      </c>
      <c r="Y19062" t="s">
        <v>395</v>
      </c>
      <c r="Z19062">
        <v>352077</v>
      </c>
    </row>
    <row r="19063" spans="1:26" x14ac:dyDescent="0.25">
      <c r="A19063" t="s">
        <v>959</v>
      </c>
      <c r="B19063" t="s">
        <v>50</v>
      </c>
      <c r="C19063" t="s">
        <v>21</v>
      </c>
      <c r="D19063">
        <v>2</v>
      </c>
      <c r="E19063">
        <v>1</v>
      </c>
      <c r="F19063" s="7">
        <v>40811</v>
      </c>
      <c r="G19063" s="5">
        <v>0.30416666666666664</v>
      </c>
      <c r="H19063" t="str">
        <f t="shared" si="297"/>
        <v>Day</v>
      </c>
      <c r="I19063" t="s">
        <v>36</v>
      </c>
      <c r="J19063" t="s">
        <v>2649</v>
      </c>
      <c r="K19063" t="s">
        <v>113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 t="s">
        <v>24</v>
      </c>
      <c r="R19063" t="s">
        <v>2671</v>
      </c>
      <c r="S19063" t="s">
        <v>346</v>
      </c>
      <c r="T19063" t="s">
        <v>25</v>
      </c>
      <c r="U19063" t="s">
        <v>27</v>
      </c>
      <c r="V19063" t="s">
        <v>2650</v>
      </c>
      <c r="W19063" t="s">
        <v>306</v>
      </c>
      <c r="X19063" t="s">
        <v>303</v>
      </c>
      <c r="Y19063" t="s">
        <v>395</v>
      </c>
      <c r="Z19063">
        <v>353290</v>
      </c>
    </row>
    <row r="19064" spans="1:26" x14ac:dyDescent="0.25">
      <c r="A19064" t="s">
        <v>959</v>
      </c>
      <c r="B19064" t="s">
        <v>50</v>
      </c>
      <c r="C19064" t="s">
        <v>21</v>
      </c>
      <c r="D19064">
        <v>2</v>
      </c>
      <c r="E19064">
        <v>1</v>
      </c>
      <c r="F19064" s="7">
        <v>41797</v>
      </c>
      <c r="G19064" s="5">
        <v>0.6430555555555556</v>
      </c>
      <c r="H19064" t="str">
        <f t="shared" si="297"/>
        <v>Day</v>
      </c>
      <c r="I19064" t="s">
        <v>36</v>
      </c>
      <c r="J19064" t="s">
        <v>125</v>
      </c>
      <c r="K19064" t="s">
        <v>212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 t="s">
        <v>24</v>
      </c>
      <c r="R19064" t="s">
        <v>2671</v>
      </c>
      <c r="S19064" t="s">
        <v>346</v>
      </c>
      <c r="T19064" t="s">
        <v>25</v>
      </c>
      <c r="U19064" t="s">
        <v>27</v>
      </c>
      <c r="V19064" t="s">
        <v>2650</v>
      </c>
      <c r="W19064" t="s">
        <v>306</v>
      </c>
      <c r="X19064" t="s">
        <v>303</v>
      </c>
      <c r="Y19064" t="s">
        <v>395</v>
      </c>
      <c r="Z19064">
        <v>360249</v>
      </c>
    </row>
    <row r="19065" spans="1:26" x14ac:dyDescent="0.25">
      <c r="A19065" t="s">
        <v>959</v>
      </c>
      <c r="B19065" t="s">
        <v>50</v>
      </c>
      <c r="C19065" t="s">
        <v>21</v>
      </c>
      <c r="D19065">
        <v>2</v>
      </c>
      <c r="E19065">
        <v>1</v>
      </c>
      <c r="F19065" s="7">
        <v>38136</v>
      </c>
      <c r="G19065" s="5">
        <v>0.29652777777777778</v>
      </c>
      <c r="H19065" t="str">
        <f t="shared" si="297"/>
        <v>Day</v>
      </c>
      <c r="I19065" t="s">
        <v>56</v>
      </c>
      <c r="J19065" t="s">
        <v>125</v>
      </c>
      <c r="K19065" t="s">
        <v>113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 t="s">
        <v>24</v>
      </c>
      <c r="R19065" t="s">
        <v>2671</v>
      </c>
      <c r="S19065" t="s">
        <v>346</v>
      </c>
      <c r="T19065" t="s">
        <v>25</v>
      </c>
      <c r="U19065" t="s">
        <v>27</v>
      </c>
      <c r="V19065" t="s">
        <v>2650</v>
      </c>
      <c r="W19065" t="s">
        <v>306</v>
      </c>
      <c r="X19065" t="s">
        <v>303</v>
      </c>
      <c r="Y19065" t="s">
        <v>395</v>
      </c>
      <c r="Z19065">
        <v>360275</v>
      </c>
    </row>
    <row r="19066" spans="1:26" x14ac:dyDescent="0.25">
      <c r="A19066" t="s">
        <v>959</v>
      </c>
      <c r="B19066" t="s">
        <v>50</v>
      </c>
      <c r="C19066" t="s">
        <v>21</v>
      </c>
      <c r="D19066">
        <v>2</v>
      </c>
      <c r="E19066">
        <v>1</v>
      </c>
      <c r="F19066" s="7">
        <v>41411</v>
      </c>
      <c r="G19066" s="5">
        <v>0.83680555555555547</v>
      </c>
      <c r="H19066" t="str">
        <f t="shared" si="297"/>
        <v>Night</v>
      </c>
      <c r="I19066" t="s">
        <v>56</v>
      </c>
      <c r="J19066" t="s">
        <v>125</v>
      </c>
      <c r="K19066" t="s">
        <v>26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 t="s">
        <v>24</v>
      </c>
      <c r="R19066" t="s">
        <v>773</v>
      </c>
      <c r="S19066" t="s">
        <v>1618</v>
      </c>
      <c r="T19066" t="s">
        <v>25</v>
      </c>
      <c r="U19066" t="s">
        <v>27</v>
      </c>
      <c r="V19066" t="s">
        <v>2650</v>
      </c>
      <c r="W19066" t="s">
        <v>306</v>
      </c>
      <c r="X19066" t="s">
        <v>303</v>
      </c>
      <c r="Y19066" t="s">
        <v>1619</v>
      </c>
      <c r="Z19066">
        <v>233644</v>
      </c>
    </row>
    <row r="19067" spans="1:26" x14ac:dyDescent="0.25">
      <c r="A19067" t="s">
        <v>959</v>
      </c>
      <c r="B19067" t="s">
        <v>50</v>
      </c>
      <c r="C19067" t="s">
        <v>21</v>
      </c>
      <c r="D19067">
        <v>2</v>
      </c>
      <c r="E19067">
        <v>1</v>
      </c>
      <c r="F19067" s="7">
        <v>39236</v>
      </c>
      <c r="G19067" s="5">
        <v>0.31666666666666665</v>
      </c>
      <c r="H19067" t="str">
        <f t="shared" si="297"/>
        <v>Day</v>
      </c>
      <c r="I19067" t="s">
        <v>56</v>
      </c>
      <c r="J19067" t="s">
        <v>26</v>
      </c>
      <c r="K19067" t="s">
        <v>113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">
        <v>24</v>
      </c>
      <c r="R19067" t="s">
        <v>773</v>
      </c>
      <c r="S19067" t="s">
        <v>1618</v>
      </c>
      <c r="T19067" t="s">
        <v>25</v>
      </c>
      <c r="U19067" t="s">
        <v>27</v>
      </c>
      <c r="V19067" t="s">
        <v>2650</v>
      </c>
      <c r="W19067" t="s">
        <v>306</v>
      </c>
      <c r="X19067" t="s">
        <v>303</v>
      </c>
      <c r="Y19067" t="s">
        <v>1619</v>
      </c>
      <c r="Z19067">
        <v>348140</v>
      </c>
    </row>
    <row r="19068" spans="1:26" x14ac:dyDescent="0.25">
      <c r="A19068" t="s">
        <v>959</v>
      </c>
      <c r="B19068" t="s">
        <v>50</v>
      </c>
      <c r="C19068" t="s">
        <v>21</v>
      </c>
      <c r="D19068">
        <v>2</v>
      </c>
      <c r="E19068">
        <v>1</v>
      </c>
      <c r="F19068" s="7">
        <v>42064</v>
      </c>
      <c r="G19068" s="5">
        <v>0.35555555555555557</v>
      </c>
      <c r="H19068" t="str">
        <f t="shared" si="297"/>
        <v>Day</v>
      </c>
      <c r="I19068" t="s">
        <v>36</v>
      </c>
      <c r="J19068" t="s">
        <v>125</v>
      </c>
      <c r="K19068" t="s">
        <v>26</v>
      </c>
      <c r="L19068">
        <v>0</v>
      </c>
      <c r="M19068">
        <v>0</v>
      </c>
      <c r="N19068">
        <v>0</v>
      </c>
      <c r="O19068">
        <v>1</v>
      </c>
      <c r="P19068">
        <v>0</v>
      </c>
      <c r="Q19068" t="s">
        <v>24</v>
      </c>
      <c r="R19068" t="s">
        <v>228</v>
      </c>
      <c r="S19068" t="s">
        <v>228</v>
      </c>
      <c r="T19068" t="s">
        <v>25</v>
      </c>
      <c r="U19068" t="s">
        <v>27</v>
      </c>
      <c r="V19068" t="s">
        <v>2650</v>
      </c>
      <c r="W19068" t="s">
        <v>306</v>
      </c>
      <c r="X19068" t="s">
        <v>303</v>
      </c>
      <c r="Y19068" t="s">
        <v>870</v>
      </c>
      <c r="Z19068">
        <v>267219</v>
      </c>
    </row>
    <row r="19069" spans="1:26" x14ac:dyDescent="0.25">
      <c r="A19069" t="s">
        <v>959</v>
      </c>
      <c r="B19069" t="s">
        <v>50</v>
      </c>
      <c r="C19069" t="s">
        <v>21</v>
      </c>
      <c r="D19069">
        <v>2</v>
      </c>
      <c r="E19069">
        <v>1</v>
      </c>
      <c r="F19069" s="7">
        <v>40626</v>
      </c>
      <c r="G19069" s="5">
        <v>0.31319444444444444</v>
      </c>
      <c r="H19069" t="str">
        <f t="shared" si="297"/>
        <v>Day</v>
      </c>
      <c r="I19069" t="s">
        <v>56</v>
      </c>
      <c r="J19069" t="s">
        <v>122</v>
      </c>
      <c r="K19069" t="s">
        <v>26</v>
      </c>
      <c r="L19069">
        <v>0</v>
      </c>
      <c r="M19069">
        <v>0</v>
      </c>
      <c r="N19069">
        <v>0</v>
      </c>
      <c r="O19069">
        <v>1</v>
      </c>
      <c r="P19069">
        <v>0</v>
      </c>
      <c r="Q19069" t="s">
        <v>24</v>
      </c>
      <c r="R19069" t="s">
        <v>228</v>
      </c>
      <c r="S19069" t="s">
        <v>228</v>
      </c>
      <c r="T19069" t="s">
        <v>25</v>
      </c>
      <c r="U19069" t="s">
        <v>27</v>
      </c>
      <c r="V19069" t="s">
        <v>2650</v>
      </c>
      <c r="W19069" t="s">
        <v>306</v>
      </c>
      <c r="X19069" t="s">
        <v>303</v>
      </c>
      <c r="Y19069" t="s">
        <v>870</v>
      </c>
      <c r="Z19069">
        <v>313003</v>
      </c>
    </row>
    <row r="19070" spans="1:26" x14ac:dyDescent="0.25">
      <c r="A19070" t="s">
        <v>959</v>
      </c>
      <c r="B19070" t="s">
        <v>50</v>
      </c>
      <c r="C19070" t="s">
        <v>21</v>
      </c>
      <c r="D19070">
        <v>2</v>
      </c>
      <c r="E19070">
        <v>1</v>
      </c>
      <c r="F19070" s="7">
        <v>36956</v>
      </c>
      <c r="G19070" s="5">
        <v>0.54583333333333328</v>
      </c>
      <c r="H19070" t="str">
        <f t="shared" si="297"/>
        <v>Day</v>
      </c>
      <c r="I19070" t="s">
        <v>36</v>
      </c>
      <c r="J19070" t="s">
        <v>125</v>
      </c>
      <c r="K19070" t="s">
        <v>143</v>
      </c>
      <c r="L19070">
        <v>0</v>
      </c>
      <c r="M19070">
        <v>0</v>
      </c>
      <c r="N19070">
        <v>0</v>
      </c>
      <c r="O19070">
        <v>5</v>
      </c>
      <c r="P19070">
        <v>0</v>
      </c>
      <c r="Q19070" t="s">
        <v>24</v>
      </c>
      <c r="R19070" t="s">
        <v>221</v>
      </c>
      <c r="S19070" t="s">
        <v>219</v>
      </c>
      <c r="T19070" t="s">
        <v>25</v>
      </c>
      <c r="U19070" t="s">
        <v>27</v>
      </c>
      <c r="V19070" t="s">
        <v>2652</v>
      </c>
      <c r="W19070" t="s">
        <v>306</v>
      </c>
      <c r="X19070" t="s">
        <v>303</v>
      </c>
      <c r="Y19070" t="s">
        <v>220</v>
      </c>
      <c r="Z19070">
        <v>315628</v>
      </c>
    </row>
    <row r="19071" spans="1:26" x14ac:dyDescent="0.25">
      <c r="A19071" t="s">
        <v>959</v>
      </c>
      <c r="B19071" t="s">
        <v>50</v>
      </c>
      <c r="C19071" t="s">
        <v>21</v>
      </c>
      <c r="D19071">
        <v>2</v>
      </c>
      <c r="E19071">
        <v>1</v>
      </c>
      <c r="F19071" s="7">
        <v>41405</v>
      </c>
      <c r="G19071" s="5">
        <v>0.25694444444444448</v>
      </c>
      <c r="H19071" t="str">
        <f t="shared" si="297"/>
        <v>Day</v>
      </c>
      <c r="I19071" t="s">
        <v>56</v>
      </c>
      <c r="J19071" t="s">
        <v>26</v>
      </c>
      <c r="K19071" t="s">
        <v>212</v>
      </c>
      <c r="L19071">
        <v>0</v>
      </c>
      <c r="M19071">
        <v>0</v>
      </c>
      <c r="N19071">
        <v>0</v>
      </c>
      <c r="O19071">
        <v>5</v>
      </c>
      <c r="P19071">
        <v>0</v>
      </c>
      <c r="Q19071" t="s">
        <v>24</v>
      </c>
      <c r="R19071" t="s">
        <v>2666</v>
      </c>
      <c r="S19071" t="s">
        <v>481</v>
      </c>
      <c r="T19071" t="s">
        <v>25</v>
      </c>
      <c r="U19071" t="s">
        <v>27</v>
      </c>
      <c r="V19071" t="s">
        <v>2665</v>
      </c>
      <c r="W19071" t="s">
        <v>306</v>
      </c>
      <c r="X19071" t="s">
        <v>303</v>
      </c>
      <c r="Y19071" t="s">
        <v>482</v>
      </c>
      <c r="Z19071">
        <v>308138</v>
      </c>
    </row>
    <row r="19072" spans="1:26" x14ac:dyDescent="0.25">
      <c r="A19072" t="s">
        <v>959</v>
      </c>
      <c r="B19072" t="s">
        <v>50</v>
      </c>
      <c r="C19072" t="s">
        <v>21</v>
      </c>
      <c r="D19072">
        <v>2</v>
      </c>
      <c r="E19072">
        <v>1</v>
      </c>
      <c r="F19072" s="7">
        <v>39194</v>
      </c>
      <c r="G19072" s="5">
        <v>0.27083333333333331</v>
      </c>
      <c r="H19072" t="str">
        <f t="shared" si="297"/>
        <v>Day</v>
      </c>
      <c r="I19072" t="s">
        <v>56</v>
      </c>
      <c r="J19072" t="s">
        <v>26</v>
      </c>
      <c r="K19072" t="s">
        <v>26</v>
      </c>
      <c r="L19072">
        <v>0</v>
      </c>
      <c r="M19072">
        <v>0</v>
      </c>
      <c r="N19072">
        <v>0</v>
      </c>
      <c r="O19072">
        <v>5</v>
      </c>
      <c r="P19072">
        <v>0</v>
      </c>
      <c r="Q19072" t="s">
        <v>24</v>
      </c>
      <c r="R19072" t="s">
        <v>2671</v>
      </c>
      <c r="S19072" t="s">
        <v>383</v>
      </c>
      <c r="T19072" t="s">
        <v>25</v>
      </c>
      <c r="U19072" t="s">
        <v>27</v>
      </c>
      <c r="V19072" t="s">
        <v>2650</v>
      </c>
      <c r="W19072" t="s">
        <v>306</v>
      </c>
      <c r="X19072" t="s">
        <v>303</v>
      </c>
      <c r="Y19072" t="s">
        <v>384</v>
      </c>
      <c r="Z19072">
        <v>257349</v>
      </c>
    </row>
    <row r="19073" spans="1:26" x14ac:dyDescent="0.25">
      <c r="A19073" t="s">
        <v>959</v>
      </c>
      <c r="B19073" t="s">
        <v>50</v>
      </c>
      <c r="C19073" t="s">
        <v>21</v>
      </c>
      <c r="D19073">
        <v>2</v>
      </c>
      <c r="E19073">
        <v>1</v>
      </c>
      <c r="F19073" s="7">
        <v>41391</v>
      </c>
      <c r="G19073" s="5">
        <v>0.29166666666666669</v>
      </c>
      <c r="H19073" t="str">
        <f t="shared" si="297"/>
        <v>Day</v>
      </c>
      <c r="I19073" t="s">
        <v>36</v>
      </c>
      <c r="J19073" t="s">
        <v>26</v>
      </c>
      <c r="K19073" t="s">
        <v>26</v>
      </c>
      <c r="L19073">
        <v>0</v>
      </c>
      <c r="M19073">
        <v>0</v>
      </c>
      <c r="N19073">
        <v>0</v>
      </c>
      <c r="O19073">
        <v>5</v>
      </c>
      <c r="P19073">
        <v>0</v>
      </c>
      <c r="Q19073" t="s">
        <v>24</v>
      </c>
      <c r="R19073" t="s">
        <v>2671</v>
      </c>
      <c r="S19073" t="s">
        <v>383</v>
      </c>
      <c r="T19073" t="s">
        <v>25</v>
      </c>
      <c r="U19073" t="s">
        <v>27</v>
      </c>
      <c r="V19073" t="s">
        <v>2650</v>
      </c>
      <c r="W19073" t="s">
        <v>306</v>
      </c>
      <c r="X19073" t="s">
        <v>303</v>
      </c>
      <c r="Y19073" t="s">
        <v>384</v>
      </c>
      <c r="Z19073">
        <v>264936</v>
      </c>
    </row>
    <row r="19074" spans="1:26" x14ac:dyDescent="0.25">
      <c r="A19074" t="s">
        <v>959</v>
      </c>
      <c r="B19074" t="s">
        <v>50</v>
      </c>
      <c r="C19074" t="s">
        <v>21</v>
      </c>
      <c r="D19074">
        <v>2</v>
      </c>
      <c r="E19074">
        <v>1</v>
      </c>
      <c r="F19074" s="7">
        <v>41738</v>
      </c>
      <c r="G19074" s="5">
        <v>0.25</v>
      </c>
      <c r="H19074" t="str">
        <f t="shared" si="297"/>
        <v>Day</v>
      </c>
      <c r="I19074" t="s">
        <v>36</v>
      </c>
      <c r="J19074" t="s">
        <v>26</v>
      </c>
      <c r="K19074" t="s">
        <v>26</v>
      </c>
      <c r="L19074">
        <v>0</v>
      </c>
      <c r="M19074">
        <v>0</v>
      </c>
      <c r="N19074">
        <v>0</v>
      </c>
      <c r="O19074">
        <v>10</v>
      </c>
      <c r="P19074">
        <v>0</v>
      </c>
      <c r="Q19074" t="s">
        <v>24</v>
      </c>
      <c r="R19074" t="s">
        <v>228</v>
      </c>
      <c r="S19074" t="s">
        <v>228</v>
      </c>
      <c r="T19074" t="s">
        <v>25</v>
      </c>
      <c r="U19074" t="s">
        <v>27</v>
      </c>
      <c r="V19074" t="s">
        <v>2650</v>
      </c>
      <c r="W19074" t="s">
        <v>306</v>
      </c>
      <c r="X19074" t="s">
        <v>303</v>
      </c>
      <c r="Y19074" t="s">
        <v>870</v>
      </c>
      <c r="Z19074">
        <v>342013</v>
      </c>
    </row>
    <row r="19075" spans="1:26" x14ac:dyDescent="0.25">
      <c r="A19075" t="s">
        <v>959</v>
      </c>
      <c r="B19075" t="s">
        <v>50</v>
      </c>
      <c r="C19075" t="s">
        <v>21</v>
      </c>
      <c r="D19075">
        <v>2</v>
      </c>
      <c r="E19075">
        <v>1</v>
      </c>
      <c r="F19075" s="7">
        <v>42108</v>
      </c>
      <c r="G19075" s="5">
        <v>0.33333333333333331</v>
      </c>
      <c r="H19075" t="str">
        <f t="shared" ref="H19075:H19138" si="298">IF(AND(G19075&gt;=TIME(6,0,0),G19075&lt;TIME(18,0,0)),"Day","Night")</f>
        <v>Day</v>
      </c>
      <c r="I19075" t="s">
        <v>56</v>
      </c>
      <c r="J19075" t="s">
        <v>26</v>
      </c>
      <c r="K19075" t="s">
        <v>26</v>
      </c>
      <c r="L19075">
        <v>0</v>
      </c>
      <c r="M19075">
        <v>0</v>
      </c>
      <c r="N19075">
        <v>0</v>
      </c>
      <c r="O19075">
        <v>10</v>
      </c>
      <c r="P19075">
        <v>0</v>
      </c>
      <c r="Q19075" t="s">
        <v>24</v>
      </c>
      <c r="R19075" t="s">
        <v>228</v>
      </c>
      <c r="S19075" t="s">
        <v>228</v>
      </c>
      <c r="T19075" t="s">
        <v>25</v>
      </c>
      <c r="U19075" t="s">
        <v>27</v>
      </c>
      <c r="V19075" t="s">
        <v>2650</v>
      </c>
      <c r="W19075" t="s">
        <v>306</v>
      </c>
      <c r="X19075" t="s">
        <v>303</v>
      </c>
      <c r="Y19075" t="s">
        <v>870</v>
      </c>
      <c r="Z19075">
        <v>254377</v>
      </c>
    </row>
    <row r="19076" spans="1:26" x14ac:dyDescent="0.25">
      <c r="A19076" t="s">
        <v>959</v>
      </c>
      <c r="B19076" t="s">
        <v>50</v>
      </c>
      <c r="C19076" t="s">
        <v>21</v>
      </c>
      <c r="D19076">
        <v>2</v>
      </c>
      <c r="E19076">
        <v>1</v>
      </c>
      <c r="F19076" s="7">
        <v>41917</v>
      </c>
      <c r="G19076" s="5">
        <v>0.3347222222222222</v>
      </c>
      <c r="H19076" t="str">
        <f t="shared" si="298"/>
        <v>Day</v>
      </c>
      <c r="I19076" t="s">
        <v>56</v>
      </c>
      <c r="J19076" t="s">
        <v>26</v>
      </c>
      <c r="K19076" t="s">
        <v>26</v>
      </c>
      <c r="L19076">
        <v>0</v>
      </c>
      <c r="M19076">
        <v>0</v>
      </c>
      <c r="N19076">
        <v>0</v>
      </c>
      <c r="O19076">
        <v>10</v>
      </c>
      <c r="P19076">
        <v>0</v>
      </c>
      <c r="Q19076" t="s">
        <v>24</v>
      </c>
      <c r="R19076" t="s">
        <v>2666</v>
      </c>
      <c r="S19076" t="s">
        <v>286</v>
      </c>
      <c r="T19076" t="s">
        <v>25</v>
      </c>
      <c r="U19076" t="s">
        <v>27</v>
      </c>
      <c r="V19076" t="s">
        <v>2665</v>
      </c>
      <c r="W19076" t="s">
        <v>306</v>
      </c>
      <c r="X19076" t="s">
        <v>303</v>
      </c>
      <c r="Y19076" t="s">
        <v>287</v>
      </c>
      <c r="Z19076">
        <v>268817</v>
      </c>
    </row>
    <row r="19077" spans="1:26" x14ac:dyDescent="0.25">
      <c r="A19077" t="s">
        <v>959</v>
      </c>
      <c r="B19077" t="s">
        <v>50</v>
      </c>
      <c r="C19077" t="s">
        <v>21</v>
      </c>
      <c r="D19077">
        <v>2</v>
      </c>
      <c r="E19077">
        <v>1</v>
      </c>
      <c r="F19077" s="7">
        <v>36591</v>
      </c>
      <c r="G19077" s="5">
        <v>0.67152777777777783</v>
      </c>
      <c r="H19077" t="str">
        <f t="shared" si="298"/>
        <v>Day</v>
      </c>
      <c r="I19077" t="s">
        <v>47</v>
      </c>
      <c r="J19077" t="s">
        <v>26</v>
      </c>
      <c r="K19077" t="s">
        <v>26</v>
      </c>
      <c r="L19077">
        <v>0</v>
      </c>
      <c r="M19077">
        <v>0</v>
      </c>
      <c r="N19077">
        <v>0</v>
      </c>
      <c r="O19077">
        <v>10</v>
      </c>
      <c r="P19077">
        <v>0</v>
      </c>
      <c r="Q19077" t="s">
        <v>24</v>
      </c>
      <c r="R19077" t="s">
        <v>2671</v>
      </c>
      <c r="S19077" t="s">
        <v>383</v>
      </c>
      <c r="T19077" t="s">
        <v>25</v>
      </c>
      <c r="U19077" t="s">
        <v>27</v>
      </c>
      <c r="V19077" t="s">
        <v>2650</v>
      </c>
      <c r="W19077" t="s">
        <v>306</v>
      </c>
      <c r="X19077" t="s">
        <v>303</v>
      </c>
      <c r="Y19077" t="s">
        <v>384</v>
      </c>
      <c r="Z19077">
        <v>318251</v>
      </c>
    </row>
    <row r="19078" spans="1:26" x14ac:dyDescent="0.25">
      <c r="A19078" t="s">
        <v>959</v>
      </c>
      <c r="B19078" t="s">
        <v>50</v>
      </c>
      <c r="C19078" t="s">
        <v>21</v>
      </c>
      <c r="D19078">
        <v>2</v>
      </c>
      <c r="E19078">
        <v>1</v>
      </c>
      <c r="F19078" s="7">
        <v>38247</v>
      </c>
      <c r="G19078" s="5">
        <v>0.3</v>
      </c>
      <c r="H19078" t="str">
        <f t="shared" si="298"/>
        <v>Day</v>
      </c>
      <c r="I19078" t="s">
        <v>56</v>
      </c>
      <c r="J19078" t="s">
        <v>26</v>
      </c>
      <c r="K19078" t="s">
        <v>26</v>
      </c>
      <c r="L19078">
        <v>0</v>
      </c>
      <c r="M19078">
        <v>0</v>
      </c>
      <c r="N19078">
        <v>0</v>
      </c>
      <c r="O19078">
        <v>10</v>
      </c>
      <c r="P19078">
        <v>0</v>
      </c>
      <c r="Q19078" t="s">
        <v>24</v>
      </c>
      <c r="R19078" t="s">
        <v>2671</v>
      </c>
      <c r="S19078" t="s">
        <v>346</v>
      </c>
      <c r="T19078" t="s">
        <v>25</v>
      </c>
      <c r="U19078" t="s">
        <v>27</v>
      </c>
      <c r="V19078" t="s">
        <v>2650</v>
      </c>
      <c r="W19078" t="s">
        <v>306</v>
      </c>
      <c r="X19078" t="s">
        <v>303</v>
      </c>
      <c r="Y19078" t="s">
        <v>395</v>
      </c>
      <c r="Z19078">
        <v>352073</v>
      </c>
    </row>
    <row r="19079" spans="1:26" x14ac:dyDescent="0.25">
      <c r="A19079" t="s">
        <v>959</v>
      </c>
      <c r="B19079" t="s">
        <v>50</v>
      </c>
      <c r="C19079" t="s">
        <v>21</v>
      </c>
      <c r="D19079">
        <v>2</v>
      </c>
      <c r="E19079">
        <v>1</v>
      </c>
      <c r="F19079" s="7">
        <v>41737</v>
      </c>
      <c r="G19079" s="5">
        <v>0.3576388888888889</v>
      </c>
      <c r="H19079" t="str">
        <f t="shared" si="298"/>
        <v>Day</v>
      </c>
      <c r="I19079" t="s">
        <v>47</v>
      </c>
      <c r="J19079" t="s">
        <v>26</v>
      </c>
      <c r="K19079" t="s">
        <v>26</v>
      </c>
      <c r="L19079">
        <v>0</v>
      </c>
      <c r="M19079">
        <v>0</v>
      </c>
      <c r="N19079">
        <v>0</v>
      </c>
      <c r="O19079">
        <v>15</v>
      </c>
      <c r="P19079">
        <v>0</v>
      </c>
      <c r="Q19079" t="s">
        <v>24</v>
      </c>
      <c r="R19079" t="s">
        <v>221</v>
      </c>
      <c r="S19079" t="s">
        <v>219</v>
      </c>
      <c r="T19079" t="s">
        <v>25</v>
      </c>
      <c r="U19079" t="s">
        <v>27</v>
      </c>
      <c r="V19079" t="s">
        <v>2652</v>
      </c>
      <c r="W19079" t="s">
        <v>306</v>
      </c>
      <c r="X19079" t="s">
        <v>303</v>
      </c>
      <c r="Y19079" t="s">
        <v>220</v>
      </c>
      <c r="Z19079">
        <v>266949</v>
      </c>
    </row>
    <row r="19080" spans="1:26" x14ac:dyDescent="0.25">
      <c r="A19080" t="s">
        <v>959</v>
      </c>
      <c r="B19080" t="s">
        <v>50</v>
      </c>
      <c r="C19080" t="s">
        <v>21</v>
      </c>
      <c r="D19080">
        <v>3</v>
      </c>
      <c r="E19080">
        <v>1</v>
      </c>
      <c r="F19080" s="7">
        <v>36585</v>
      </c>
      <c r="G19080" s="5">
        <v>0.4548611111111111</v>
      </c>
      <c r="H19080" t="str">
        <f t="shared" si="298"/>
        <v>Day</v>
      </c>
      <c r="I19080" t="s">
        <v>56</v>
      </c>
      <c r="J19080" t="s">
        <v>26</v>
      </c>
      <c r="K19080" t="s">
        <v>26</v>
      </c>
      <c r="L19080">
        <v>0</v>
      </c>
      <c r="M19080">
        <v>0</v>
      </c>
      <c r="N19080">
        <v>0</v>
      </c>
      <c r="O19080">
        <v>15</v>
      </c>
      <c r="P19080">
        <v>0</v>
      </c>
      <c r="Q19080" t="s">
        <v>24</v>
      </c>
      <c r="R19080" t="s">
        <v>2671</v>
      </c>
      <c r="S19080" t="s">
        <v>1000</v>
      </c>
      <c r="T19080" t="s">
        <v>25</v>
      </c>
      <c r="U19080" t="s">
        <v>27</v>
      </c>
      <c r="V19080" t="s">
        <v>2650</v>
      </c>
      <c r="W19080" t="s">
        <v>306</v>
      </c>
      <c r="X19080" t="s">
        <v>303</v>
      </c>
      <c r="Y19080" t="s">
        <v>1001</v>
      </c>
      <c r="Z19080">
        <v>248783</v>
      </c>
    </row>
    <row r="19081" spans="1:26" x14ac:dyDescent="0.25">
      <c r="A19081" t="s">
        <v>959</v>
      </c>
      <c r="B19081" t="s">
        <v>50</v>
      </c>
      <c r="C19081" t="s">
        <v>21</v>
      </c>
      <c r="D19081">
        <v>3</v>
      </c>
      <c r="E19081">
        <v>1</v>
      </c>
      <c r="F19081" s="7">
        <v>38443</v>
      </c>
      <c r="G19081" s="5">
        <v>0.27777777777777779</v>
      </c>
      <c r="H19081" t="str">
        <f t="shared" si="298"/>
        <v>Day</v>
      </c>
      <c r="I19081" t="s">
        <v>56</v>
      </c>
      <c r="J19081" t="s">
        <v>26</v>
      </c>
      <c r="K19081" t="s">
        <v>26</v>
      </c>
      <c r="L19081">
        <v>0</v>
      </c>
      <c r="M19081">
        <v>0</v>
      </c>
      <c r="N19081">
        <v>0</v>
      </c>
      <c r="O19081">
        <v>20</v>
      </c>
      <c r="P19081">
        <v>0</v>
      </c>
      <c r="Q19081" t="s">
        <v>24</v>
      </c>
      <c r="R19081" t="s">
        <v>228</v>
      </c>
      <c r="S19081" t="s">
        <v>228</v>
      </c>
      <c r="T19081" t="s">
        <v>25</v>
      </c>
      <c r="U19081" t="s">
        <v>27</v>
      </c>
      <c r="V19081" t="s">
        <v>2650</v>
      </c>
      <c r="W19081" t="s">
        <v>306</v>
      </c>
      <c r="X19081" t="s">
        <v>303</v>
      </c>
      <c r="Y19081" t="s">
        <v>870</v>
      </c>
      <c r="Z19081">
        <v>257727</v>
      </c>
    </row>
    <row r="19082" spans="1:26" x14ac:dyDescent="0.25">
      <c r="A19082" t="s">
        <v>959</v>
      </c>
      <c r="B19082" t="s">
        <v>50</v>
      </c>
      <c r="C19082" t="s">
        <v>21</v>
      </c>
      <c r="D19082">
        <v>2</v>
      </c>
      <c r="E19082">
        <v>1</v>
      </c>
      <c r="F19082" s="7">
        <v>38825</v>
      </c>
      <c r="G19082" s="5">
        <v>0.5805555555555556</v>
      </c>
      <c r="H19082" t="str">
        <f t="shared" si="298"/>
        <v>Day</v>
      </c>
      <c r="I19082" t="s">
        <v>56</v>
      </c>
      <c r="J19082" t="s">
        <v>2697</v>
      </c>
      <c r="K19082" t="s">
        <v>212</v>
      </c>
      <c r="L19082">
        <v>0</v>
      </c>
      <c r="M19082">
        <v>0</v>
      </c>
      <c r="N19082">
        <v>0</v>
      </c>
      <c r="O19082">
        <v>20</v>
      </c>
      <c r="P19082">
        <v>0</v>
      </c>
      <c r="Q19082" t="s">
        <v>24</v>
      </c>
      <c r="R19082" t="s">
        <v>197</v>
      </c>
      <c r="S19082" t="s">
        <v>406</v>
      </c>
      <c r="T19082" t="s">
        <v>25</v>
      </c>
      <c r="U19082" t="s">
        <v>27</v>
      </c>
      <c r="V19082" t="s">
        <v>2650</v>
      </c>
      <c r="W19082" t="s">
        <v>306</v>
      </c>
      <c r="X19082" t="s">
        <v>303</v>
      </c>
      <c r="Y19082" t="s">
        <v>407</v>
      </c>
      <c r="Z19082">
        <v>316203</v>
      </c>
    </row>
    <row r="19083" spans="1:26" x14ac:dyDescent="0.25">
      <c r="A19083" t="s">
        <v>959</v>
      </c>
      <c r="B19083" t="s">
        <v>50</v>
      </c>
      <c r="C19083" t="s">
        <v>21</v>
      </c>
      <c r="D19083">
        <v>2</v>
      </c>
      <c r="E19083">
        <v>1</v>
      </c>
      <c r="F19083" s="7">
        <v>37022</v>
      </c>
      <c r="G19083" s="5">
        <v>0.59027777777777779</v>
      </c>
      <c r="H19083" t="str">
        <f t="shared" si="298"/>
        <v>Day</v>
      </c>
      <c r="I19083" t="s">
        <v>56</v>
      </c>
      <c r="J19083" t="s">
        <v>26</v>
      </c>
      <c r="K19083" t="s">
        <v>26</v>
      </c>
      <c r="L19083">
        <v>0</v>
      </c>
      <c r="M19083">
        <v>0</v>
      </c>
      <c r="N19083">
        <v>0</v>
      </c>
      <c r="O19083">
        <v>20</v>
      </c>
      <c r="P19083">
        <v>0</v>
      </c>
      <c r="Q19083" t="s">
        <v>24</v>
      </c>
      <c r="R19083" t="s">
        <v>2671</v>
      </c>
      <c r="S19083" t="s">
        <v>383</v>
      </c>
      <c r="T19083" t="s">
        <v>25</v>
      </c>
      <c r="U19083" t="s">
        <v>27</v>
      </c>
      <c r="V19083" t="s">
        <v>2650</v>
      </c>
      <c r="W19083" t="s">
        <v>306</v>
      </c>
      <c r="X19083" t="s">
        <v>303</v>
      </c>
      <c r="Y19083" t="s">
        <v>384</v>
      </c>
      <c r="Z19083">
        <v>258100</v>
      </c>
    </row>
    <row r="19084" spans="1:26" x14ac:dyDescent="0.25">
      <c r="A19084" t="s">
        <v>959</v>
      </c>
      <c r="B19084" t="s">
        <v>50</v>
      </c>
      <c r="C19084" t="s">
        <v>21</v>
      </c>
      <c r="D19084">
        <v>2</v>
      </c>
      <c r="E19084">
        <v>1</v>
      </c>
      <c r="F19084" s="7">
        <v>41308</v>
      </c>
      <c r="G19084" s="5">
        <v>0.31527777777777777</v>
      </c>
      <c r="H19084" t="str">
        <f t="shared" si="298"/>
        <v>Day</v>
      </c>
      <c r="I19084" t="s">
        <v>56</v>
      </c>
      <c r="J19084" t="s">
        <v>26</v>
      </c>
      <c r="K19084" t="s">
        <v>26</v>
      </c>
      <c r="L19084">
        <v>0</v>
      </c>
      <c r="M19084">
        <v>0</v>
      </c>
      <c r="N19084">
        <v>0</v>
      </c>
      <c r="O19084">
        <v>20</v>
      </c>
      <c r="P19084">
        <v>0</v>
      </c>
      <c r="Q19084" t="s">
        <v>24</v>
      </c>
      <c r="R19084" t="s">
        <v>2671</v>
      </c>
      <c r="S19084" t="s">
        <v>383</v>
      </c>
      <c r="T19084" t="s">
        <v>25</v>
      </c>
      <c r="U19084" t="s">
        <v>27</v>
      </c>
      <c r="V19084" t="s">
        <v>2650</v>
      </c>
      <c r="W19084" t="s">
        <v>306</v>
      </c>
      <c r="X19084" t="s">
        <v>303</v>
      </c>
      <c r="Y19084" t="s">
        <v>384</v>
      </c>
      <c r="Z19084">
        <v>339044</v>
      </c>
    </row>
    <row r="19085" spans="1:26" x14ac:dyDescent="0.25">
      <c r="A19085" t="s">
        <v>959</v>
      </c>
      <c r="B19085" t="s">
        <v>50</v>
      </c>
      <c r="C19085" t="s">
        <v>21</v>
      </c>
      <c r="D19085">
        <v>2</v>
      </c>
      <c r="E19085">
        <v>1</v>
      </c>
      <c r="F19085" s="7">
        <v>38855</v>
      </c>
      <c r="G19085" s="5">
        <v>0.39930555555555558</v>
      </c>
      <c r="H19085" t="str">
        <f t="shared" si="298"/>
        <v>Day</v>
      </c>
      <c r="I19085" t="s">
        <v>56</v>
      </c>
      <c r="J19085" t="s">
        <v>26</v>
      </c>
      <c r="K19085" t="s">
        <v>26</v>
      </c>
      <c r="L19085">
        <v>0</v>
      </c>
      <c r="M19085">
        <v>0</v>
      </c>
      <c r="N19085">
        <v>0</v>
      </c>
      <c r="O19085">
        <v>20</v>
      </c>
      <c r="P19085">
        <v>0</v>
      </c>
      <c r="Q19085" t="s">
        <v>24</v>
      </c>
      <c r="R19085" t="s">
        <v>2671</v>
      </c>
      <c r="S19085" t="s">
        <v>383</v>
      </c>
      <c r="T19085" t="s">
        <v>25</v>
      </c>
      <c r="U19085" t="s">
        <v>27</v>
      </c>
      <c r="V19085" t="s">
        <v>2650</v>
      </c>
      <c r="W19085" t="s">
        <v>306</v>
      </c>
      <c r="X19085" t="s">
        <v>303</v>
      </c>
      <c r="Y19085" t="s">
        <v>384</v>
      </c>
      <c r="Z19085">
        <v>253782</v>
      </c>
    </row>
    <row r="19086" spans="1:26" x14ac:dyDescent="0.25">
      <c r="A19086" t="s">
        <v>959</v>
      </c>
      <c r="B19086" t="s">
        <v>50</v>
      </c>
      <c r="C19086" t="s">
        <v>21</v>
      </c>
      <c r="D19086">
        <v>2</v>
      </c>
      <c r="E19086">
        <v>1</v>
      </c>
      <c r="F19086" s="7">
        <v>39279</v>
      </c>
      <c r="G19086" s="5">
        <v>0.31180555555555556</v>
      </c>
      <c r="H19086" t="str">
        <f t="shared" si="298"/>
        <v>Day</v>
      </c>
      <c r="I19086" t="s">
        <v>47</v>
      </c>
      <c r="J19086" t="s">
        <v>26</v>
      </c>
      <c r="K19086" t="s">
        <v>26</v>
      </c>
      <c r="L19086">
        <v>0</v>
      </c>
      <c r="M19086">
        <v>0</v>
      </c>
      <c r="N19086">
        <v>0</v>
      </c>
      <c r="O19086">
        <v>20</v>
      </c>
      <c r="P19086">
        <v>0</v>
      </c>
      <c r="Q19086" t="s">
        <v>24</v>
      </c>
      <c r="R19086" t="s">
        <v>2671</v>
      </c>
      <c r="S19086" t="s">
        <v>346</v>
      </c>
      <c r="T19086" t="s">
        <v>25</v>
      </c>
      <c r="U19086" t="s">
        <v>27</v>
      </c>
      <c r="V19086" t="s">
        <v>2650</v>
      </c>
      <c r="W19086" t="s">
        <v>306</v>
      </c>
      <c r="X19086" t="s">
        <v>303</v>
      </c>
      <c r="Y19086" t="s">
        <v>395</v>
      </c>
      <c r="Z19086">
        <v>335211</v>
      </c>
    </row>
    <row r="19087" spans="1:26" x14ac:dyDescent="0.25">
      <c r="A19087" t="s">
        <v>959</v>
      </c>
      <c r="B19087" t="s">
        <v>50</v>
      </c>
      <c r="C19087" t="s">
        <v>21</v>
      </c>
      <c r="D19087">
        <v>2</v>
      </c>
      <c r="E19087">
        <v>1</v>
      </c>
      <c r="F19087" s="7">
        <v>39014</v>
      </c>
      <c r="G19087" s="5">
        <v>1.0416666666666666E-2</v>
      </c>
      <c r="H19087" t="str">
        <f t="shared" si="298"/>
        <v>Night</v>
      </c>
      <c r="I19087" t="s">
        <v>56</v>
      </c>
      <c r="J19087" t="s">
        <v>26</v>
      </c>
      <c r="K19087" t="s">
        <v>26</v>
      </c>
      <c r="L19087">
        <v>0</v>
      </c>
      <c r="M19087">
        <v>0</v>
      </c>
      <c r="N19087">
        <v>0</v>
      </c>
      <c r="O19087">
        <v>25</v>
      </c>
      <c r="P19087">
        <v>0</v>
      </c>
      <c r="Q19087" t="s">
        <v>24</v>
      </c>
      <c r="R19087" t="s">
        <v>184</v>
      </c>
      <c r="S19087" t="s">
        <v>184</v>
      </c>
      <c r="T19087" t="s">
        <v>25</v>
      </c>
      <c r="U19087" t="s">
        <v>27</v>
      </c>
      <c r="V19087" t="s">
        <v>2650</v>
      </c>
      <c r="W19087" t="s">
        <v>306</v>
      </c>
      <c r="X19087" t="s">
        <v>303</v>
      </c>
      <c r="Y19087" t="s">
        <v>185</v>
      </c>
      <c r="Z19087">
        <v>317003</v>
      </c>
    </row>
    <row r="19088" spans="1:26" x14ac:dyDescent="0.25">
      <c r="A19088" t="s">
        <v>959</v>
      </c>
      <c r="B19088" t="s">
        <v>50</v>
      </c>
      <c r="C19088" t="s">
        <v>21</v>
      </c>
      <c r="D19088">
        <v>2</v>
      </c>
      <c r="E19088">
        <v>1</v>
      </c>
      <c r="F19088" s="7">
        <v>39467</v>
      </c>
      <c r="G19088" s="5">
        <v>0.44791666666666669</v>
      </c>
      <c r="H19088" t="str">
        <f t="shared" si="298"/>
        <v>Day</v>
      </c>
      <c r="I19088" t="s">
        <v>56</v>
      </c>
      <c r="J19088" t="s">
        <v>26</v>
      </c>
      <c r="K19088" t="s">
        <v>26</v>
      </c>
      <c r="L19088">
        <v>0</v>
      </c>
      <c r="M19088">
        <v>0</v>
      </c>
      <c r="N19088">
        <v>0</v>
      </c>
      <c r="O19088">
        <v>50</v>
      </c>
      <c r="P19088">
        <v>0</v>
      </c>
      <c r="Q19088" t="s">
        <v>24</v>
      </c>
      <c r="R19088" t="s">
        <v>221</v>
      </c>
      <c r="S19088" t="s">
        <v>219</v>
      </c>
      <c r="T19088" t="s">
        <v>25</v>
      </c>
      <c r="U19088" t="s">
        <v>27</v>
      </c>
      <c r="V19088" t="s">
        <v>2652</v>
      </c>
      <c r="W19088" t="s">
        <v>306</v>
      </c>
      <c r="X19088" t="s">
        <v>303</v>
      </c>
      <c r="Y19088" t="s">
        <v>220</v>
      </c>
      <c r="Z19088">
        <v>308035</v>
      </c>
    </row>
    <row r="19089" spans="1:26" x14ac:dyDescent="0.25">
      <c r="A19089" t="s">
        <v>959</v>
      </c>
      <c r="B19089" t="s">
        <v>50</v>
      </c>
      <c r="C19089" t="s">
        <v>21</v>
      </c>
      <c r="D19089">
        <v>3</v>
      </c>
      <c r="E19089">
        <v>1</v>
      </c>
      <c r="F19089" s="7">
        <v>36797</v>
      </c>
      <c r="G19089" s="5">
        <v>2.7777777777777776E-2</v>
      </c>
      <c r="H19089" t="str">
        <f t="shared" si="298"/>
        <v>Night</v>
      </c>
      <c r="I19089" t="s">
        <v>47</v>
      </c>
      <c r="J19089" t="s">
        <v>26</v>
      </c>
      <c r="K19089" t="s">
        <v>26</v>
      </c>
      <c r="L19089">
        <v>0</v>
      </c>
      <c r="M19089">
        <v>0</v>
      </c>
      <c r="N19089">
        <v>0</v>
      </c>
      <c r="O19089">
        <v>50</v>
      </c>
      <c r="P19089">
        <v>0</v>
      </c>
      <c r="Q19089" t="s">
        <v>24</v>
      </c>
      <c r="R19089" t="s">
        <v>221</v>
      </c>
      <c r="S19089" t="s">
        <v>219</v>
      </c>
      <c r="T19089" t="s">
        <v>25</v>
      </c>
      <c r="U19089" t="s">
        <v>64</v>
      </c>
      <c r="V19089" t="s">
        <v>2652</v>
      </c>
      <c r="W19089" t="s">
        <v>306</v>
      </c>
      <c r="X19089" t="s">
        <v>303</v>
      </c>
      <c r="Y19089" t="s">
        <v>220</v>
      </c>
      <c r="Z19089">
        <v>266809</v>
      </c>
    </row>
    <row r="19090" spans="1:26" x14ac:dyDescent="0.25">
      <c r="A19090" t="s">
        <v>959</v>
      </c>
      <c r="B19090" t="s">
        <v>50</v>
      </c>
      <c r="C19090" t="s">
        <v>21</v>
      </c>
      <c r="D19090">
        <v>3</v>
      </c>
      <c r="E19090">
        <v>1</v>
      </c>
      <c r="F19090" s="7">
        <v>37440</v>
      </c>
      <c r="G19090" s="5">
        <v>0.31944444444444448</v>
      </c>
      <c r="H19090" t="str">
        <f t="shared" si="298"/>
        <v>Day</v>
      </c>
      <c r="I19090" t="s">
        <v>56</v>
      </c>
      <c r="J19090" t="s">
        <v>26</v>
      </c>
      <c r="K19090" t="s">
        <v>26</v>
      </c>
      <c r="L19090">
        <v>0</v>
      </c>
      <c r="M19090">
        <v>0</v>
      </c>
      <c r="N19090">
        <v>0</v>
      </c>
      <c r="O19090">
        <v>50</v>
      </c>
      <c r="P19090">
        <v>0</v>
      </c>
      <c r="Q19090" t="s">
        <v>24</v>
      </c>
      <c r="R19090" t="s">
        <v>46</v>
      </c>
      <c r="S19090" t="s">
        <v>44</v>
      </c>
      <c r="T19090" t="s">
        <v>25</v>
      </c>
      <c r="U19090" t="s">
        <v>27</v>
      </c>
      <c r="V19090" t="s">
        <v>2650</v>
      </c>
      <c r="W19090" t="s">
        <v>306</v>
      </c>
      <c r="X19090" t="s">
        <v>303</v>
      </c>
      <c r="Y19090" t="s">
        <v>45</v>
      </c>
      <c r="Z19090">
        <v>306202</v>
      </c>
    </row>
    <row r="19091" spans="1:26" x14ac:dyDescent="0.25">
      <c r="A19091" t="s">
        <v>959</v>
      </c>
      <c r="B19091" t="s">
        <v>50</v>
      </c>
      <c r="C19091" t="s">
        <v>21</v>
      </c>
      <c r="D19091">
        <v>3</v>
      </c>
      <c r="E19091">
        <v>1</v>
      </c>
      <c r="F19091" s="7">
        <v>38826</v>
      </c>
      <c r="G19091" s="5">
        <v>0.73611111111111116</v>
      </c>
      <c r="H19091" t="str">
        <f t="shared" si="298"/>
        <v>Day</v>
      </c>
      <c r="I19091" t="s">
        <v>56</v>
      </c>
      <c r="J19091" t="s">
        <v>26</v>
      </c>
      <c r="K19091" t="s">
        <v>26</v>
      </c>
      <c r="L19091">
        <v>0</v>
      </c>
      <c r="M19091">
        <v>0</v>
      </c>
      <c r="N19091">
        <v>0</v>
      </c>
      <c r="O19091">
        <v>50</v>
      </c>
      <c r="P19091">
        <v>0</v>
      </c>
      <c r="Q19091" t="s">
        <v>24</v>
      </c>
      <c r="R19091" t="s">
        <v>46</v>
      </c>
      <c r="S19091" t="s">
        <v>44</v>
      </c>
      <c r="T19091" t="s">
        <v>25</v>
      </c>
      <c r="U19091" t="s">
        <v>27</v>
      </c>
      <c r="V19091" t="s">
        <v>2650</v>
      </c>
      <c r="W19091" t="s">
        <v>306</v>
      </c>
      <c r="X19091" t="s">
        <v>303</v>
      </c>
      <c r="Y19091" t="s">
        <v>45</v>
      </c>
      <c r="Z19091">
        <v>344340</v>
      </c>
    </row>
    <row r="19092" spans="1:26" x14ac:dyDescent="0.25">
      <c r="A19092" t="s">
        <v>959</v>
      </c>
      <c r="B19092" t="s">
        <v>50</v>
      </c>
      <c r="C19092" t="s">
        <v>21</v>
      </c>
      <c r="D19092">
        <v>2</v>
      </c>
      <c r="E19092">
        <v>1</v>
      </c>
      <c r="F19092" s="7">
        <v>41754</v>
      </c>
      <c r="G19092" s="5">
        <v>2.4305555555555556E-2</v>
      </c>
      <c r="H19092" t="str">
        <f t="shared" si="298"/>
        <v>Night</v>
      </c>
      <c r="I19092" t="s">
        <v>47</v>
      </c>
      <c r="J19092" t="s">
        <v>26</v>
      </c>
      <c r="K19092" t="s">
        <v>26</v>
      </c>
      <c r="L19092">
        <v>0</v>
      </c>
      <c r="M19092">
        <v>0</v>
      </c>
      <c r="N19092">
        <v>0</v>
      </c>
      <c r="O19092">
        <v>50</v>
      </c>
      <c r="P19092">
        <v>0</v>
      </c>
      <c r="Q19092" t="s">
        <v>24</v>
      </c>
      <c r="R19092" t="s">
        <v>46</v>
      </c>
      <c r="S19092" t="s">
        <v>44</v>
      </c>
      <c r="T19092" t="s">
        <v>25</v>
      </c>
      <c r="U19092" t="s">
        <v>27</v>
      </c>
      <c r="V19092" t="s">
        <v>2650</v>
      </c>
      <c r="W19092" t="s">
        <v>306</v>
      </c>
      <c r="X19092" t="s">
        <v>303</v>
      </c>
      <c r="Y19092" t="s">
        <v>45</v>
      </c>
      <c r="Z19092">
        <v>342011</v>
      </c>
    </row>
    <row r="19093" spans="1:26" x14ac:dyDescent="0.25">
      <c r="A19093" t="s">
        <v>959</v>
      </c>
      <c r="B19093" t="s">
        <v>50</v>
      </c>
      <c r="C19093" t="s">
        <v>21</v>
      </c>
      <c r="D19093">
        <v>2</v>
      </c>
      <c r="E19093">
        <v>1</v>
      </c>
      <c r="F19093" s="7">
        <v>37789</v>
      </c>
      <c r="G19093" s="5">
        <v>0.29375000000000001</v>
      </c>
      <c r="H19093" t="str">
        <f t="shared" si="298"/>
        <v>Day</v>
      </c>
      <c r="I19093" t="s">
        <v>56</v>
      </c>
      <c r="J19093" t="s">
        <v>26</v>
      </c>
      <c r="K19093" t="s">
        <v>26</v>
      </c>
      <c r="L19093">
        <v>0</v>
      </c>
      <c r="M19093">
        <v>0</v>
      </c>
      <c r="N19093">
        <v>0</v>
      </c>
      <c r="O19093">
        <v>50</v>
      </c>
      <c r="P19093">
        <v>0</v>
      </c>
      <c r="Q19093" t="s">
        <v>24</v>
      </c>
      <c r="R19093" t="s">
        <v>208</v>
      </c>
      <c r="S19093" t="s">
        <v>208</v>
      </c>
      <c r="T19093" t="s">
        <v>25</v>
      </c>
      <c r="U19093" t="s">
        <v>27</v>
      </c>
      <c r="V19093" t="s">
        <v>208</v>
      </c>
      <c r="W19093" t="s">
        <v>306</v>
      </c>
      <c r="X19093" t="s">
        <v>303</v>
      </c>
      <c r="Y19093" t="s">
        <v>209</v>
      </c>
      <c r="Z19093">
        <v>260314</v>
      </c>
    </row>
    <row r="19094" spans="1:26" x14ac:dyDescent="0.25">
      <c r="A19094" t="s">
        <v>959</v>
      </c>
      <c r="B19094" t="s">
        <v>50</v>
      </c>
      <c r="C19094" t="s">
        <v>21</v>
      </c>
      <c r="D19094">
        <v>2</v>
      </c>
      <c r="E19094">
        <v>1</v>
      </c>
      <c r="F19094" s="7">
        <v>37789</v>
      </c>
      <c r="G19094" s="5">
        <v>0.29375000000000001</v>
      </c>
      <c r="H19094" t="str">
        <f t="shared" si="298"/>
        <v>Day</v>
      </c>
      <c r="I19094" t="s">
        <v>56</v>
      </c>
      <c r="J19094" t="s">
        <v>26</v>
      </c>
      <c r="K19094" t="s">
        <v>26</v>
      </c>
      <c r="L19094">
        <v>0</v>
      </c>
      <c r="M19094">
        <v>0</v>
      </c>
      <c r="N19094">
        <v>0</v>
      </c>
      <c r="O19094">
        <v>50</v>
      </c>
      <c r="P19094">
        <v>0</v>
      </c>
      <c r="Q19094" t="s">
        <v>24</v>
      </c>
      <c r="R19094" t="s">
        <v>245</v>
      </c>
      <c r="S19094" t="s">
        <v>243</v>
      </c>
      <c r="T19094" t="s">
        <v>25</v>
      </c>
      <c r="U19094" t="s">
        <v>27</v>
      </c>
      <c r="V19094" t="s">
        <v>2654</v>
      </c>
      <c r="W19094" t="s">
        <v>306</v>
      </c>
      <c r="X19094" t="s">
        <v>303</v>
      </c>
      <c r="Y19094" t="s">
        <v>244</v>
      </c>
      <c r="Z19094">
        <v>314681</v>
      </c>
    </row>
    <row r="19095" spans="1:26" x14ac:dyDescent="0.25">
      <c r="A19095" t="s">
        <v>959</v>
      </c>
      <c r="B19095" t="s">
        <v>50</v>
      </c>
      <c r="C19095" t="s">
        <v>21</v>
      </c>
      <c r="D19095">
        <v>2</v>
      </c>
      <c r="E19095">
        <v>1</v>
      </c>
      <c r="F19095" s="7">
        <v>40830</v>
      </c>
      <c r="G19095" s="5">
        <v>0.41666666666666669</v>
      </c>
      <c r="H19095" t="str">
        <f t="shared" si="298"/>
        <v>Day</v>
      </c>
      <c r="I19095" t="s">
        <v>47</v>
      </c>
      <c r="J19095" t="s">
        <v>26</v>
      </c>
      <c r="K19095" t="s">
        <v>26</v>
      </c>
      <c r="L19095">
        <v>0</v>
      </c>
      <c r="M19095">
        <v>0</v>
      </c>
      <c r="N19095">
        <v>0</v>
      </c>
      <c r="O19095">
        <v>50</v>
      </c>
      <c r="P19095">
        <v>0</v>
      </c>
      <c r="Q19095" t="s">
        <v>24</v>
      </c>
      <c r="R19095" t="s">
        <v>197</v>
      </c>
      <c r="S19095" t="s">
        <v>406</v>
      </c>
      <c r="T19095" t="s">
        <v>25</v>
      </c>
      <c r="U19095" t="s">
        <v>27</v>
      </c>
      <c r="V19095" t="s">
        <v>2650</v>
      </c>
      <c r="W19095" t="s">
        <v>306</v>
      </c>
      <c r="X19095" t="s">
        <v>303</v>
      </c>
      <c r="Y19095" t="s">
        <v>407</v>
      </c>
      <c r="Z19095">
        <v>313248</v>
      </c>
    </row>
    <row r="19096" spans="1:26" x14ac:dyDescent="0.25">
      <c r="A19096" t="s">
        <v>959</v>
      </c>
      <c r="B19096" t="s">
        <v>50</v>
      </c>
      <c r="C19096" t="s">
        <v>21</v>
      </c>
      <c r="D19096">
        <v>2</v>
      </c>
      <c r="E19096">
        <v>1</v>
      </c>
      <c r="F19096" s="7">
        <v>40878</v>
      </c>
      <c r="G19096" s="5">
        <v>0.54166666666666663</v>
      </c>
      <c r="H19096" t="str">
        <f t="shared" si="298"/>
        <v>Day</v>
      </c>
      <c r="I19096" t="s">
        <v>47</v>
      </c>
      <c r="J19096" t="s">
        <v>26</v>
      </c>
      <c r="K19096" t="s">
        <v>26</v>
      </c>
      <c r="L19096">
        <v>0</v>
      </c>
      <c r="M19096">
        <v>0</v>
      </c>
      <c r="N19096">
        <v>0</v>
      </c>
      <c r="O19096">
        <v>50</v>
      </c>
      <c r="P19096">
        <v>0</v>
      </c>
      <c r="Q19096" t="s">
        <v>24</v>
      </c>
      <c r="R19096" t="s">
        <v>2671</v>
      </c>
      <c r="S19096" t="s">
        <v>836</v>
      </c>
      <c r="T19096" t="s">
        <v>25</v>
      </c>
      <c r="U19096" t="s">
        <v>27</v>
      </c>
      <c r="V19096" t="s">
        <v>2650</v>
      </c>
      <c r="W19096" t="s">
        <v>306</v>
      </c>
      <c r="X19096" t="s">
        <v>303</v>
      </c>
      <c r="Y19096" t="s">
        <v>837</v>
      </c>
      <c r="Z19096">
        <v>264071</v>
      </c>
    </row>
    <row r="19097" spans="1:26" x14ac:dyDescent="0.25">
      <c r="A19097" t="s">
        <v>959</v>
      </c>
      <c r="B19097" t="s">
        <v>50</v>
      </c>
      <c r="C19097" t="s">
        <v>21</v>
      </c>
      <c r="D19097">
        <v>2</v>
      </c>
      <c r="E19097">
        <v>1</v>
      </c>
      <c r="F19097" s="7">
        <v>36907</v>
      </c>
      <c r="G19097" s="5">
        <v>0.71527777777777779</v>
      </c>
      <c r="H19097" t="str">
        <f t="shared" si="298"/>
        <v>Day</v>
      </c>
      <c r="I19097" t="s">
        <v>47</v>
      </c>
      <c r="J19097" t="s">
        <v>26</v>
      </c>
      <c r="K19097" t="s">
        <v>26</v>
      </c>
      <c r="L19097">
        <v>0</v>
      </c>
      <c r="M19097">
        <v>0</v>
      </c>
      <c r="N19097">
        <v>0</v>
      </c>
      <c r="O19097">
        <v>50</v>
      </c>
      <c r="P19097">
        <v>0</v>
      </c>
      <c r="Q19097" t="s">
        <v>24</v>
      </c>
      <c r="R19097" t="s">
        <v>2671</v>
      </c>
      <c r="S19097" t="s">
        <v>383</v>
      </c>
      <c r="T19097" t="s">
        <v>25</v>
      </c>
      <c r="U19097" t="s">
        <v>27</v>
      </c>
      <c r="V19097" t="s">
        <v>2650</v>
      </c>
      <c r="W19097" t="s">
        <v>306</v>
      </c>
      <c r="X19097" t="s">
        <v>303</v>
      </c>
      <c r="Y19097" t="s">
        <v>384</v>
      </c>
      <c r="Z19097">
        <v>304576</v>
      </c>
    </row>
    <row r="19098" spans="1:26" x14ac:dyDescent="0.25">
      <c r="A19098" t="s">
        <v>959</v>
      </c>
      <c r="B19098" t="s">
        <v>50</v>
      </c>
      <c r="C19098" t="s">
        <v>21</v>
      </c>
      <c r="D19098">
        <v>2</v>
      </c>
      <c r="E19098">
        <v>1</v>
      </c>
      <c r="F19098" s="7">
        <v>38256</v>
      </c>
      <c r="G19098" s="5">
        <v>0.30555555555555552</v>
      </c>
      <c r="H19098" t="str">
        <f t="shared" si="298"/>
        <v>Day</v>
      </c>
      <c r="I19098" t="s">
        <v>56</v>
      </c>
      <c r="J19098" t="s">
        <v>26</v>
      </c>
      <c r="K19098" t="s">
        <v>26</v>
      </c>
      <c r="L19098">
        <v>0</v>
      </c>
      <c r="M19098">
        <v>0</v>
      </c>
      <c r="N19098">
        <v>0</v>
      </c>
      <c r="O19098">
        <v>50</v>
      </c>
      <c r="P19098">
        <v>0</v>
      </c>
      <c r="Q19098" t="s">
        <v>24</v>
      </c>
      <c r="R19098" t="s">
        <v>2671</v>
      </c>
      <c r="S19098" t="s">
        <v>383</v>
      </c>
      <c r="T19098" t="s">
        <v>25</v>
      </c>
      <c r="U19098" t="s">
        <v>27</v>
      </c>
      <c r="V19098" t="s">
        <v>2650</v>
      </c>
      <c r="W19098" t="s">
        <v>306</v>
      </c>
      <c r="X19098" t="s">
        <v>303</v>
      </c>
      <c r="Y19098" t="s">
        <v>384</v>
      </c>
      <c r="Z19098">
        <v>307336</v>
      </c>
    </row>
    <row r="19099" spans="1:26" x14ac:dyDescent="0.25">
      <c r="A19099" t="s">
        <v>959</v>
      </c>
      <c r="B19099" t="s">
        <v>50</v>
      </c>
      <c r="C19099" t="s">
        <v>21</v>
      </c>
      <c r="D19099">
        <v>2</v>
      </c>
      <c r="E19099">
        <v>1</v>
      </c>
      <c r="F19099" s="7">
        <v>39821</v>
      </c>
      <c r="G19099" s="5">
        <v>0.33680555555555558</v>
      </c>
      <c r="H19099" t="str">
        <f t="shared" si="298"/>
        <v>Day</v>
      </c>
      <c r="I19099" t="s">
        <v>47</v>
      </c>
      <c r="J19099" t="s">
        <v>26</v>
      </c>
      <c r="K19099" t="s">
        <v>26</v>
      </c>
      <c r="L19099">
        <v>0</v>
      </c>
      <c r="M19099">
        <v>0</v>
      </c>
      <c r="N19099">
        <v>0</v>
      </c>
      <c r="O19099">
        <v>50</v>
      </c>
      <c r="P19099">
        <v>0</v>
      </c>
      <c r="Q19099" t="s">
        <v>24</v>
      </c>
      <c r="R19099" t="s">
        <v>2671</v>
      </c>
      <c r="S19099" t="s">
        <v>639</v>
      </c>
      <c r="T19099" t="s">
        <v>25</v>
      </c>
      <c r="U19099" t="s">
        <v>27</v>
      </c>
      <c r="V19099" t="s">
        <v>2650</v>
      </c>
      <c r="W19099" t="s">
        <v>306</v>
      </c>
      <c r="X19099" t="s">
        <v>303</v>
      </c>
      <c r="Y19099" t="s">
        <v>640</v>
      </c>
      <c r="Z19099">
        <v>262284</v>
      </c>
    </row>
    <row r="19100" spans="1:26" x14ac:dyDescent="0.25">
      <c r="A19100" t="s">
        <v>959</v>
      </c>
      <c r="B19100" t="s">
        <v>50</v>
      </c>
      <c r="C19100" t="s">
        <v>21</v>
      </c>
      <c r="D19100">
        <v>2</v>
      </c>
      <c r="E19100">
        <v>1</v>
      </c>
      <c r="F19100" s="7">
        <v>37582</v>
      </c>
      <c r="G19100" s="5">
        <v>1.0416666666666666E-2</v>
      </c>
      <c r="H19100" t="str">
        <f t="shared" si="298"/>
        <v>Night</v>
      </c>
      <c r="I19100" t="s">
        <v>47</v>
      </c>
      <c r="J19100" t="s">
        <v>26</v>
      </c>
      <c r="K19100" t="s">
        <v>26</v>
      </c>
      <c r="L19100">
        <v>0</v>
      </c>
      <c r="M19100">
        <v>0</v>
      </c>
      <c r="N19100">
        <v>0</v>
      </c>
      <c r="O19100">
        <v>50</v>
      </c>
      <c r="P19100">
        <v>0</v>
      </c>
      <c r="Q19100" t="s">
        <v>24</v>
      </c>
      <c r="R19100" t="s">
        <v>2671</v>
      </c>
      <c r="S19100" t="s">
        <v>346</v>
      </c>
      <c r="T19100" t="s">
        <v>25</v>
      </c>
      <c r="U19100" t="s">
        <v>27</v>
      </c>
      <c r="V19100" t="s">
        <v>2650</v>
      </c>
      <c r="W19100" t="s">
        <v>306</v>
      </c>
      <c r="X19100" t="s">
        <v>303</v>
      </c>
      <c r="Y19100" t="s">
        <v>395</v>
      </c>
      <c r="Z19100">
        <v>301070</v>
      </c>
    </row>
    <row r="19101" spans="1:26" x14ac:dyDescent="0.25">
      <c r="A19101" t="s">
        <v>959</v>
      </c>
      <c r="B19101" t="s">
        <v>50</v>
      </c>
      <c r="C19101" t="s">
        <v>21</v>
      </c>
      <c r="D19101">
        <v>2</v>
      </c>
      <c r="E19101">
        <v>1</v>
      </c>
      <c r="F19101" s="7">
        <v>38151</v>
      </c>
      <c r="G19101" s="5">
        <v>0.41319444444444442</v>
      </c>
      <c r="H19101" t="str">
        <f t="shared" si="298"/>
        <v>Day</v>
      </c>
      <c r="I19101" t="s">
        <v>47</v>
      </c>
      <c r="J19101" t="s">
        <v>26</v>
      </c>
      <c r="K19101" t="s">
        <v>26</v>
      </c>
      <c r="L19101">
        <v>0</v>
      </c>
      <c r="M19101">
        <v>0</v>
      </c>
      <c r="N19101">
        <v>0</v>
      </c>
      <c r="O19101">
        <v>75</v>
      </c>
      <c r="P19101">
        <v>0</v>
      </c>
      <c r="Q19101" t="s">
        <v>24</v>
      </c>
      <c r="R19101" t="s">
        <v>46</v>
      </c>
      <c r="S19101" t="s">
        <v>44</v>
      </c>
      <c r="T19101" t="s">
        <v>25</v>
      </c>
      <c r="U19101" t="s">
        <v>27</v>
      </c>
      <c r="V19101" t="s">
        <v>2650</v>
      </c>
      <c r="W19101" t="s">
        <v>306</v>
      </c>
      <c r="X19101" t="s">
        <v>303</v>
      </c>
      <c r="Y19101" t="s">
        <v>45</v>
      </c>
      <c r="Z19101">
        <v>263629</v>
      </c>
    </row>
    <row r="19102" spans="1:26" x14ac:dyDescent="0.25">
      <c r="A19102" t="s">
        <v>959</v>
      </c>
      <c r="B19102" t="s">
        <v>50</v>
      </c>
      <c r="C19102" t="s">
        <v>21</v>
      </c>
      <c r="D19102">
        <v>2</v>
      </c>
      <c r="E19102">
        <v>1</v>
      </c>
      <c r="F19102" s="7">
        <v>39369</v>
      </c>
      <c r="G19102" s="5">
        <v>0.48680555555555555</v>
      </c>
      <c r="H19102" t="str">
        <f t="shared" si="298"/>
        <v>Day</v>
      </c>
      <c r="I19102" t="s">
        <v>56</v>
      </c>
      <c r="J19102" t="s">
        <v>125</v>
      </c>
      <c r="K19102" t="s">
        <v>26</v>
      </c>
      <c r="L19102">
        <v>0</v>
      </c>
      <c r="M19102">
        <v>0</v>
      </c>
      <c r="N19102">
        <v>0</v>
      </c>
      <c r="O19102">
        <v>100</v>
      </c>
      <c r="P19102">
        <v>0</v>
      </c>
      <c r="Q19102" t="s">
        <v>24</v>
      </c>
      <c r="R19102" t="s">
        <v>228</v>
      </c>
      <c r="S19102" t="s">
        <v>228</v>
      </c>
      <c r="T19102" t="s">
        <v>25</v>
      </c>
      <c r="U19102" t="s">
        <v>27</v>
      </c>
      <c r="V19102" t="s">
        <v>2650</v>
      </c>
      <c r="W19102" t="s">
        <v>306</v>
      </c>
      <c r="X19102" t="s">
        <v>303</v>
      </c>
      <c r="Y19102" t="s">
        <v>870</v>
      </c>
      <c r="Z19102">
        <v>345653</v>
      </c>
    </row>
    <row r="19103" spans="1:26" x14ac:dyDescent="0.25">
      <c r="A19103" t="s">
        <v>959</v>
      </c>
      <c r="B19103" t="s">
        <v>50</v>
      </c>
      <c r="C19103" t="s">
        <v>21</v>
      </c>
      <c r="D19103">
        <v>2</v>
      </c>
      <c r="E19103">
        <v>1</v>
      </c>
      <c r="F19103" s="7">
        <v>36784</v>
      </c>
      <c r="G19103" s="5">
        <v>2.7777777777777776E-2</v>
      </c>
      <c r="H19103" t="str">
        <f t="shared" si="298"/>
        <v>Night</v>
      </c>
      <c r="I19103" t="s">
        <v>47</v>
      </c>
      <c r="J19103" t="s">
        <v>26</v>
      </c>
      <c r="K19103" t="s">
        <v>26</v>
      </c>
      <c r="L19103">
        <v>0</v>
      </c>
      <c r="M19103">
        <v>0</v>
      </c>
      <c r="N19103">
        <v>0</v>
      </c>
      <c r="O19103">
        <v>100</v>
      </c>
      <c r="P19103">
        <v>0</v>
      </c>
      <c r="Q19103" t="s">
        <v>24</v>
      </c>
      <c r="R19103" t="s">
        <v>228</v>
      </c>
      <c r="S19103" t="s">
        <v>228</v>
      </c>
      <c r="T19103" t="s">
        <v>25</v>
      </c>
      <c r="U19103" t="s">
        <v>27</v>
      </c>
      <c r="V19103" t="s">
        <v>2650</v>
      </c>
      <c r="W19103" t="s">
        <v>306</v>
      </c>
      <c r="X19103" t="s">
        <v>303</v>
      </c>
      <c r="Y19103" t="s">
        <v>870</v>
      </c>
      <c r="Z19103">
        <v>351985</v>
      </c>
    </row>
    <row r="19104" spans="1:26" x14ac:dyDescent="0.25">
      <c r="A19104" t="s">
        <v>959</v>
      </c>
      <c r="B19104" t="s">
        <v>50</v>
      </c>
      <c r="C19104" t="s">
        <v>21</v>
      </c>
      <c r="D19104">
        <v>2</v>
      </c>
      <c r="E19104">
        <v>1</v>
      </c>
      <c r="F19104" s="7">
        <v>37027</v>
      </c>
      <c r="G19104" s="5">
        <v>0.43055555555555558</v>
      </c>
      <c r="H19104" t="str">
        <f t="shared" si="298"/>
        <v>Day</v>
      </c>
      <c r="I19104" t="s">
        <v>47</v>
      </c>
      <c r="J19104" t="s">
        <v>26</v>
      </c>
      <c r="K19104" t="s">
        <v>26</v>
      </c>
      <c r="L19104">
        <v>0</v>
      </c>
      <c r="M19104">
        <v>0</v>
      </c>
      <c r="N19104">
        <v>0</v>
      </c>
      <c r="O19104">
        <v>100</v>
      </c>
      <c r="P19104">
        <v>0</v>
      </c>
      <c r="Q19104" t="s">
        <v>24</v>
      </c>
      <c r="R19104" t="s">
        <v>2664</v>
      </c>
      <c r="S19104" t="s">
        <v>568</v>
      </c>
      <c r="T19104" t="s">
        <v>25</v>
      </c>
      <c r="U19104" t="s">
        <v>27</v>
      </c>
      <c r="V19104" t="s">
        <v>2664</v>
      </c>
      <c r="W19104" t="s">
        <v>306</v>
      </c>
      <c r="X19104" t="s">
        <v>303</v>
      </c>
      <c r="Y19104" t="s">
        <v>569</v>
      </c>
      <c r="Z19104">
        <v>260904</v>
      </c>
    </row>
    <row r="19105" spans="1:26" x14ac:dyDescent="0.25">
      <c r="A19105" t="s">
        <v>959</v>
      </c>
      <c r="B19105" t="s">
        <v>50</v>
      </c>
      <c r="C19105" t="s">
        <v>21</v>
      </c>
      <c r="D19105">
        <v>2</v>
      </c>
      <c r="E19105">
        <v>1</v>
      </c>
      <c r="F19105" s="7">
        <v>36958</v>
      </c>
      <c r="G19105" s="5">
        <v>0.57291666666666663</v>
      </c>
      <c r="H19105" t="str">
        <f t="shared" si="298"/>
        <v>Day</v>
      </c>
      <c r="I19105" t="s">
        <v>47</v>
      </c>
      <c r="J19105" t="s">
        <v>26</v>
      </c>
      <c r="K19105" t="s">
        <v>26</v>
      </c>
      <c r="L19105">
        <v>0</v>
      </c>
      <c r="M19105">
        <v>0</v>
      </c>
      <c r="N19105">
        <v>0</v>
      </c>
      <c r="O19105">
        <v>100</v>
      </c>
      <c r="P19105">
        <v>0</v>
      </c>
      <c r="Q19105" t="s">
        <v>24</v>
      </c>
      <c r="R19105" t="s">
        <v>2671</v>
      </c>
      <c r="S19105" t="s">
        <v>383</v>
      </c>
      <c r="T19105" t="s">
        <v>25</v>
      </c>
      <c r="U19105" t="s">
        <v>27</v>
      </c>
      <c r="V19105" t="s">
        <v>2650</v>
      </c>
      <c r="W19105" t="s">
        <v>306</v>
      </c>
      <c r="X19105" t="s">
        <v>303</v>
      </c>
      <c r="Y19105" t="s">
        <v>384</v>
      </c>
      <c r="Z19105">
        <v>340654</v>
      </c>
    </row>
    <row r="19106" spans="1:26" x14ac:dyDescent="0.25">
      <c r="A19106" t="s">
        <v>959</v>
      </c>
      <c r="B19106" t="s">
        <v>50</v>
      </c>
      <c r="C19106" t="s">
        <v>21</v>
      </c>
      <c r="D19106">
        <v>2</v>
      </c>
      <c r="E19106">
        <v>1</v>
      </c>
      <c r="F19106" s="7">
        <v>38903</v>
      </c>
      <c r="G19106" s="5">
        <v>0.49861111111111112</v>
      </c>
      <c r="H19106" t="str">
        <f t="shared" si="298"/>
        <v>Day</v>
      </c>
      <c r="I19106" t="s">
        <v>47</v>
      </c>
      <c r="J19106" t="s">
        <v>26</v>
      </c>
      <c r="K19106" t="s">
        <v>26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 t="s">
        <v>24</v>
      </c>
      <c r="R19106" t="s">
        <v>197</v>
      </c>
      <c r="S19106" t="s">
        <v>406</v>
      </c>
      <c r="T19106" t="s">
        <v>25</v>
      </c>
      <c r="U19106" t="s">
        <v>27</v>
      </c>
      <c r="V19106" t="s">
        <v>2650</v>
      </c>
      <c r="W19106" t="s">
        <v>306</v>
      </c>
      <c r="X19106" t="s">
        <v>303</v>
      </c>
      <c r="Y19106" t="s">
        <v>407</v>
      </c>
      <c r="Z19106">
        <v>209476</v>
      </c>
    </row>
    <row r="19107" spans="1:26" x14ac:dyDescent="0.25">
      <c r="A19107" t="s">
        <v>959</v>
      </c>
      <c r="B19107" t="s">
        <v>50</v>
      </c>
      <c r="C19107" t="s">
        <v>21</v>
      </c>
      <c r="D19107">
        <v>2</v>
      </c>
      <c r="E19107">
        <v>1</v>
      </c>
      <c r="F19107" s="7">
        <v>40849</v>
      </c>
      <c r="G19107" s="5">
        <v>0.57222222222222219</v>
      </c>
      <c r="H19107" t="str">
        <f t="shared" si="298"/>
        <v>Day</v>
      </c>
      <c r="I19107" t="s">
        <v>47</v>
      </c>
      <c r="J19107" t="s">
        <v>26</v>
      </c>
      <c r="K19107" t="s">
        <v>26</v>
      </c>
      <c r="L19107">
        <v>0</v>
      </c>
      <c r="M19107">
        <v>0</v>
      </c>
      <c r="N19107">
        <v>0</v>
      </c>
      <c r="O19107">
        <v>800</v>
      </c>
      <c r="P19107">
        <v>3</v>
      </c>
      <c r="Q19107" t="s">
        <v>24</v>
      </c>
      <c r="R19107" t="s">
        <v>554</v>
      </c>
      <c r="S19107" t="s">
        <v>552</v>
      </c>
      <c r="T19107" t="s">
        <v>25</v>
      </c>
      <c r="U19107" t="s">
        <v>27</v>
      </c>
      <c r="V19107" t="s">
        <v>2658</v>
      </c>
      <c r="W19107" t="s">
        <v>306</v>
      </c>
      <c r="X19107" t="s">
        <v>303</v>
      </c>
      <c r="Y19107" t="s">
        <v>553</v>
      </c>
      <c r="Z19107">
        <v>306177</v>
      </c>
    </row>
    <row r="19108" spans="1:26" x14ac:dyDescent="0.25">
      <c r="A19108" t="s">
        <v>959</v>
      </c>
      <c r="B19108" t="s">
        <v>50</v>
      </c>
      <c r="C19108" t="s">
        <v>21</v>
      </c>
      <c r="D19108">
        <v>2</v>
      </c>
      <c r="E19108">
        <v>1</v>
      </c>
      <c r="F19108" s="7">
        <v>39918</v>
      </c>
      <c r="G19108" s="5">
        <v>0.3125</v>
      </c>
      <c r="H19108" t="str">
        <f t="shared" si="298"/>
        <v>Day</v>
      </c>
      <c r="I19108" t="s">
        <v>56</v>
      </c>
      <c r="J19108" t="s">
        <v>26</v>
      </c>
      <c r="K19108" t="s">
        <v>26</v>
      </c>
      <c r="L19108">
        <v>0</v>
      </c>
      <c r="M19108">
        <v>0</v>
      </c>
      <c r="N19108">
        <v>0</v>
      </c>
      <c r="O19108" s="2">
        <v>1100</v>
      </c>
      <c r="P19108">
        <v>4</v>
      </c>
      <c r="Q19108" t="s">
        <v>24</v>
      </c>
      <c r="R19108" t="s">
        <v>795</v>
      </c>
      <c r="S19108" t="s">
        <v>795</v>
      </c>
      <c r="T19108" t="s">
        <v>25</v>
      </c>
      <c r="U19108" t="s">
        <v>27</v>
      </c>
      <c r="V19108" t="s">
        <v>2650</v>
      </c>
      <c r="W19108" t="s">
        <v>306</v>
      </c>
      <c r="X19108" t="s">
        <v>303</v>
      </c>
      <c r="Y19108" t="s">
        <v>1020</v>
      </c>
      <c r="Z19108">
        <v>348286</v>
      </c>
    </row>
    <row r="19109" spans="1:26" x14ac:dyDescent="0.25">
      <c r="A19109" t="s">
        <v>959</v>
      </c>
      <c r="B19109" t="s">
        <v>50</v>
      </c>
      <c r="C19109" t="s">
        <v>21</v>
      </c>
      <c r="D19109">
        <v>2</v>
      </c>
      <c r="E19109">
        <v>1</v>
      </c>
      <c r="F19109" s="7">
        <v>40768</v>
      </c>
      <c r="G19109" s="5">
        <v>0.37847222222222227</v>
      </c>
      <c r="H19109" t="str">
        <f t="shared" si="298"/>
        <v>Day</v>
      </c>
      <c r="I19109" t="s">
        <v>56</v>
      </c>
      <c r="J19109" t="s">
        <v>26</v>
      </c>
      <c r="K19109" t="s">
        <v>26</v>
      </c>
      <c r="L19109">
        <v>0</v>
      </c>
      <c r="M19109">
        <v>0</v>
      </c>
      <c r="N19109">
        <v>0</v>
      </c>
      <c r="O19109" s="2">
        <v>1700</v>
      </c>
      <c r="P19109">
        <v>5</v>
      </c>
      <c r="Q19109" t="s">
        <v>24</v>
      </c>
      <c r="R19109" t="s">
        <v>184</v>
      </c>
      <c r="S19109" t="s">
        <v>184</v>
      </c>
      <c r="T19109" t="s">
        <v>25</v>
      </c>
      <c r="U19109" t="s">
        <v>27</v>
      </c>
      <c r="V19109" t="s">
        <v>2650</v>
      </c>
      <c r="W19109" t="s">
        <v>306</v>
      </c>
      <c r="X19109" t="s">
        <v>303</v>
      </c>
      <c r="Y19109" t="s">
        <v>185</v>
      </c>
      <c r="Z19109">
        <v>352304</v>
      </c>
    </row>
    <row r="19110" spans="1:26" x14ac:dyDescent="0.25">
      <c r="A19110" t="s">
        <v>959</v>
      </c>
      <c r="B19110" t="s">
        <v>50</v>
      </c>
      <c r="C19110" t="s">
        <v>21</v>
      </c>
      <c r="D19110">
        <v>2</v>
      </c>
      <c r="E19110">
        <v>1</v>
      </c>
      <c r="F19110" s="7">
        <v>41447</v>
      </c>
      <c r="G19110" s="5">
        <v>3.0555555555555555E-2</v>
      </c>
      <c r="H19110" t="str">
        <f t="shared" si="298"/>
        <v>Night</v>
      </c>
      <c r="I19110" t="s">
        <v>47</v>
      </c>
      <c r="J19110" t="s">
        <v>26</v>
      </c>
      <c r="K19110" t="s">
        <v>26</v>
      </c>
      <c r="L19110">
        <v>0</v>
      </c>
      <c r="M19110">
        <v>0</v>
      </c>
      <c r="N19110">
        <v>325</v>
      </c>
      <c r="O19110" s="2">
        <v>2000</v>
      </c>
      <c r="P19110">
        <v>5</v>
      </c>
      <c r="Q19110" t="s">
        <v>24</v>
      </c>
      <c r="R19110" t="s">
        <v>166</v>
      </c>
      <c r="S19110" t="s">
        <v>166</v>
      </c>
      <c r="T19110" t="s">
        <v>25</v>
      </c>
      <c r="U19110" t="s">
        <v>64</v>
      </c>
      <c r="V19110" t="s">
        <v>2653</v>
      </c>
      <c r="W19110" t="s">
        <v>306</v>
      </c>
      <c r="X19110" t="s">
        <v>303</v>
      </c>
      <c r="Y19110" t="s">
        <v>167</v>
      </c>
      <c r="Z19110">
        <v>317651</v>
      </c>
    </row>
    <row r="19111" spans="1:26" x14ac:dyDescent="0.25">
      <c r="A19111" t="s">
        <v>959</v>
      </c>
      <c r="B19111" t="s">
        <v>50</v>
      </c>
      <c r="C19111" t="s">
        <v>21</v>
      </c>
      <c r="D19111">
        <v>2</v>
      </c>
      <c r="E19111">
        <v>1</v>
      </c>
      <c r="F19111" s="7">
        <v>41418</v>
      </c>
      <c r="G19111" s="5">
        <v>0.26041666666666669</v>
      </c>
      <c r="H19111" t="str">
        <f t="shared" si="298"/>
        <v>Day</v>
      </c>
      <c r="I19111" t="s">
        <v>56</v>
      </c>
      <c r="J19111" t="s">
        <v>125</v>
      </c>
      <c r="K19111" t="s">
        <v>113</v>
      </c>
      <c r="L19111">
        <v>0</v>
      </c>
      <c r="M19111">
        <v>0</v>
      </c>
      <c r="N19111">
        <v>0</v>
      </c>
      <c r="O19111">
        <v>10</v>
      </c>
      <c r="P19111">
        <v>0</v>
      </c>
      <c r="Q19111" t="s">
        <v>24</v>
      </c>
      <c r="R19111" t="s">
        <v>86</v>
      </c>
      <c r="S19111" t="s">
        <v>1043</v>
      </c>
      <c r="T19111" t="s">
        <v>25</v>
      </c>
      <c r="U19111" t="s">
        <v>27</v>
      </c>
      <c r="V19111" t="s">
        <v>2654</v>
      </c>
      <c r="W19111" t="s">
        <v>306</v>
      </c>
      <c r="X19111" t="s">
        <v>303</v>
      </c>
      <c r="Y19111" t="s">
        <v>1044</v>
      </c>
      <c r="Z19111">
        <v>261789</v>
      </c>
    </row>
    <row r="19112" spans="1:26" x14ac:dyDescent="0.25">
      <c r="A19112" t="s">
        <v>959</v>
      </c>
      <c r="B19112" t="s">
        <v>50</v>
      </c>
      <c r="C19112" t="s">
        <v>21</v>
      </c>
      <c r="D19112">
        <v>2</v>
      </c>
      <c r="E19112">
        <v>1</v>
      </c>
      <c r="F19112" s="7">
        <v>36670</v>
      </c>
      <c r="G19112" s="5">
        <v>0.46527777777777773</v>
      </c>
      <c r="H19112" t="str">
        <f t="shared" si="298"/>
        <v>Day</v>
      </c>
      <c r="I19112" t="s">
        <v>47</v>
      </c>
      <c r="J19112" t="s">
        <v>26</v>
      </c>
      <c r="K19112" t="s">
        <v>26</v>
      </c>
      <c r="L19112">
        <v>0</v>
      </c>
      <c r="M19112">
        <v>0</v>
      </c>
      <c r="N19112">
        <v>0</v>
      </c>
      <c r="O19112">
        <v>10</v>
      </c>
      <c r="P19112">
        <v>0</v>
      </c>
      <c r="Q19112" t="s">
        <v>24</v>
      </c>
      <c r="R19112" t="s">
        <v>2671</v>
      </c>
      <c r="S19112" t="s">
        <v>383</v>
      </c>
      <c r="T19112" t="s">
        <v>25</v>
      </c>
      <c r="U19112" t="s">
        <v>27</v>
      </c>
      <c r="V19112" t="s">
        <v>2650</v>
      </c>
      <c r="W19112" t="s">
        <v>306</v>
      </c>
      <c r="X19112" t="s">
        <v>303</v>
      </c>
      <c r="Y19112" t="s">
        <v>384</v>
      </c>
      <c r="Z19112">
        <v>222230</v>
      </c>
    </row>
    <row r="19113" spans="1:26" x14ac:dyDescent="0.25">
      <c r="A19113" t="s">
        <v>959</v>
      </c>
      <c r="B19113" t="s">
        <v>50</v>
      </c>
      <c r="C19113" t="s">
        <v>21</v>
      </c>
      <c r="D19113">
        <v>2</v>
      </c>
      <c r="E19113">
        <v>1</v>
      </c>
      <c r="F19113" s="7">
        <v>41955</v>
      </c>
      <c r="G19113" s="5">
        <v>0.56041666666666667</v>
      </c>
      <c r="H19113" t="str">
        <f t="shared" si="298"/>
        <v>Day</v>
      </c>
      <c r="I19113" t="s">
        <v>56</v>
      </c>
      <c r="J19113" t="s">
        <v>26</v>
      </c>
      <c r="K19113" t="s">
        <v>26</v>
      </c>
      <c r="L19113">
        <v>0</v>
      </c>
      <c r="M19113">
        <v>0</v>
      </c>
      <c r="N19113">
        <v>0</v>
      </c>
      <c r="O19113">
        <v>20</v>
      </c>
      <c r="P19113">
        <v>0</v>
      </c>
      <c r="Q19113" t="s">
        <v>24</v>
      </c>
      <c r="R19113" t="s">
        <v>86</v>
      </c>
      <c r="S19113" t="s">
        <v>96</v>
      </c>
      <c r="T19113" t="s">
        <v>25</v>
      </c>
      <c r="U19113" t="s">
        <v>27</v>
      </c>
      <c r="V19113" t="s">
        <v>2654</v>
      </c>
      <c r="W19113" t="s">
        <v>306</v>
      </c>
      <c r="X19113" t="s">
        <v>303</v>
      </c>
      <c r="Y19113" t="s">
        <v>97</v>
      </c>
      <c r="Z19113">
        <v>244046</v>
      </c>
    </row>
    <row r="19114" spans="1:26" x14ac:dyDescent="0.25">
      <c r="A19114" t="s">
        <v>959</v>
      </c>
      <c r="B19114" t="s">
        <v>50</v>
      </c>
      <c r="C19114" t="s">
        <v>21</v>
      </c>
      <c r="D19114">
        <v>2</v>
      </c>
      <c r="E19114">
        <v>1</v>
      </c>
      <c r="F19114" s="7">
        <v>41870</v>
      </c>
      <c r="G19114" s="5">
        <v>0.75624999999999998</v>
      </c>
      <c r="H19114" t="str">
        <f t="shared" si="298"/>
        <v>Night</v>
      </c>
      <c r="I19114" t="s">
        <v>47</v>
      </c>
      <c r="J19114" t="s">
        <v>26</v>
      </c>
      <c r="K19114" t="s">
        <v>26</v>
      </c>
      <c r="L19114">
        <v>0</v>
      </c>
      <c r="M19114">
        <v>0</v>
      </c>
      <c r="N19114">
        <v>0</v>
      </c>
      <c r="O19114">
        <v>20</v>
      </c>
      <c r="P19114">
        <v>0</v>
      </c>
      <c r="Q19114" t="s">
        <v>24</v>
      </c>
      <c r="R19114" t="s">
        <v>2664</v>
      </c>
      <c r="S19114" t="s">
        <v>568</v>
      </c>
      <c r="T19114" t="s">
        <v>25</v>
      </c>
      <c r="U19114" t="s">
        <v>27</v>
      </c>
      <c r="V19114" t="s">
        <v>2664</v>
      </c>
      <c r="W19114" t="s">
        <v>306</v>
      </c>
      <c r="X19114" t="s">
        <v>303</v>
      </c>
      <c r="Y19114" t="s">
        <v>569</v>
      </c>
      <c r="Z19114">
        <v>229373</v>
      </c>
    </row>
    <row r="19115" spans="1:26" x14ac:dyDescent="0.25">
      <c r="A19115" t="s">
        <v>959</v>
      </c>
      <c r="B19115" t="s">
        <v>50</v>
      </c>
      <c r="C19115" t="s">
        <v>21</v>
      </c>
      <c r="D19115">
        <v>2</v>
      </c>
      <c r="E19115">
        <v>1</v>
      </c>
      <c r="F19115" s="7">
        <v>38465</v>
      </c>
      <c r="G19115" s="5">
        <v>0.55763888888888891</v>
      </c>
      <c r="H19115" t="str">
        <f t="shared" si="298"/>
        <v>Day</v>
      </c>
      <c r="I19115" t="s">
        <v>47</v>
      </c>
      <c r="J19115" t="s">
        <v>26</v>
      </c>
      <c r="K19115" t="s">
        <v>26</v>
      </c>
      <c r="L19115">
        <v>0</v>
      </c>
      <c r="M19115">
        <v>0</v>
      </c>
      <c r="N19115">
        <v>0</v>
      </c>
      <c r="O19115">
        <v>20</v>
      </c>
      <c r="P19115">
        <v>0</v>
      </c>
      <c r="Q19115" t="s">
        <v>24</v>
      </c>
      <c r="R19115" t="s">
        <v>184</v>
      </c>
      <c r="S19115" t="s">
        <v>184</v>
      </c>
      <c r="T19115" t="s">
        <v>25</v>
      </c>
      <c r="U19115" t="s">
        <v>27</v>
      </c>
      <c r="V19115" t="s">
        <v>2650</v>
      </c>
      <c r="W19115" t="s">
        <v>306</v>
      </c>
      <c r="X19115" t="s">
        <v>303</v>
      </c>
      <c r="Y19115" t="s">
        <v>185</v>
      </c>
      <c r="Z19115">
        <v>204800</v>
      </c>
    </row>
    <row r="19116" spans="1:26" x14ac:dyDescent="0.25">
      <c r="A19116" t="s">
        <v>959</v>
      </c>
      <c r="B19116" t="s">
        <v>50</v>
      </c>
      <c r="C19116" t="s">
        <v>21</v>
      </c>
      <c r="D19116">
        <v>2</v>
      </c>
      <c r="E19116">
        <v>1</v>
      </c>
      <c r="F19116" s="7">
        <v>41091</v>
      </c>
      <c r="G19116" s="5">
        <v>3.6111111111111115E-2</v>
      </c>
      <c r="H19116" t="str">
        <f t="shared" si="298"/>
        <v>Night</v>
      </c>
      <c r="I19116" t="s">
        <v>47</v>
      </c>
      <c r="J19116" t="s">
        <v>26</v>
      </c>
      <c r="K19116" t="s">
        <v>26</v>
      </c>
      <c r="L19116">
        <v>0</v>
      </c>
      <c r="M19116">
        <v>0</v>
      </c>
      <c r="N19116">
        <v>0</v>
      </c>
      <c r="O19116">
        <v>20</v>
      </c>
      <c r="P19116">
        <v>0</v>
      </c>
      <c r="Q19116" t="s">
        <v>24</v>
      </c>
      <c r="R19116" t="s">
        <v>2671</v>
      </c>
      <c r="S19116" t="s">
        <v>346</v>
      </c>
      <c r="T19116" t="s">
        <v>25</v>
      </c>
      <c r="U19116" t="s">
        <v>27</v>
      </c>
      <c r="V19116" t="s">
        <v>2650</v>
      </c>
      <c r="W19116" t="s">
        <v>306</v>
      </c>
      <c r="X19116" t="s">
        <v>303</v>
      </c>
      <c r="Y19116" t="s">
        <v>395</v>
      </c>
      <c r="Z19116">
        <v>201986</v>
      </c>
    </row>
    <row r="19117" spans="1:26" x14ac:dyDescent="0.25">
      <c r="A19117" t="s">
        <v>959</v>
      </c>
      <c r="B19117" t="s">
        <v>50</v>
      </c>
      <c r="C19117" t="s">
        <v>21</v>
      </c>
      <c r="D19117">
        <v>2</v>
      </c>
      <c r="E19117">
        <v>1</v>
      </c>
      <c r="F19117" s="7">
        <v>42111</v>
      </c>
      <c r="G19117" s="5">
        <v>0.40625</v>
      </c>
      <c r="H19117" t="str">
        <f t="shared" si="298"/>
        <v>Day</v>
      </c>
      <c r="I19117" t="s">
        <v>47</v>
      </c>
      <c r="J19117" t="s">
        <v>26</v>
      </c>
      <c r="K19117" t="s">
        <v>26</v>
      </c>
      <c r="L19117">
        <v>0</v>
      </c>
      <c r="M19117">
        <v>0</v>
      </c>
      <c r="N19117">
        <v>0</v>
      </c>
      <c r="O19117">
        <v>20</v>
      </c>
      <c r="P19117">
        <v>0</v>
      </c>
      <c r="Q19117" t="s">
        <v>24</v>
      </c>
      <c r="R19117" t="s">
        <v>2671</v>
      </c>
      <c r="S19117" t="s">
        <v>346</v>
      </c>
      <c r="T19117" t="s">
        <v>25</v>
      </c>
      <c r="U19117" t="s">
        <v>27</v>
      </c>
      <c r="V19117" t="s">
        <v>2650</v>
      </c>
      <c r="W19117" t="s">
        <v>306</v>
      </c>
      <c r="X19117" t="s">
        <v>303</v>
      </c>
      <c r="Y19117" t="s">
        <v>395</v>
      </c>
      <c r="Z19117">
        <v>206795</v>
      </c>
    </row>
    <row r="19118" spans="1:26" x14ac:dyDescent="0.25">
      <c r="A19118" t="s">
        <v>959</v>
      </c>
      <c r="B19118" t="s">
        <v>50</v>
      </c>
      <c r="C19118" t="s">
        <v>21</v>
      </c>
      <c r="D19118">
        <v>2</v>
      </c>
      <c r="E19118">
        <v>1</v>
      </c>
      <c r="F19118" s="7">
        <v>42119</v>
      </c>
      <c r="G19118" s="5">
        <v>0.38194444444444442</v>
      </c>
      <c r="H19118" t="str">
        <f t="shared" si="298"/>
        <v>Day</v>
      </c>
      <c r="I19118" t="s">
        <v>47</v>
      </c>
      <c r="J19118" t="s">
        <v>26</v>
      </c>
      <c r="K19118" t="s">
        <v>26</v>
      </c>
      <c r="L19118">
        <v>0</v>
      </c>
      <c r="M19118">
        <v>0</v>
      </c>
      <c r="N19118">
        <v>0</v>
      </c>
      <c r="O19118">
        <v>25</v>
      </c>
      <c r="P19118">
        <v>0</v>
      </c>
      <c r="Q19118" t="s">
        <v>24</v>
      </c>
      <c r="R19118" t="s">
        <v>2671</v>
      </c>
      <c r="S19118" t="s">
        <v>346</v>
      </c>
      <c r="T19118" t="s">
        <v>25</v>
      </c>
      <c r="U19118" t="s">
        <v>27</v>
      </c>
      <c r="V19118" t="s">
        <v>2650</v>
      </c>
      <c r="W19118" t="s">
        <v>306</v>
      </c>
      <c r="X19118" t="s">
        <v>303</v>
      </c>
      <c r="Y19118" t="s">
        <v>395</v>
      </c>
      <c r="Z19118">
        <v>219354</v>
      </c>
    </row>
    <row r="19119" spans="1:26" x14ac:dyDescent="0.25">
      <c r="A19119" t="s">
        <v>959</v>
      </c>
      <c r="B19119" t="s">
        <v>50</v>
      </c>
      <c r="C19119" t="s">
        <v>21</v>
      </c>
      <c r="D19119">
        <v>2</v>
      </c>
      <c r="E19119">
        <v>1</v>
      </c>
      <c r="F19119" s="7">
        <v>40343</v>
      </c>
      <c r="G19119" s="5">
        <v>0.56944444444444442</v>
      </c>
      <c r="H19119" t="str">
        <f t="shared" si="298"/>
        <v>Day</v>
      </c>
      <c r="I19119" t="s">
        <v>47</v>
      </c>
      <c r="J19119" t="s">
        <v>26</v>
      </c>
      <c r="K19119" t="s">
        <v>26</v>
      </c>
      <c r="L19119">
        <v>0</v>
      </c>
      <c r="M19119">
        <v>0</v>
      </c>
      <c r="N19119">
        <v>0</v>
      </c>
      <c r="O19119">
        <v>30</v>
      </c>
      <c r="P19119">
        <v>0</v>
      </c>
      <c r="Q19119" t="s">
        <v>24</v>
      </c>
      <c r="R19119" t="s">
        <v>295</v>
      </c>
      <c r="S19119" t="s">
        <v>293</v>
      </c>
      <c r="T19119" t="s">
        <v>25</v>
      </c>
      <c r="U19119" t="s">
        <v>27</v>
      </c>
      <c r="V19119" t="s">
        <v>2652</v>
      </c>
      <c r="W19119" t="s">
        <v>306</v>
      </c>
      <c r="X19119" t="s">
        <v>303</v>
      </c>
      <c r="Y19119" t="s">
        <v>294</v>
      </c>
      <c r="Z19119">
        <v>241151</v>
      </c>
    </row>
    <row r="19120" spans="1:26" x14ac:dyDescent="0.25">
      <c r="A19120" t="s">
        <v>959</v>
      </c>
      <c r="B19120" t="s">
        <v>50</v>
      </c>
      <c r="C19120" t="s">
        <v>21</v>
      </c>
      <c r="D19120">
        <v>2</v>
      </c>
      <c r="E19120">
        <v>1</v>
      </c>
      <c r="F19120" s="7">
        <v>40677</v>
      </c>
      <c r="G19120" s="5">
        <v>0.4548611111111111</v>
      </c>
      <c r="H19120" t="str">
        <f t="shared" si="298"/>
        <v>Day</v>
      </c>
      <c r="I19120" t="s">
        <v>56</v>
      </c>
      <c r="J19120" t="s">
        <v>26</v>
      </c>
      <c r="K19120" t="s">
        <v>26</v>
      </c>
      <c r="L19120">
        <v>0</v>
      </c>
      <c r="M19120">
        <v>0</v>
      </c>
      <c r="N19120">
        <v>0</v>
      </c>
      <c r="O19120">
        <v>50</v>
      </c>
      <c r="P19120">
        <v>0</v>
      </c>
      <c r="Q19120" t="s">
        <v>24</v>
      </c>
      <c r="R19120" t="s">
        <v>228</v>
      </c>
      <c r="S19120" t="s">
        <v>228</v>
      </c>
      <c r="T19120" t="s">
        <v>25</v>
      </c>
      <c r="U19120" t="s">
        <v>27</v>
      </c>
      <c r="V19120" t="s">
        <v>2650</v>
      </c>
      <c r="W19120" t="s">
        <v>306</v>
      </c>
      <c r="X19120" t="s">
        <v>303</v>
      </c>
      <c r="Y19120" t="s">
        <v>870</v>
      </c>
      <c r="Z19120">
        <v>243486</v>
      </c>
    </row>
    <row r="19121" spans="1:26" x14ac:dyDescent="0.25">
      <c r="A19121" t="s">
        <v>959</v>
      </c>
      <c r="B19121" t="s">
        <v>50</v>
      </c>
      <c r="C19121" t="s">
        <v>21</v>
      </c>
      <c r="D19121">
        <v>2</v>
      </c>
      <c r="E19121">
        <v>1</v>
      </c>
      <c r="F19121" s="7">
        <v>41161</v>
      </c>
      <c r="G19121" s="5">
        <v>0.63194444444444442</v>
      </c>
      <c r="H19121" t="str">
        <f t="shared" si="298"/>
        <v>Day</v>
      </c>
      <c r="I19121" t="s">
        <v>47</v>
      </c>
      <c r="J19121" t="s">
        <v>26</v>
      </c>
      <c r="K19121" t="s">
        <v>26</v>
      </c>
      <c r="L19121">
        <v>0</v>
      </c>
      <c r="M19121">
        <v>0</v>
      </c>
      <c r="N19121">
        <v>0</v>
      </c>
      <c r="O19121">
        <v>50</v>
      </c>
      <c r="P19121">
        <v>0</v>
      </c>
      <c r="Q19121" t="s">
        <v>24</v>
      </c>
      <c r="R19121" t="s">
        <v>2671</v>
      </c>
      <c r="S19121" t="s">
        <v>383</v>
      </c>
      <c r="T19121" t="s">
        <v>25</v>
      </c>
      <c r="U19121" t="s">
        <v>27</v>
      </c>
      <c r="V19121" t="s">
        <v>2650</v>
      </c>
      <c r="W19121" t="s">
        <v>306</v>
      </c>
      <c r="X19121" t="s">
        <v>303</v>
      </c>
      <c r="Y19121" t="s">
        <v>384</v>
      </c>
      <c r="Z19121">
        <v>243965</v>
      </c>
    </row>
    <row r="19122" spans="1:26" x14ac:dyDescent="0.25">
      <c r="A19122" t="s">
        <v>959</v>
      </c>
      <c r="B19122" t="s">
        <v>50</v>
      </c>
      <c r="C19122" t="s">
        <v>21</v>
      </c>
      <c r="D19122">
        <v>2</v>
      </c>
      <c r="E19122">
        <v>1</v>
      </c>
      <c r="F19122" s="7">
        <v>41784</v>
      </c>
      <c r="G19122" s="5">
        <v>0.33194444444444443</v>
      </c>
      <c r="H19122" t="str">
        <f t="shared" si="298"/>
        <v>Day</v>
      </c>
      <c r="I19122" t="s">
        <v>47</v>
      </c>
      <c r="J19122" t="s">
        <v>26</v>
      </c>
      <c r="K19122" t="s">
        <v>26</v>
      </c>
      <c r="L19122">
        <v>0</v>
      </c>
      <c r="M19122">
        <v>0</v>
      </c>
      <c r="N19122">
        <v>0</v>
      </c>
      <c r="O19122">
        <v>100</v>
      </c>
      <c r="P19122">
        <v>0</v>
      </c>
      <c r="Q19122" t="s">
        <v>24</v>
      </c>
      <c r="R19122" t="s">
        <v>221</v>
      </c>
      <c r="S19122" t="s">
        <v>219</v>
      </c>
      <c r="T19122" t="s">
        <v>25</v>
      </c>
      <c r="U19122" t="s">
        <v>27</v>
      </c>
      <c r="V19122" t="s">
        <v>2652</v>
      </c>
      <c r="W19122" t="s">
        <v>306</v>
      </c>
      <c r="X19122" t="s">
        <v>303</v>
      </c>
      <c r="Y19122" t="s">
        <v>220</v>
      </c>
      <c r="Z19122">
        <v>313420</v>
      </c>
    </row>
    <row r="19123" spans="1:26" x14ac:dyDescent="0.25">
      <c r="A19123" t="s">
        <v>959</v>
      </c>
      <c r="B19123" t="s">
        <v>50</v>
      </c>
      <c r="C19123" t="s">
        <v>21</v>
      </c>
      <c r="D19123">
        <v>3</v>
      </c>
      <c r="E19123">
        <v>1</v>
      </c>
      <c r="F19123" s="7">
        <v>41475</v>
      </c>
      <c r="G19123" s="5">
        <v>0.30208333333333331</v>
      </c>
      <c r="H19123" t="str">
        <f t="shared" si="298"/>
        <v>Day</v>
      </c>
      <c r="I19123" t="s">
        <v>56</v>
      </c>
      <c r="J19123" t="s">
        <v>26</v>
      </c>
      <c r="K19123" t="s">
        <v>26</v>
      </c>
      <c r="L19123">
        <v>0</v>
      </c>
      <c r="M19123">
        <v>0</v>
      </c>
      <c r="N19123">
        <v>0</v>
      </c>
      <c r="O19123">
        <v>100</v>
      </c>
      <c r="P19123">
        <v>0</v>
      </c>
      <c r="Q19123" t="s">
        <v>24</v>
      </c>
      <c r="R19123" t="s">
        <v>221</v>
      </c>
      <c r="S19123" t="s">
        <v>219</v>
      </c>
      <c r="T19123" t="s">
        <v>25</v>
      </c>
      <c r="U19123" t="s">
        <v>27</v>
      </c>
      <c r="V19123" t="s">
        <v>2652</v>
      </c>
      <c r="W19123" t="s">
        <v>306</v>
      </c>
      <c r="X19123" t="s">
        <v>303</v>
      </c>
      <c r="Y19123" t="s">
        <v>220</v>
      </c>
      <c r="Z19123">
        <v>349163</v>
      </c>
    </row>
    <row r="19124" spans="1:26" x14ac:dyDescent="0.25">
      <c r="A19124" t="s">
        <v>959</v>
      </c>
      <c r="B19124" t="s">
        <v>50</v>
      </c>
      <c r="C19124" t="s">
        <v>21</v>
      </c>
      <c r="D19124">
        <v>2</v>
      </c>
      <c r="E19124">
        <v>1</v>
      </c>
      <c r="F19124" s="7">
        <v>41467</v>
      </c>
      <c r="G19124" s="5">
        <v>2.2222222222222223E-2</v>
      </c>
      <c r="H19124" t="str">
        <f t="shared" si="298"/>
        <v>Night</v>
      </c>
      <c r="I19124" t="s">
        <v>56</v>
      </c>
      <c r="J19124" t="s">
        <v>26</v>
      </c>
      <c r="K19124" t="s">
        <v>26</v>
      </c>
      <c r="L19124">
        <v>0</v>
      </c>
      <c r="M19124">
        <v>0</v>
      </c>
      <c r="N19124">
        <v>0</v>
      </c>
      <c r="O19124">
        <v>100</v>
      </c>
      <c r="P19124">
        <v>0</v>
      </c>
      <c r="Q19124" t="s">
        <v>24</v>
      </c>
      <c r="R19124" t="s">
        <v>795</v>
      </c>
      <c r="S19124" t="s">
        <v>1073</v>
      </c>
      <c r="T19124" t="s">
        <v>25</v>
      </c>
      <c r="U19124" t="s">
        <v>27</v>
      </c>
      <c r="V19124" t="s">
        <v>2650</v>
      </c>
      <c r="W19124" t="s">
        <v>306</v>
      </c>
      <c r="X19124" t="s">
        <v>303</v>
      </c>
      <c r="Y19124" t="s">
        <v>1074</v>
      </c>
      <c r="Z19124">
        <v>358216</v>
      </c>
    </row>
    <row r="19125" spans="1:26" x14ac:dyDescent="0.25">
      <c r="A19125" t="s">
        <v>959</v>
      </c>
      <c r="B19125" t="s">
        <v>50</v>
      </c>
      <c r="C19125" t="s">
        <v>21</v>
      </c>
      <c r="D19125">
        <v>2</v>
      </c>
      <c r="E19125">
        <v>1</v>
      </c>
      <c r="F19125" s="7">
        <v>41801</v>
      </c>
      <c r="G19125" s="5">
        <v>0.56597222222222221</v>
      </c>
      <c r="H19125" t="str">
        <f t="shared" si="298"/>
        <v>Day</v>
      </c>
      <c r="I19125" t="s">
        <v>47</v>
      </c>
      <c r="J19125" t="s">
        <v>26</v>
      </c>
      <c r="K19125" t="s">
        <v>26</v>
      </c>
      <c r="L19125">
        <v>0</v>
      </c>
      <c r="M19125">
        <v>0</v>
      </c>
      <c r="N19125">
        <v>0</v>
      </c>
      <c r="O19125">
        <v>100</v>
      </c>
      <c r="P19125">
        <v>0</v>
      </c>
      <c r="Q19125" t="s">
        <v>24</v>
      </c>
      <c r="R19125" t="s">
        <v>228</v>
      </c>
      <c r="S19125" t="s">
        <v>228</v>
      </c>
      <c r="T19125" t="s">
        <v>25</v>
      </c>
      <c r="U19125" t="s">
        <v>27</v>
      </c>
      <c r="V19125" t="s">
        <v>2650</v>
      </c>
      <c r="W19125" t="s">
        <v>306</v>
      </c>
      <c r="X19125" t="s">
        <v>303</v>
      </c>
      <c r="Y19125" t="s">
        <v>870</v>
      </c>
      <c r="Z19125">
        <v>348328</v>
      </c>
    </row>
    <row r="19126" spans="1:26" x14ac:dyDescent="0.25">
      <c r="A19126" t="s">
        <v>959</v>
      </c>
      <c r="B19126" t="s">
        <v>50</v>
      </c>
      <c r="C19126" t="s">
        <v>21</v>
      </c>
      <c r="D19126">
        <v>0</v>
      </c>
      <c r="E19126">
        <v>1</v>
      </c>
      <c r="F19126" s="7">
        <v>39613</v>
      </c>
      <c r="G19126" s="5">
        <v>0.65625</v>
      </c>
      <c r="H19126" t="str">
        <f t="shared" si="298"/>
        <v>Day</v>
      </c>
      <c r="I19126" t="s">
        <v>47</v>
      </c>
      <c r="J19126" t="s">
        <v>26</v>
      </c>
      <c r="K19126" t="s">
        <v>26</v>
      </c>
      <c r="L19126">
        <v>0</v>
      </c>
      <c r="M19126">
        <v>0</v>
      </c>
      <c r="N19126">
        <v>0</v>
      </c>
      <c r="O19126">
        <v>100</v>
      </c>
      <c r="P19126">
        <v>0</v>
      </c>
      <c r="Q19126" t="s">
        <v>24</v>
      </c>
      <c r="R19126" t="s">
        <v>228</v>
      </c>
      <c r="S19126" t="s">
        <v>226</v>
      </c>
      <c r="T19126" t="s">
        <v>25</v>
      </c>
      <c r="U19126" t="s">
        <v>27</v>
      </c>
      <c r="V19126" t="s">
        <v>2650</v>
      </c>
      <c r="W19126" t="s">
        <v>306</v>
      </c>
      <c r="X19126" t="s">
        <v>303</v>
      </c>
      <c r="Y19126" t="s">
        <v>227</v>
      </c>
      <c r="Z19126">
        <v>306357</v>
      </c>
    </row>
    <row r="19127" spans="1:26" x14ac:dyDescent="0.25">
      <c r="A19127" t="s">
        <v>959</v>
      </c>
      <c r="B19127" t="s">
        <v>50</v>
      </c>
      <c r="C19127" t="s">
        <v>21</v>
      </c>
      <c r="D19127">
        <v>2</v>
      </c>
      <c r="E19127">
        <v>1</v>
      </c>
      <c r="F19127" s="7">
        <v>41091</v>
      </c>
      <c r="G19127" s="5">
        <v>0.41111111111111115</v>
      </c>
      <c r="H19127" t="str">
        <f t="shared" si="298"/>
        <v>Day</v>
      </c>
      <c r="I19127" t="s">
        <v>56</v>
      </c>
      <c r="J19127" t="s">
        <v>26</v>
      </c>
      <c r="K19127" t="s">
        <v>26</v>
      </c>
      <c r="L19127">
        <v>0</v>
      </c>
      <c r="M19127">
        <v>0</v>
      </c>
      <c r="N19127">
        <v>0</v>
      </c>
      <c r="O19127">
        <v>100</v>
      </c>
      <c r="P19127">
        <v>0</v>
      </c>
      <c r="Q19127" t="s">
        <v>24</v>
      </c>
      <c r="R19127" t="s">
        <v>228</v>
      </c>
      <c r="S19127" t="s">
        <v>226</v>
      </c>
      <c r="T19127" t="s">
        <v>25</v>
      </c>
      <c r="U19127" t="s">
        <v>27</v>
      </c>
      <c r="V19127" t="s">
        <v>2650</v>
      </c>
      <c r="W19127" t="s">
        <v>306</v>
      </c>
      <c r="X19127" t="s">
        <v>303</v>
      </c>
      <c r="Y19127" t="s">
        <v>227</v>
      </c>
      <c r="Z19127">
        <v>348940</v>
      </c>
    </row>
    <row r="19128" spans="1:26" x14ac:dyDescent="0.25">
      <c r="A19128" t="s">
        <v>959</v>
      </c>
      <c r="B19128" t="s">
        <v>50</v>
      </c>
      <c r="C19128" t="s">
        <v>21</v>
      </c>
      <c r="D19128">
        <v>2</v>
      </c>
      <c r="E19128">
        <v>1</v>
      </c>
      <c r="F19128" s="7">
        <v>41103</v>
      </c>
      <c r="G19128" s="5">
        <v>0.66666666666666663</v>
      </c>
      <c r="H19128" t="str">
        <f t="shared" si="298"/>
        <v>Day</v>
      </c>
      <c r="I19128" t="s">
        <v>56</v>
      </c>
      <c r="J19128" t="s">
        <v>26</v>
      </c>
      <c r="K19128" t="s">
        <v>26</v>
      </c>
      <c r="L19128">
        <v>0</v>
      </c>
      <c r="M19128">
        <v>0</v>
      </c>
      <c r="N19128">
        <v>0</v>
      </c>
      <c r="O19128">
        <v>100</v>
      </c>
      <c r="P19128">
        <v>0</v>
      </c>
      <c r="Q19128" t="s">
        <v>24</v>
      </c>
      <c r="R19128" t="s">
        <v>816</v>
      </c>
      <c r="S19128" t="s">
        <v>1150</v>
      </c>
      <c r="T19128" t="s">
        <v>25</v>
      </c>
      <c r="U19128" t="s">
        <v>27</v>
      </c>
      <c r="V19128" t="s">
        <v>2650</v>
      </c>
      <c r="W19128" t="s">
        <v>306</v>
      </c>
      <c r="X19128" t="s">
        <v>303</v>
      </c>
      <c r="Y19128" t="s">
        <v>1151</v>
      </c>
      <c r="Z19128">
        <v>312794</v>
      </c>
    </row>
    <row r="19129" spans="1:26" x14ac:dyDescent="0.25">
      <c r="A19129" t="s">
        <v>959</v>
      </c>
      <c r="B19129" t="s">
        <v>50</v>
      </c>
      <c r="C19129" t="s">
        <v>21</v>
      </c>
      <c r="D19129">
        <v>2</v>
      </c>
      <c r="E19129">
        <v>1</v>
      </c>
      <c r="F19129" s="7">
        <v>41811</v>
      </c>
      <c r="G19129" s="5">
        <v>7.6388888888888886E-3</v>
      </c>
      <c r="H19129" t="str">
        <f t="shared" si="298"/>
        <v>Night</v>
      </c>
      <c r="I19129" t="s">
        <v>56</v>
      </c>
      <c r="J19129" t="s">
        <v>26</v>
      </c>
      <c r="K19129" t="s">
        <v>26</v>
      </c>
      <c r="L19129">
        <v>0</v>
      </c>
      <c r="M19129">
        <v>0</v>
      </c>
      <c r="N19129">
        <v>0</v>
      </c>
      <c r="O19129">
        <v>100</v>
      </c>
      <c r="P19129">
        <v>0</v>
      </c>
      <c r="Q19129" t="s">
        <v>24</v>
      </c>
      <c r="R19129" t="s">
        <v>245</v>
      </c>
      <c r="S19129" t="s">
        <v>243</v>
      </c>
      <c r="T19129" t="s">
        <v>25</v>
      </c>
      <c r="U19129" t="s">
        <v>27</v>
      </c>
      <c r="V19129" t="s">
        <v>2654</v>
      </c>
      <c r="W19129" t="s">
        <v>306</v>
      </c>
      <c r="X19129" t="s">
        <v>303</v>
      </c>
      <c r="Y19129" t="s">
        <v>244</v>
      </c>
      <c r="Z19129">
        <v>253692</v>
      </c>
    </row>
    <row r="19130" spans="1:26" x14ac:dyDescent="0.25">
      <c r="A19130" t="s">
        <v>959</v>
      </c>
      <c r="B19130" t="s">
        <v>50</v>
      </c>
      <c r="C19130" t="s">
        <v>21</v>
      </c>
      <c r="D19130">
        <v>2</v>
      </c>
      <c r="E19130">
        <v>1</v>
      </c>
      <c r="F19130" s="7">
        <v>41109</v>
      </c>
      <c r="G19130" s="5">
        <v>0.25972222222222224</v>
      </c>
      <c r="H19130" t="str">
        <f t="shared" si="298"/>
        <v>Day</v>
      </c>
      <c r="I19130" t="s">
        <v>56</v>
      </c>
      <c r="J19130" t="s">
        <v>26</v>
      </c>
      <c r="K19130" t="s">
        <v>26</v>
      </c>
      <c r="L19130">
        <v>0</v>
      </c>
      <c r="M19130">
        <v>0</v>
      </c>
      <c r="N19130">
        <v>0</v>
      </c>
      <c r="O19130">
        <v>100</v>
      </c>
      <c r="P19130">
        <v>0</v>
      </c>
      <c r="Q19130" t="s">
        <v>24</v>
      </c>
      <c r="R19130" t="s">
        <v>245</v>
      </c>
      <c r="S19130" t="s">
        <v>1089</v>
      </c>
      <c r="T19130" t="s">
        <v>25</v>
      </c>
      <c r="U19130" t="s">
        <v>27</v>
      </c>
      <c r="V19130" t="s">
        <v>2654</v>
      </c>
      <c r="W19130" t="s">
        <v>306</v>
      </c>
      <c r="X19130" t="s">
        <v>303</v>
      </c>
      <c r="Y19130" t="s">
        <v>901</v>
      </c>
      <c r="Z19130">
        <v>302390</v>
      </c>
    </row>
    <row r="19131" spans="1:26" x14ac:dyDescent="0.25">
      <c r="A19131" t="s">
        <v>959</v>
      </c>
      <c r="B19131" t="s">
        <v>50</v>
      </c>
      <c r="C19131" t="s">
        <v>21</v>
      </c>
      <c r="D19131">
        <v>2</v>
      </c>
      <c r="E19131">
        <v>1</v>
      </c>
      <c r="F19131" s="7">
        <v>41852</v>
      </c>
      <c r="G19131" s="5">
        <v>0.40277777777777773</v>
      </c>
      <c r="H19131" t="str">
        <f t="shared" si="298"/>
        <v>Day</v>
      </c>
      <c r="I19131" t="s">
        <v>47</v>
      </c>
      <c r="J19131" t="s">
        <v>26</v>
      </c>
      <c r="K19131" t="s">
        <v>26</v>
      </c>
      <c r="L19131">
        <v>0</v>
      </c>
      <c r="M19131">
        <v>0</v>
      </c>
      <c r="N19131">
        <v>0</v>
      </c>
      <c r="O19131">
        <v>100</v>
      </c>
      <c r="P19131">
        <v>0</v>
      </c>
      <c r="Q19131" t="s">
        <v>24</v>
      </c>
      <c r="R19131" t="s">
        <v>2664</v>
      </c>
      <c r="S19131" t="s">
        <v>568</v>
      </c>
      <c r="T19131" t="s">
        <v>25</v>
      </c>
      <c r="U19131" t="s">
        <v>64</v>
      </c>
      <c r="V19131" t="s">
        <v>2664</v>
      </c>
      <c r="W19131" t="s">
        <v>306</v>
      </c>
      <c r="X19131" t="s">
        <v>303</v>
      </c>
      <c r="Y19131" t="s">
        <v>569</v>
      </c>
      <c r="Z19131">
        <v>249595</v>
      </c>
    </row>
    <row r="19132" spans="1:26" x14ac:dyDescent="0.25">
      <c r="A19132" t="s">
        <v>959</v>
      </c>
      <c r="B19132" t="s">
        <v>50</v>
      </c>
      <c r="C19132" t="s">
        <v>21</v>
      </c>
      <c r="D19132">
        <v>2</v>
      </c>
      <c r="E19132">
        <v>1</v>
      </c>
      <c r="F19132" s="7">
        <v>39988</v>
      </c>
      <c r="G19132" s="5">
        <v>0.45833333333333331</v>
      </c>
      <c r="H19132" t="str">
        <f t="shared" si="298"/>
        <v>Day</v>
      </c>
      <c r="I19132" t="s">
        <v>47</v>
      </c>
      <c r="J19132" t="s">
        <v>26</v>
      </c>
      <c r="K19132" t="s">
        <v>26</v>
      </c>
      <c r="L19132">
        <v>0</v>
      </c>
      <c r="M19132">
        <v>0</v>
      </c>
      <c r="N19132">
        <v>0</v>
      </c>
      <c r="O19132">
        <v>100</v>
      </c>
      <c r="P19132">
        <v>0</v>
      </c>
      <c r="Q19132" t="s">
        <v>24</v>
      </c>
      <c r="R19132" t="s">
        <v>2664</v>
      </c>
      <c r="S19132" t="s">
        <v>568</v>
      </c>
      <c r="T19132" t="s">
        <v>25</v>
      </c>
      <c r="U19132" t="s">
        <v>27</v>
      </c>
      <c r="V19132" t="s">
        <v>2664</v>
      </c>
      <c r="W19132" t="s">
        <v>306</v>
      </c>
      <c r="X19132" t="s">
        <v>303</v>
      </c>
      <c r="Y19132" t="s">
        <v>569</v>
      </c>
      <c r="Z19132">
        <v>246319</v>
      </c>
    </row>
    <row r="19133" spans="1:26" x14ac:dyDescent="0.25">
      <c r="A19133" t="s">
        <v>959</v>
      </c>
      <c r="B19133" t="s">
        <v>50</v>
      </c>
      <c r="C19133" t="s">
        <v>21</v>
      </c>
      <c r="D19133">
        <v>2</v>
      </c>
      <c r="E19133">
        <v>1</v>
      </c>
      <c r="F19133" s="7">
        <v>42152</v>
      </c>
      <c r="G19133" s="5">
        <v>0.38611111111111113</v>
      </c>
      <c r="H19133" t="str">
        <f t="shared" si="298"/>
        <v>Day</v>
      </c>
      <c r="I19133" t="s">
        <v>47</v>
      </c>
      <c r="J19133" t="s">
        <v>26</v>
      </c>
      <c r="K19133" t="s">
        <v>26</v>
      </c>
      <c r="L19133">
        <v>0</v>
      </c>
      <c r="M19133">
        <v>0</v>
      </c>
      <c r="N19133">
        <v>0</v>
      </c>
      <c r="O19133">
        <v>100</v>
      </c>
      <c r="P19133">
        <v>0</v>
      </c>
      <c r="Q19133" t="s">
        <v>24</v>
      </c>
      <c r="R19133" t="s">
        <v>184</v>
      </c>
      <c r="S19133" t="s">
        <v>184</v>
      </c>
      <c r="T19133" t="s">
        <v>25</v>
      </c>
      <c r="U19133" t="s">
        <v>27</v>
      </c>
      <c r="V19133" t="s">
        <v>2650</v>
      </c>
      <c r="W19133" t="s">
        <v>306</v>
      </c>
      <c r="X19133" t="s">
        <v>303</v>
      </c>
      <c r="Y19133" t="s">
        <v>185</v>
      </c>
      <c r="Z19133">
        <v>236938</v>
      </c>
    </row>
    <row r="19134" spans="1:26" x14ac:dyDescent="0.25">
      <c r="A19134" t="s">
        <v>959</v>
      </c>
      <c r="B19134" t="s">
        <v>50</v>
      </c>
      <c r="C19134" t="s">
        <v>21</v>
      </c>
      <c r="D19134">
        <v>2</v>
      </c>
      <c r="E19134">
        <v>1</v>
      </c>
      <c r="F19134" s="7">
        <v>40916</v>
      </c>
      <c r="G19134" s="5">
        <v>0.4465277777777778</v>
      </c>
      <c r="H19134" t="str">
        <f t="shared" si="298"/>
        <v>Day</v>
      </c>
      <c r="I19134" t="s">
        <v>30</v>
      </c>
      <c r="J19134" t="s">
        <v>26</v>
      </c>
      <c r="K19134" t="s">
        <v>26</v>
      </c>
      <c r="L19134">
        <v>0</v>
      </c>
      <c r="M19134">
        <v>0</v>
      </c>
      <c r="N19134">
        <v>0</v>
      </c>
      <c r="O19134">
        <v>100</v>
      </c>
      <c r="P19134">
        <v>0</v>
      </c>
      <c r="Q19134" t="s">
        <v>24</v>
      </c>
      <c r="R19134" t="s">
        <v>197</v>
      </c>
      <c r="S19134" t="s">
        <v>406</v>
      </c>
      <c r="T19134" t="s">
        <v>25</v>
      </c>
      <c r="U19134" t="s">
        <v>27</v>
      </c>
      <c r="V19134" t="s">
        <v>2650</v>
      </c>
      <c r="W19134" t="s">
        <v>306</v>
      </c>
      <c r="X19134" t="s">
        <v>303</v>
      </c>
      <c r="Y19134" t="s">
        <v>407</v>
      </c>
      <c r="Z19134">
        <v>260642</v>
      </c>
    </row>
    <row r="19135" spans="1:26" x14ac:dyDescent="0.25">
      <c r="A19135" t="s">
        <v>959</v>
      </c>
      <c r="B19135" t="s">
        <v>50</v>
      </c>
      <c r="C19135" t="s">
        <v>21</v>
      </c>
      <c r="D19135">
        <v>2</v>
      </c>
      <c r="E19135">
        <v>1</v>
      </c>
      <c r="F19135" s="7">
        <v>42041</v>
      </c>
      <c r="G19135" s="5">
        <v>0.34861111111111115</v>
      </c>
      <c r="H19135" t="str">
        <f t="shared" si="298"/>
        <v>Day</v>
      </c>
      <c r="I19135" t="s">
        <v>30</v>
      </c>
      <c r="J19135" t="s">
        <v>26</v>
      </c>
      <c r="K19135" t="s">
        <v>26</v>
      </c>
      <c r="L19135">
        <v>0</v>
      </c>
      <c r="M19135">
        <v>0</v>
      </c>
      <c r="N19135">
        <v>0</v>
      </c>
      <c r="O19135">
        <v>100</v>
      </c>
      <c r="P19135">
        <v>0</v>
      </c>
      <c r="Q19135" t="s">
        <v>24</v>
      </c>
      <c r="R19135" t="s">
        <v>2671</v>
      </c>
      <c r="S19135" t="s">
        <v>383</v>
      </c>
      <c r="T19135" t="s">
        <v>25</v>
      </c>
      <c r="U19135" t="s">
        <v>27</v>
      </c>
      <c r="V19135" t="s">
        <v>2650</v>
      </c>
      <c r="W19135" t="s">
        <v>306</v>
      </c>
      <c r="X19135" t="s">
        <v>303</v>
      </c>
      <c r="Y19135" t="s">
        <v>384</v>
      </c>
      <c r="Z19135">
        <v>360465</v>
      </c>
    </row>
    <row r="19136" spans="1:26" x14ac:dyDescent="0.25">
      <c r="A19136" t="s">
        <v>959</v>
      </c>
      <c r="B19136" t="s">
        <v>50</v>
      </c>
      <c r="C19136" t="s">
        <v>21</v>
      </c>
      <c r="D19136">
        <v>2</v>
      </c>
      <c r="E19136">
        <v>1</v>
      </c>
      <c r="F19136" s="7">
        <v>40696</v>
      </c>
      <c r="G19136" s="5">
        <v>1.3888888888888888E-2</v>
      </c>
      <c r="H19136" t="str">
        <f t="shared" si="298"/>
        <v>Night</v>
      </c>
      <c r="I19136" t="s">
        <v>30</v>
      </c>
      <c r="J19136" t="s">
        <v>26</v>
      </c>
      <c r="K19136" t="s">
        <v>26</v>
      </c>
      <c r="L19136">
        <v>0</v>
      </c>
      <c r="M19136">
        <v>0</v>
      </c>
      <c r="N19136">
        <v>0</v>
      </c>
      <c r="O19136">
        <v>100</v>
      </c>
      <c r="P19136">
        <v>0</v>
      </c>
      <c r="Q19136" t="s">
        <v>24</v>
      </c>
      <c r="R19136" t="s">
        <v>160</v>
      </c>
      <c r="S19136" t="s">
        <v>158</v>
      </c>
      <c r="T19136" t="s">
        <v>25</v>
      </c>
      <c r="U19136" t="s">
        <v>27</v>
      </c>
      <c r="V19136" t="s">
        <v>2650</v>
      </c>
      <c r="W19136" t="s">
        <v>306</v>
      </c>
      <c r="X19136" t="s">
        <v>303</v>
      </c>
      <c r="Y19136" t="s">
        <v>159</v>
      </c>
      <c r="Z19136">
        <v>236212</v>
      </c>
    </row>
    <row r="19137" spans="1:26" x14ac:dyDescent="0.25">
      <c r="A19137" t="s">
        <v>959</v>
      </c>
      <c r="B19137" t="s">
        <v>50</v>
      </c>
      <c r="C19137" t="s">
        <v>21</v>
      </c>
      <c r="D19137">
        <v>1</v>
      </c>
      <c r="E19137">
        <v>1</v>
      </c>
      <c r="F19137" s="7">
        <v>41901</v>
      </c>
      <c r="G19137" s="5">
        <v>0.30208333333333331</v>
      </c>
      <c r="H19137" t="str">
        <f t="shared" si="298"/>
        <v>Day</v>
      </c>
      <c r="I19137" t="s">
        <v>36</v>
      </c>
      <c r="J19137" t="s">
        <v>26</v>
      </c>
      <c r="K19137" t="s">
        <v>26</v>
      </c>
      <c r="L19137">
        <v>0</v>
      </c>
      <c r="M19137">
        <v>0</v>
      </c>
      <c r="N19137">
        <v>0</v>
      </c>
      <c r="O19137">
        <v>150</v>
      </c>
      <c r="P19137">
        <v>0</v>
      </c>
      <c r="Q19137" t="s">
        <v>24</v>
      </c>
      <c r="R19137" t="s">
        <v>720</v>
      </c>
      <c r="S19137" t="s">
        <v>123</v>
      </c>
      <c r="T19137" t="s">
        <v>25</v>
      </c>
      <c r="U19137" t="s">
        <v>27</v>
      </c>
      <c r="V19137" t="s">
        <v>2653</v>
      </c>
      <c r="W19137" t="s">
        <v>306</v>
      </c>
      <c r="X19137" t="s">
        <v>303</v>
      </c>
      <c r="Y19137" t="s">
        <v>124</v>
      </c>
      <c r="Z19137">
        <v>331213</v>
      </c>
    </row>
    <row r="19138" spans="1:26" x14ac:dyDescent="0.25">
      <c r="A19138" t="s">
        <v>959</v>
      </c>
      <c r="B19138" t="s">
        <v>50</v>
      </c>
      <c r="C19138" t="s">
        <v>21</v>
      </c>
      <c r="D19138">
        <v>2</v>
      </c>
      <c r="E19138">
        <v>1</v>
      </c>
      <c r="F19138" s="7">
        <v>42127</v>
      </c>
      <c r="G19138" s="5">
        <v>0.71875</v>
      </c>
      <c r="H19138" t="str">
        <f t="shared" si="298"/>
        <v>Day</v>
      </c>
      <c r="I19138" t="s">
        <v>30</v>
      </c>
      <c r="J19138" t="s">
        <v>26</v>
      </c>
      <c r="K19138" t="s">
        <v>26</v>
      </c>
      <c r="L19138">
        <v>0</v>
      </c>
      <c r="M19138">
        <v>0</v>
      </c>
      <c r="N19138">
        <v>0</v>
      </c>
      <c r="O19138">
        <v>150</v>
      </c>
      <c r="P19138">
        <v>0</v>
      </c>
      <c r="Q19138" t="s">
        <v>24</v>
      </c>
      <c r="R19138" t="s">
        <v>554</v>
      </c>
      <c r="S19138" t="s">
        <v>552</v>
      </c>
      <c r="T19138" t="s">
        <v>25</v>
      </c>
      <c r="U19138" t="s">
        <v>27</v>
      </c>
      <c r="V19138" t="s">
        <v>2658</v>
      </c>
      <c r="W19138" t="s">
        <v>306</v>
      </c>
      <c r="X19138" t="s">
        <v>303</v>
      </c>
      <c r="Y19138" t="s">
        <v>553</v>
      </c>
      <c r="Z19138">
        <v>316027</v>
      </c>
    </row>
    <row r="19139" spans="1:26" x14ac:dyDescent="0.25">
      <c r="A19139" t="s">
        <v>959</v>
      </c>
      <c r="B19139" t="s">
        <v>50</v>
      </c>
      <c r="C19139" t="s">
        <v>21</v>
      </c>
      <c r="D19139">
        <v>2</v>
      </c>
      <c r="E19139">
        <v>1</v>
      </c>
      <c r="F19139" s="7">
        <v>40919</v>
      </c>
      <c r="G19139" s="5">
        <v>0.57500000000000007</v>
      </c>
      <c r="H19139" t="str">
        <f t="shared" ref="H19139:H19202" si="299">IF(AND(G19139&gt;=TIME(6,0,0),G19139&lt;TIME(18,0,0)),"Day","Night")</f>
        <v>Day</v>
      </c>
      <c r="I19139" t="s">
        <v>30</v>
      </c>
      <c r="J19139" t="s">
        <v>26</v>
      </c>
      <c r="K19139" t="s">
        <v>26</v>
      </c>
      <c r="L19139">
        <v>0</v>
      </c>
      <c r="M19139">
        <v>0</v>
      </c>
      <c r="N19139">
        <v>0</v>
      </c>
      <c r="O19139">
        <v>200</v>
      </c>
      <c r="P19139">
        <v>0</v>
      </c>
      <c r="Q19139" t="s">
        <v>24</v>
      </c>
      <c r="R19139" t="s">
        <v>720</v>
      </c>
      <c r="S19139" t="s">
        <v>123</v>
      </c>
      <c r="T19139" t="s">
        <v>25</v>
      </c>
      <c r="U19139" t="s">
        <v>27</v>
      </c>
      <c r="V19139" t="s">
        <v>2653</v>
      </c>
      <c r="W19139" t="s">
        <v>306</v>
      </c>
      <c r="X19139" t="s">
        <v>303</v>
      </c>
      <c r="Y19139" t="s">
        <v>124</v>
      </c>
      <c r="Z19139">
        <v>260368</v>
      </c>
    </row>
    <row r="19140" spans="1:26" x14ac:dyDescent="0.25">
      <c r="A19140" t="s">
        <v>959</v>
      </c>
      <c r="B19140" t="s">
        <v>50</v>
      </c>
      <c r="C19140" t="s">
        <v>21</v>
      </c>
      <c r="D19140">
        <v>2</v>
      </c>
      <c r="E19140">
        <v>1</v>
      </c>
      <c r="F19140" s="7">
        <v>41721</v>
      </c>
      <c r="G19140" s="5">
        <v>0.45</v>
      </c>
      <c r="H19140" t="str">
        <f t="shared" si="299"/>
        <v>Day</v>
      </c>
      <c r="I19140" t="s">
        <v>30</v>
      </c>
      <c r="J19140" t="s">
        <v>26</v>
      </c>
      <c r="K19140" t="s">
        <v>26</v>
      </c>
      <c r="L19140">
        <v>0</v>
      </c>
      <c r="M19140">
        <v>0</v>
      </c>
      <c r="N19140">
        <v>0</v>
      </c>
      <c r="O19140">
        <v>200</v>
      </c>
      <c r="P19140">
        <v>0</v>
      </c>
      <c r="Q19140" t="s">
        <v>24</v>
      </c>
      <c r="R19140" t="s">
        <v>184</v>
      </c>
      <c r="S19140" t="s">
        <v>184</v>
      </c>
      <c r="T19140" t="s">
        <v>25</v>
      </c>
      <c r="U19140" t="s">
        <v>27</v>
      </c>
      <c r="V19140" t="s">
        <v>2650</v>
      </c>
      <c r="W19140" t="s">
        <v>306</v>
      </c>
      <c r="X19140" t="s">
        <v>303</v>
      </c>
      <c r="Y19140" t="s">
        <v>185</v>
      </c>
      <c r="Z19140">
        <v>307285</v>
      </c>
    </row>
    <row r="19141" spans="1:26" x14ac:dyDescent="0.25">
      <c r="A19141" t="s">
        <v>959</v>
      </c>
      <c r="B19141" t="s">
        <v>50</v>
      </c>
      <c r="C19141" t="s">
        <v>21</v>
      </c>
      <c r="D19141">
        <v>2</v>
      </c>
      <c r="E19141">
        <v>1</v>
      </c>
      <c r="F19141" s="7">
        <v>40790</v>
      </c>
      <c r="G19141" s="5">
        <v>0.48055555555555557</v>
      </c>
      <c r="H19141" t="str">
        <f t="shared" si="299"/>
        <v>Day</v>
      </c>
      <c r="I19141" t="s">
        <v>30</v>
      </c>
      <c r="J19141" t="s">
        <v>26</v>
      </c>
      <c r="K19141" t="s">
        <v>26</v>
      </c>
      <c r="L19141">
        <v>0</v>
      </c>
      <c r="M19141">
        <v>0</v>
      </c>
      <c r="N19141">
        <v>0</v>
      </c>
      <c r="O19141">
        <v>200</v>
      </c>
      <c r="P19141">
        <v>0</v>
      </c>
      <c r="Q19141" t="s">
        <v>24</v>
      </c>
      <c r="R19141" t="s">
        <v>184</v>
      </c>
      <c r="S19141" t="s">
        <v>184</v>
      </c>
      <c r="T19141" t="s">
        <v>25</v>
      </c>
      <c r="U19141" t="s">
        <v>27</v>
      </c>
      <c r="V19141" t="s">
        <v>2650</v>
      </c>
      <c r="W19141" t="s">
        <v>306</v>
      </c>
      <c r="X19141" t="s">
        <v>303</v>
      </c>
      <c r="Y19141" t="s">
        <v>185</v>
      </c>
      <c r="Z19141">
        <v>316799</v>
      </c>
    </row>
    <row r="19142" spans="1:26" x14ac:dyDescent="0.25">
      <c r="A19142" t="s">
        <v>959</v>
      </c>
      <c r="B19142" t="s">
        <v>50</v>
      </c>
      <c r="C19142" t="s">
        <v>21</v>
      </c>
      <c r="D19142">
        <v>2</v>
      </c>
      <c r="E19142">
        <v>1</v>
      </c>
      <c r="F19142" s="7">
        <v>38960</v>
      </c>
      <c r="G19142" s="5">
        <v>0.44097222222222227</v>
      </c>
      <c r="H19142" t="str">
        <f t="shared" si="299"/>
        <v>Day</v>
      </c>
      <c r="I19142" t="s">
        <v>30</v>
      </c>
      <c r="J19142" t="s">
        <v>26</v>
      </c>
      <c r="K19142" t="s">
        <v>26</v>
      </c>
      <c r="L19142">
        <v>0</v>
      </c>
      <c r="M19142">
        <v>0</v>
      </c>
      <c r="N19142">
        <v>0</v>
      </c>
      <c r="O19142">
        <v>200</v>
      </c>
      <c r="P19142">
        <v>0</v>
      </c>
      <c r="Q19142" t="s">
        <v>24</v>
      </c>
      <c r="R19142" t="s">
        <v>197</v>
      </c>
      <c r="S19142" t="s">
        <v>406</v>
      </c>
      <c r="T19142" t="s">
        <v>25</v>
      </c>
      <c r="U19142" t="s">
        <v>27</v>
      </c>
      <c r="V19142" t="s">
        <v>2650</v>
      </c>
      <c r="W19142" t="s">
        <v>306</v>
      </c>
      <c r="X19142" t="s">
        <v>303</v>
      </c>
      <c r="Y19142" t="s">
        <v>407</v>
      </c>
      <c r="Z19142">
        <v>221803</v>
      </c>
    </row>
    <row r="19143" spans="1:26" x14ac:dyDescent="0.25">
      <c r="A19143" t="s">
        <v>959</v>
      </c>
      <c r="B19143" t="s">
        <v>50</v>
      </c>
      <c r="C19143" t="s">
        <v>21</v>
      </c>
      <c r="D19143">
        <v>2</v>
      </c>
      <c r="E19143">
        <v>1</v>
      </c>
      <c r="F19143" s="7">
        <v>40702</v>
      </c>
      <c r="G19143" s="5">
        <v>0.69513888888888886</v>
      </c>
      <c r="H19143" t="str">
        <f t="shared" si="299"/>
        <v>Day</v>
      </c>
      <c r="I19143" t="s">
        <v>30</v>
      </c>
      <c r="J19143" t="s">
        <v>26</v>
      </c>
      <c r="K19143" t="s">
        <v>26</v>
      </c>
      <c r="L19143">
        <v>0</v>
      </c>
      <c r="M19143">
        <v>0</v>
      </c>
      <c r="N19143">
        <v>0</v>
      </c>
      <c r="O19143">
        <v>200</v>
      </c>
      <c r="P19143">
        <v>0</v>
      </c>
      <c r="Q19143" t="s">
        <v>24</v>
      </c>
      <c r="R19143" t="s">
        <v>2671</v>
      </c>
      <c r="S19143" t="s">
        <v>383</v>
      </c>
      <c r="T19143" t="s">
        <v>25</v>
      </c>
      <c r="U19143" t="s">
        <v>27</v>
      </c>
      <c r="V19143" t="s">
        <v>2650</v>
      </c>
      <c r="W19143" t="s">
        <v>306</v>
      </c>
      <c r="X19143" t="s">
        <v>303</v>
      </c>
      <c r="Y19143" t="s">
        <v>384</v>
      </c>
      <c r="Z19143">
        <v>338669</v>
      </c>
    </row>
    <row r="19144" spans="1:26" x14ac:dyDescent="0.25">
      <c r="A19144" t="s">
        <v>959</v>
      </c>
      <c r="B19144" t="s">
        <v>50</v>
      </c>
      <c r="C19144" t="s">
        <v>21</v>
      </c>
      <c r="D19144">
        <v>2</v>
      </c>
      <c r="E19144">
        <v>1</v>
      </c>
      <c r="F19144" s="7">
        <v>42086</v>
      </c>
      <c r="G19144" s="5">
        <v>0.48958333333333331</v>
      </c>
      <c r="H19144" t="str">
        <f t="shared" si="299"/>
        <v>Day</v>
      </c>
      <c r="I19144" t="s">
        <v>30</v>
      </c>
      <c r="J19144" t="s">
        <v>26</v>
      </c>
      <c r="K19144" t="s">
        <v>26</v>
      </c>
      <c r="L19144">
        <v>0</v>
      </c>
      <c r="M19144">
        <v>0</v>
      </c>
      <c r="N19144">
        <v>0</v>
      </c>
      <c r="O19144">
        <v>200</v>
      </c>
      <c r="P19144">
        <v>0</v>
      </c>
      <c r="Q19144" t="s">
        <v>24</v>
      </c>
      <c r="R19144" t="s">
        <v>2671</v>
      </c>
      <c r="S19144" t="s">
        <v>346</v>
      </c>
      <c r="T19144" t="s">
        <v>25</v>
      </c>
      <c r="U19144" t="s">
        <v>27</v>
      </c>
      <c r="V19144" t="s">
        <v>2650</v>
      </c>
      <c r="W19144" t="s">
        <v>306</v>
      </c>
      <c r="X19144" t="s">
        <v>303</v>
      </c>
      <c r="Y19144" t="s">
        <v>395</v>
      </c>
      <c r="Z19144">
        <v>263781</v>
      </c>
    </row>
    <row r="19145" spans="1:26" x14ac:dyDescent="0.25">
      <c r="A19145" t="s">
        <v>959</v>
      </c>
      <c r="B19145" t="s">
        <v>50</v>
      </c>
      <c r="C19145" t="s">
        <v>21</v>
      </c>
      <c r="D19145">
        <v>2</v>
      </c>
      <c r="E19145">
        <v>1</v>
      </c>
      <c r="F19145" s="7">
        <v>41994</v>
      </c>
      <c r="G19145" s="5">
        <v>6.9444444444444441E-3</v>
      </c>
      <c r="H19145" t="str">
        <f t="shared" si="299"/>
        <v>Night</v>
      </c>
      <c r="I19145" t="s">
        <v>30</v>
      </c>
      <c r="J19145" t="s">
        <v>26</v>
      </c>
      <c r="K19145" t="s">
        <v>26</v>
      </c>
      <c r="L19145">
        <v>0</v>
      </c>
      <c r="M19145">
        <v>0</v>
      </c>
      <c r="N19145">
        <v>0</v>
      </c>
      <c r="O19145">
        <v>200</v>
      </c>
      <c r="P19145">
        <v>0</v>
      </c>
      <c r="Q19145" t="s">
        <v>24</v>
      </c>
      <c r="R19145" t="s">
        <v>2671</v>
      </c>
      <c r="S19145" t="s">
        <v>346</v>
      </c>
      <c r="T19145" t="s">
        <v>25</v>
      </c>
      <c r="U19145" t="s">
        <v>27</v>
      </c>
      <c r="V19145" t="s">
        <v>2650</v>
      </c>
      <c r="W19145" t="s">
        <v>306</v>
      </c>
      <c r="X19145" t="s">
        <v>303</v>
      </c>
      <c r="Y19145" t="s">
        <v>395</v>
      </c>
      <c r="Z19145">
        <v>346302</v>
      </c>
    </row>
    <row r="19146" spans="1:26" x14ac:dyDescent="0.25">
      <c r="A19146" t="s">
        <v>959</v>
      </c>
      <c r="B19146" t="s">
        <v>50</v>
      </c>
      <c r="C19146" t="s">
        <v>21</v>
      </c>
      <c r="D19146">
        <v>2</v>
      </c>
      <c r="E19146">
        <v>1</v>
      </c>
      <c r="F19146" s="7">
        <v>41220</v>
      </c>
      <c r="G19146" s="5">
        <v>0.61319444444444449</v>
      </c>
      <c r="H19146" t="str">
        <f t="shared" si="299"/>
        <v>Day</v>
      </c>
      <c r="I19146" t="s">
        <v>30</v>
      </c>
      <c r="J19146" t="s">
        <v>26</v>
      </c>
      <c r="K19146" t="s">
        <v>26</v>
      </c>
      <c r="L19146">
        <v>0</v>
      </c>
      <c r="M19146">
        <v>0</v>
      </c>
      <c r="N19146">
        <v>0</v>
      </c>
      <c r="O19146">
        <v>300</v>
      </c>
      <c r="P19146">
        <v>0</v>
      </c>
      <c r="Q19146" t="s">
        <v>24</v>
      </c>
      <c r="R19146" t="s">
        <v>86</v>
      </c>
      <c r="S19146" t="s">
        <v>96</v>
      </c>
      <c r="T19146" t="s">
        <v>25</v>
      </c>
      <c r="U19146" t="s">
        <v>27</v>
      </c>
      <c r="V19146" t="s">
        <v>2654</v>
      </c>
      <c r="W19146" t="s">
        <v>306</v>
      </c>
      <c r="X19146" t="s">
        <v>303</v>
      </c>
      <c r="Y19146" t="s">
        <v>97</v>
      </c>
      <c r="Z19146">
        <v>319325</v>
      </c>
    </row>
    <row r="19147" spans="1:26" x14ac:dyDescent="0.25">
      <c r="A19147" t="s">
        <v>959</v>
      </c>
      <c r="B19147" t="s">
        <v>50</v>
      </c>
      <c r="C19147" t="s">
        <v>21</v>
      </c>
      <c r="D19147">
        <v>2</v>
      </c>
      <c r="E19147">
        <v>1</v>
      </c>
      <c r="F19147" s="7">
        <v>41962</v>
      </c>
      <c r="G19147" s="5">
        <v>0.66319444444444442</v>
      </c>
      <c r="H19147" t="str">
        <f t="shared" si="299"/>
        <v>Day</v>
      </c>
      <c r="I19147" t="s">
        <v>36</v>
      </c>
      <c r="J19147" t="s">
        <v>26</v>
      </c>
      <c r="K19147" t="s">
        <v>26</v>
      </c>
      <c r="L19147">
        <v>0</v>
      </c>
      <c r="M19147">
        <v>0</v>
      </c>
      <c r="N19147">
        <v>0</v>
      </c>
      <c r="O19147">
        <v>300</v>
      </c>
      <c r="P19147">
        <v>0</v>
      </c>
      <c r="Q19147" t="s">
        <v>24</v>
      </c>
      <c r="R19147" t="s">
        <v>295</v>
      </c>
      <c r="S19147" t="s">
        <v>293</v>
      </c>
      <c r="T19147" t="s">
        <v>25</v>
      </c>
      <c r="U19147" t="s">
        <v>27</v>
      </c>
      <c r="V19147" t="s">
        <v>2652</v>
      </c>
      <c r="W19147" t="s">
        <v>306</v>
      </c>
      <c r="X19147" t="s">
        <v>303</v>
      </c>
      <c r="Y19147" t="s">
        <v>294</v>
      </c>
      <c r="Z19147">
        <v>320523</v>
      </c>
    </row>
    <row r="19148" spans="1:26" x14ac:dyDescent="0.25">
      <c r="A19148" t="s">
        <v>959</v>
      </c>
      <c r="B19148" t="s">
        <v>50</v>
      </c>
      <c r="C19148" t="s">
        <v>21</v>
      </c>
      <c r="D19148">
        <v>2</v>
      </c>
      <c r="E19148">
        <v>1</v>
      </c>
      <c r="F19148" s="7">
        <v>37771</v>
      </c>
      <c r="G19148" s="5">
        <v>0.69791666666666663</v>
      </c>
      <c r="H19148" t="str">
        <f t="shared" si="299"/>
        <v>Day</v>
      </c>
      <c r="I19148" t="s">
        <v>30</v>
      </c>
      <c r="J19148" t="s">
        <v>26</v>
      </c>
      <c r="K19148" t="s">
        <v>26</v>
      </c>
      <c r="L19148">
        <v>0</v>
      </c>
      <c r="M19148">
        <v>0</v>
      </c>
      <c r="N19148">
        <v>0</v>
      </c>
      <c r="O19148">
        <v>300</v>
      </c>
      <c r="P19148">
        <v>0</v>
      </c>
      <c r="Q19148" t="s">
        <v>24</v>
      </c>
      <c r="R19148" t="s">
        <v>197</v>
      </c>
      <c r="S19148" t="s">
        <v>406</v>
      </c>
      <c r="T19148" t="s">
        <v>25</v>
      </c>
      <c r="U19148" t="s">
        <v>27</v>
      </c>
      <c r="V19148" t="s">
        <v>2650</v>
      </c>
      <c r="W19148" t="s">
        <v>306</v>
      </c>
      <c r="X19148" t="s">
        <v>303</v>
      </c>
      <c r="Y19148" t="s">
        <v>407</v>
      </c>
      <c r="Z19148">
        <v>258504</v>
      </c>
    </row>
    <row r="19149" spans="1:26" x14ac:dyDescent="0.25">
      <c r="A19149" t="s">
        <v>959</v>
      </c>
      <c r="B19149" t="s">
        <v>50</v>
      </c>
      <c r="C19149" t="s">
        <v>21</v>
      </c>
      <c r="D19149">
        <v>2</v>
      </c>
      <c r="E19149">
        <v>1</v>
      </c>
      <c r="F19149" s="7">
        <v>41828</v>
      </c>
      <c r="G19149" s="5">
        <v>0.62152777777777779</v>
      </c>
      <c r="H19149" t="str">
        <f t="shared" si="299"/>
        <v>Day</v>
      </c>
      <c r="I19149" t="s">
        <v>30</v>
      </c>
      <c r="J19149" t="s">
        <v>26</v>
      </c>
      <c r="K19149" t="s">
        <v>26</v>
      </c>
      <c r="L19149">
        <v>0</v>
      </c>
      <c r="M19149">
        <v>0</v>
      </c>
      <c r="N19149">
        <v>0</v>
      </c>
      <c r="O19149">
        <v>300</v>
      </c>
      <c r="P19149">
        <v>0</v>
      </c>
      <c r="Q19149" t="s">
        <v>24</v>
      </c>
      <c r="R19149" t="s">
        <v>197</v>
      </c>
      <c r="S19149" t="s">
        <v>406</v>
      </c>
      <c r="T19149" t="s">
        <v>25</v>
      </c>
      <c r="U19149" t="s">
        <v>27</v>
      </c>
      <c r="V19149" t="s">
        <v>2650</v>
      </c>
      <c r="W19149" t="s">
        <v>306</v>
      </c>
      <c r="X19149" t="s">
        <v>303</v>
      </c>
      <c r="Y19149" t="s">
        <v>407</v>
      </c>
      <c r="Z19149">
        <v>314095</v>
      </c>
    </row>
    <row r="19150" spans="1:26" x14ac:dyDescent="0.25">
      <c r="A19150" t="s">
        <v>959</v>
      </c>
      <c r="B19150" t="s">
        <v>50</v>
      </c>
      <c r="C19150" t="s">
        <v>21</v>
      </c>
      <c r="D19150">
        <v>1</v>
      </c>
      <c r="E19150">
        <v>1</v>
      </c>
      <c r="F19150" s="7">
        <v>40823</v>
      </c>
      <c r="G19150" s="5">
        <v>0.6875</v>
      </c>
      <c r="H19150" t="str">
        <f t="shared" si="299"/>
        <v>Day</v>
      </c>
      <c r="I19150" t="s">
        <v>30</v>
      </c>
      <c r="J19150" t="s">
        <v>26</v>
      </c>
      <c r="K19150" t="s">
        <v>212</v>
      </c>
      <c r="L19150">
        <v>0</v>
      </c>
      <c r="M19150">
        <v>0</v>
      </c>
      <c r="N19150">
        <v>0</v>
      </c>
      <c r="O19150">
        <v>300</v>
      </c>
      <c r="P19150">
        <v>0</v>
      </c>
      <c r="Q19150" t="s">
        <v>24</v>
      </c>
      <c r="R19150" t="s">
        <v>2671</v>
      </c>
      <c r="S19150" t="s">
        <v>346</v>
      </c>
      <c r="T19150" t="s">
        <v>25</v>
      </c>
      <c r="U19150" t="s">
        <v>27</v>
      </c>
      <c r="V19150" t="s">
        <v>2650</v>
      </c>
      <c r="W19150" t="s">
        <v>306</v>
      </c>
      <c r="X19150" t="s">
        <v>303</v>
      </c>
      <c r="Y19150" t="s">
        <v>395</v>
      </c>
      <c r="Z19150">
        <v>257322</v>
      </c>
    </row>
    <row r="19151" spans="1:26" x14ac:dyDescent="0.25">
      <c r="A19151" t="s">
        <v>959</v>
      </c>
      <c r="B19151" t="s">
        <v>50</v>
      </c>
      <c r="C19151" t="s">
        <v>21</v>
      </c>
      <c r="D19151">
        <v>2</v>
      </c>
      <c r="E19151">
        <v>1</v>
      </c>
      <c r="F19151" s="7">
        <v>39179</v>
      </c>
      <c r="G19151" s="5">
        <v>0.6020833333333333</v>
      </c>
      <c r="H19151" t="str">
        <f t="shared" si="299"/>
        <v>Day</v>
      </c>
      <c r="I19151" t="s">
        <v>30</v>
      </c>
      <c r="J19151" t="s">
        <v>26</v>
      </c>
      <c r="K19151" t="s">
        <v>26</v>
      </c>
      <c r="L19151">
        <v>0</v>
      </c>
      <c r="M19151">
        <v>0</v>
      </c>
      <c r="N19151">
        <v>0</v>
      </c>
      <c r="O19151">
        <v>400</v>
      </c>
      <c r="P19151">
        <v>0</v>
      </c>
      <c r="Q19151" t="s">
        <v>24</v>
      </c>
      <c r="R19151" t="s">
        <v>295</v>
      </c>
      <c r="S19151" t="s">
        <v>293</v>
      </c>
      <c r="T19151" t="s">
        <v>25</v>
      </c>
      <c r="U19151" t="s">
        <v>27</v>
      </c>
      <c r="V19151" t="s">
        <v>2652</v>
      </c>
      <c r="W19151" t="s">
        <v>306</v>
      </c>
      <c r="X19151" t="s">
        <v>303</v>
      </c>
      <c r="Y19151" t="s">
        <v>294</v>
      </c>
      <c r="Z19151">
        <v>221565</v>
      </c>
    </row>
    <row r="19152" spans="1:26" x14ac:dyDescent="0.25">
      <c r="A19152" t="s">
        <v>959</v>
      </c>
      <c r="B19152" t="s">
        <v>50</v>
      </c>
      <c r="C19152" t="s">
        <v>21</v>
      </c>
      <c r="D19152">
        <v>2</v>
      </c>
      <c r="E19152">
        <v>1</v>
      </c>
      <c r="F19152" s="7">
        <v>42059</v>
      </c>
      <c r="G19152" s="5">
        <v>0.67708333333333337</v>
      </c>
      <c r="H19152" t="str">
        <f t="shared" si="299"/>
        <v>Day</v>
      </c>
      <c r="I19152" t="s">
        <v>30</v>
      </c>
      <c r="J19152" t="s">
        <v>26</v>
      </c>
      <c r="K19152" t="s">
        <v>26</v>
      </c>
      <c r="L19152">
        <v>0</v>
      </c>
      <c r="M19152">
        <v>0</v>
      </c>
      <c r="N19152">
        <v>0</v>
      </c>
      <c r="O19152">
        <v>500</v>
      </c>
      <c r="P19152">
        <v>0</v>
      </c>
      <c r="Q19152" t="s">
        <v>24</v>
      </c>
      <c r="R19152" t="s">
        <v>184</v>
      </c>
      <c r="S19152" t="s">
        <v>184</v>
      </c>
      <c r="T19152" t="s">
        <v>25</v>
      </c>
      <c r="U19152" t="s">
        <v>27</v>
      </c>
      <c r="V19152" t="s">
        <v>2650</v>
      </c>
      <c r="W19152" t="s">
        <v>306</v>
      </c>
      <c r="X19152" t="s">
        <v>303</v>
      </c>
      <c r="Y19152" t="s">
        <v>185</v>
      </c>
      <c r="Z19152">
        <v>223679</v>
      </c>
    </row>
    <row r="19153" spans="1:26" x14ac:dyDescent="0.25">
      <c r="A19153" t="s">
        <v>959</v>
      </c>
      <c r="B19153" t="s">
        <v>50</v>
      </c>
      <c r="C19153" t="s">
        <v>21</v>
      </c>
      <c r="D19153">
        <v>2</v>
      </c>
      <c r="E19153">
        <v>1</v>
      </c>
      <c r="F19153" s="7">
        <v>41751</v>
      </c>
      <c r="G19153" s="5">
        <v>0.34027777777777773</v>
      </c>
      <c r="H19153" t="str">
        <f t="shared" si="299"/>
        <v>Day</v>
      </c>
      <c r="I19153" t="s">
        <v>30</v>
      </c>
      <c r="J19153" t="s">
        <v>26</v>
      </c>
      <c r="K19153" t="s">
        <v>26</v>
      </c>
      <c r="L19153">
        <v>0</v>
      </c>
      <c r="M19153">
        <v>0</v>
      </c>
      <c r="N19153">
        <v>0</v>
      </c>
      <c r="O19153">
        <v>500</v>
      </c>
      <c r="P19153">
        <v>0</v>
      </c>
      <c r="Q19153" t="s">
        <v>24</v>
      </c>
      <c r="R19153" t="s">
        <v>2671</v>
      </c>
      <c r="S19153" t="s">
        <v>346</v>
      </c>
      <c r="T19153" t="s">
        <v>25</v>
      </c>
      <c r="U19153" t="s">
        <v>27</v>
      </c>
      <c r="V19153" t="s">
        <v>2650</v>
      </c>
      <c r="W19153" t="s">
        <v>306</v>
      </c>
      <c r="X19153" t="s">
        <v>303</v>
      </c>
      <c r="Y19153" t="s">
        <v>395</v>
      </c>
      <c r="Z19153">
        <v>305013</v>
      </c>
    </row>
    <row r="19154" spans="1:26" x14ac:dyDescent="0.25">
      <c r="A19154" t="s">
        <v>959</v>
      </c>
      <c r="B19154" t="s">
        <v>50</v>
      </c>
      <c r="C19154" t="s">
        <v>21</v>
      </c>
      <c r="D19154">
        <v>2</v>
      </c>
      <c r="E19154">
        <v>1</v>
      </c>
      <c r="F19154" s="7">
        <v>40952</v>
      </c>
      <c r="G19154" s="5">
        <v>0.63888888888888895</v>
      </c>
      <c r="H19154" t="str">
        <f t="shared" si="299"/>
        <v>Day</v>
      </c>
      <c r="I19154" t="s">
        <v>30</v>
      </c>
      <c r="J19154" t="s">
        <v>26</v>
      </c>
      <c r="K19154" t="s">
        <v>26</v>
      </c>
      <c r="L19154">
        <v>0</v>
      </c>
      <c r="M19154">
        <v>0</v>
      </c>
      <c r="N19154">
        <v>0</v>
      </c>
      <c r="O19154">
        <v>600</v>
      </c>
      <c r="P19154">
        <v>0</v>
      </c>
      <c r="Q19154" t="s">
        <v>24</v>
      </c>
      <c r="R19154" t="s">
        <v>795</v>
      </c>
      <c r="S19154" t="s">
        <v>1073</v>
      </c>
      <c r="T19154" t="s">
        <v>25</v>
      </c>
      <c r="U19154" t="s">
        <v>27</v>
      </c>
      <c r="V19154" t="s">
        <v>2650</v>
      </c>
      <c r="W19154" t="s">
        <v>306</v>
      </c>
      <c r="X19154" t="s">
        <v>303</v>
      </c>
      <c r="Y19154" t="s">
        <v>1074</v>
      </c>
      <c r="Z19154">
        <v>357880</v>
      </c>
    </row>
    <row r="19155" spans="1:26" x14ac:dyDescent="0.25">
      <c r="A19155" t="s">
        <v>959</v>
      </c>
      <c r="B19155" t="s">
        <v>50</v>
      </c>
      <c r="C19155" t="s">
        <v>21</v>
      </c>
      <c r="D19155">
        <v>2</v>
      </c>
      <c r="E19155">
        <v>1</v>
      </c>
      <c r="F19155" s="7">
        <v>41938</v>
      </c>
      <c r="G19155" s="5">
        <v>0.625</v>
      </c>
      <c r="H19155" t="str">
        <f t="shared" si="299"/>
        <v>Day</v>
      </c>
      <c r="I19155" t="s">
        <v>30</v>
      </c>
      <c r="J19155" t="s">
        <v>26</v>
      </c>
      <c r="K19155" t="s">
        <v>26</v>
      </c>
      <c r="L19155">
        <v>0</v>
      </c>
      <c r="M19155">
        <v>0</v>
      </c>
      <c r="N19155">
        <v>0</v>
      </c>
      <c r="O19155">
        <v>800</v>
      </c>
      <c r="P19155">
        <v>0</v>
      </c>
      <c r="Q19155" t="s">
        <v>24</v>
      </c>
      <c r="R19155" t="s">
        <v>554</v>
      </c>
      <c r="S19155" t="s">
        <v>552</v>
      </c>
      <c r="T19155" t="s">
        <v>25</v>
      </c>
      <c r="U19155" t="s">
        <v>27</v>
      </c>
      <c r="V19155" t="s">
        <v>2658</v>
      </c>
      <c r="W19155" t="s">
        <v>306</v>
      </c>
      <c r="X19155" t="s">
        <v>303</v>
      </c>
      <c r="Y19155" t="s">
        <v>553</v>
      </c>
      <c r="Z19155">
        <v>327144</v>
      </c>
    </row>
    <row r="19156" spans="1:26" x14ac:dyDescent="0.25">
      <c r="A19156" t="s">
        <v>959</v>
      </c>
      <c r="B19156" t="s">
        <v>50</v>
      </c>
      <c r="C19156" t="s">
        <v>21</v>
      </c>
      <c r="D19156">
        <v>2</v>
      </c>
      <c r="E19156">
        <v>1</v>
      </c>
      <c r="F19156" s="7">
        <v>38883</v>
      </c>
      <c r="G19156" s="5">
        <v>0.56597222222222221</v>
      </c>
      <c r="H19156" t="str">
        <f t="shared" si="299"/>
        <v>Day</v>
      </c>
      <c r="I19156" t="s">
        <v>30</v>
      </c>
      <c r="J19156" t="s">
        <v>26</v>
      </c>
      <c r="K19156" t="s">
        <v>26</v>
      </c>
      <c r="L19156">
        <v>0</v>
      </c>
      <c r="M19156">
        <v>0</v>
      </c>
      <c r="N19156">
        <v>0</v>
      </c>
      <c r="O19156" s="2">
        <v>1000</v>
      </c>
      <c r="P19156">
        <v>0</v>
      </c>
      <c r="Q19156" t="s">
        <v>24</v>
      </c>
      <c r="R19156" t="s">
        <v>86</v>
      </c>
      <c r="S19156" t="s">
        <v>96</v>
      </c>
      <c r="T19156" t="s">
        <v>25</v>
      </c>
      <c r="U19156" t="s">
        <v>27</v>
      </c>
      <c r="V19156" t="s">
        <v>2654</v>
      </c>
      <c r="W19156" t="s">
        <v>306</v>
      </c>
      <c r="X19156" t="s">
        <v>303</v>
      </c>
      <c r="Y19156" t="s">
        <v>97</v>
      </c>
      <c r="Z19156">
        <v>252501</v>
      </c>
    </row>
    <row r="19157" spans="1:26" x14ac:dyDescent="0.25">
      <c r="A19157" t="s">
        <v>959</v>
      </c>
      <c r="B19157" t="s">
        <v>50</v>
      </c>
      <c r="C19157" t="s">
        <v>21</v>
      </c>
      <c r="D19157">
        <v>2</v>
      </c>
      <c r="E19157">
        <v>1</v>
      </c>
      <c r="F19157" s="7">
        <v>36740</v>
      </c>
      <c r="G19157" s="5">
        <v>0.45624999999999999</v>
      </c>
      <c r="H19157" t="str">
        <f t="shared" si="299"/>
        <v>Day</v>
      </c>
      <c r="I19157" t="s">
        <v>30</v>
      </c>
      <c r="J19157" t="s">
        <v>26</v>
      </c>
      <c r="K19157" t="s">
        <v>26</v>
      </c>
      <c r="L19157">
        <v>0</v>
      </c>
      <c r="M19157">
        <v>0</v>
      </c>
      <c r="N19157">
        <v>0</v>
      </c>
      <c r="O19157" s="2">
        <v>1000</v>
      </c>
      <c r="P19157">
        <v>0</v>
      </c>
      <c r="Q19157" t="s">
        <v>24</v>
      </c>
      <c r="R19157" t="s">
        <v>816</v>
      </c>
      <c r="S19157" t="s">
        <v>1150</v>
      </c>
      <c r="T19157" t="s">
        <v>25</v>
      </c>
      <c r="U19157" t="s">
        <v>27</v>
      </c>
      <c r="V19157" t="s">
        <v>2650</v>
      </c>
      <c r="W19157" t="s">
        <v>306</v>
      </c>
      <c r="X19157" t="s">
        <v>303</v>
      </c>
      <c r="Y19157" t="s">
        <v>1151</v>
      </c>
      <c r="Z19157">
        <v>268489</v>
      </c>
    </row>
    <row r="19158" spans="1:26" x14ac:dyDescent="0.25">
      <c r="A19158" t="s">
        <v>959</v>
      </c>
      <c r="B19158" t="s">
        <v>50</v>
      </c>
      <c r="C19158" t="s">
        <v>21</v>
      </c>
      <c r="D19158">
        <v>2</v>
      </c>
      <c r="E19158">
        <v>1</v>
      </c>
      <c r="F19158" s="7">
        <v>38796</v>
      </c>
      <c r="G19158" s="5">
        <v>0.43402777777777773</v>
      </c>
      <c r="H19158" t="str">
        <f t="shared" si="299"/>
        <v>Day</v>
      </c>
      <c r="I19158" t="s">
        <v>30</v>
      </c>
      <c r="J19158" t="s">
        <v>26</v>
      </c>
      <c r="K19158" t="s">
        <v>26</v>
      </c>
      <c r="L19158">
        <v>0</v>
      </c>
      <c r="M19158">
        <v>0</v>
      </c>
      <c r="N19158">
        <v>0</v>
      </c>
      <c r="O19158" s="2">
        <v>1000</v>
      </c>
      <c r="P19158">
        <v>0</v>
      </c>
      <c r="Q19158" t="s">
        <v>24</v>
      </c>
      <c r="R19158" t="s">
        <v>245</v>
      </c>
      <c r="S19158" t="s">
        <v>655</v>
      </c>
      <c r="T19158" t="s">
        <v>25</v>
      </c>
      <c r="U19158" t="s">
        <v>27</v>
      </c>
      <c r="V19158" t="s">
        <v>2654</v>
      </c>
      <c r="W19158" t="s">
        <v>306</v>
      </c>
      <c r="X19158" t="s">
        <v>303</v>
      </c>
      <c r="Y19158" t="s">
        <v>656</v>
      </c>
      <c r="Z19158">
        <v>219170</v>
      </c>
    </row>
    <row r="19159" spans="1:26" x14ac:dyDescent="0.25">
      <c r="A19159" t="s">
        <v>959</v>
      </c>
      <c r="B19159" t="s">
        <v>50</v>
      </c>
      <c r="C19159" t="s">
        <v>21</v>
      </c>
      <c r="D19159">
        <v>2</v>
      </c>
      <c r="E19159">
        <v>1</v>
      </c>
      <c r="F19159" s="7">
        <v>37583</v>
      </c>
      <c r="G19159" s="5">
        <v>0.47222222222222227</v>
      </c>
      <c r="H19159" t="str">
        <f t="shared" si="299"/>
        <v>Day</v>
      </c>
      <c r="I19159" t="s">
        <v>30</v>
      </c>
      <c r="J19159" t="s">
        <v>114</v>
      </c>
      <c r="K19159" t="s">
        <v>26</v>
      </c>
      <c r="L19159">
        <v>0</v>
      </c>
      <c r="M19159">
        <v>0</v>
      </c>
      <c r="N19159">
        <v>0</v>
      </c>
      <c r="O19159" s="2">
        <v>1000</v>
      </c>
      <c r="P19159">
        <v>0</v>
      </c>
      <c r="Q19159" t="s">
        <v>24</v>
      </c>
      <c r="R19159" t="s">
        <v>2666</v>
      </c>
      <c r="S19159" t="s">
        <v>284</v>
      </c>
      <c r="T19159" t="s">
        <v>25</v>
      </c>
      <c r="U19159" t="s">
        <v>64</v>
      </c>
      <c r="V19159" t="s">
        <v>2665</v>
      </c>
      <c r="W19159" t="s">
        <v>306</v>
      </c>
      <c r="X19159" t="s">
        <v>303</v>
      </c>
      <c r="Y19159" t="s">
        <v>285</v>
      </c>
      <c r="Z19159">
        <v>221340</v>
      </c>
    </row>
    <row r="19160" spans="1:26" x14ac:dyDescent="0.25">
      <c r="A19160" t="s">
        <v>959</v>
      </c>
      <c r="B19160" t="s">
        <v>50</v>
      </c>
      <c r="C19160" t="s">
        <v>21</v>
      </c>
      <c r="D19160">
        <v>2</v>
      </c>
      <c r="E19160">
        <v>1</v>
      </c>
      <c r="F19160" s="7">
        <v>36674</v>
      </c>
      <c r="G19160" s="5">
        <v>0.59166666666666667</v>
      </c>
      <c r="H19160" t="str">
        <f t="shared" si="299"/>
        <v>Day</v>
      </c>
      <c r="I19160" t="s">
        <v>36</v>
      </c>
      <c r="J19160" t="s">
        <v>26</v>
      </c>
      <c r="K19160" t="s">
        <v>26</v>
      </c>
      <c r="L19160">
        <v>0</v>
      </c>
      <c r="M19160">
        <v>0</v>
      </c>
      <c r="N19160">
        <v>0</v>
      </c>
      <c r="O19160" s="2">
        <v>1000</v>
      </c>
      <c r="P19160">
        <v>0</v>
      </c>
      <c r="Q19160" t="s">
        <v>24</v>
      </c>
      <c r="R19160" t="s">
        <v>2671</v>
      </c>
      <c r="S19160" t="s">
        <v>346</v>
      </c>
      <c r="T19160" t="s">
        <v>25</v>
      </c>
      <c r="U19160" t="s">
        <v>27</v>
      </c>
      <c r="V19160" t="s">
        <v>2650</v>
      </c>
      <c r="W19160" t="s">
        <v>306</v>
      </c>
      <c r="X19160" t="s">
        <v>303</v>
      </c>
      <c r="Y19160" t="s">
        <v>395</v>
      </c>
      <c r="Z19160">
        <v>218838</v>
      </c>
    </row>
    <row r="19161" spans="1:26" x14ac:dyDescent="0.25">
      <c r="A19161" t="s">
        <v>959</v>
      </c>
      <c r="B19161" t="s">
        <v>50</v>
      </c>
      <c r="C19161" t="s">
        <v>21</v>
      </c>
      <c r="D19161">
        <v>2</v>
      </c>
      <c r="E19161">
        <v>1</v>
      </c>
      <c r="F19161" s="7">
        <v>37355</v>
      </c>
      <c r="G19161" s="5">
        <v>0.3888888888888889</v>
      </c>
      <c r="H19161" t="str">
        <f t="shared" si="299"/>
        <v>Day</v>
      </c>
      <c r="I19161" t="s">
        <v>30</v>
      </c>
      <c r="J19161" t="s">
        <v>26</v>
      </c>
      <c r="K19161" t="s">
        <v>26</v>
      </c>
      <c r="L19161">
        <v>0</v>
      </c>
      <c r="M19161">
        <v>0</v>
      </c>
      <c r="N19161">
        <v>0</v>
      </c>
      <c r="O19161">
        <v>0</v>
      </c>
      <c r="P19161">
        <v>0</v>
      </c>
      <c r="Q19161" t="s">
        <v>24</v>
      </c>
      <c r="R19161" t="s">
        <v>46</v>
      </c>
      <c r="S19161" t="s">
        <v>44</v>
      </c>
      <c r="T19161" t="s">
        <v>25</v>
      </c>
      <c r="U19161" t="s">
        <v>27</v>
      </c>
      <c r="V19161" t="s">
        <v>2650</v>
      </c>
      <c r="W19161" t="s">
        <v>306</v>
      </c>
      <c r="X19161" t="s">
        <v>303</v>
      </c>
      <c r="Y19161" t="s">
        <v>45</v>
      </c>
      <c r="Z19161">
        <v>221668</v>
      </c>
    </row>
    <row r="19162" spans="1:26" x14ac:dyDescent="0.25">
      <c r="A19162" t="s">
        <v>959</v>
      </c>
      <c r="B19162" t="s">
        <v>50</v>
      </c>
      <c r="C19162" t="s">
        <v>21</v>
      </c>
      <c r="D19162">
        <v>2</v>
      </c>
      <c r="E19162">
        <v>1</v>
      </c>
      <c r="F19162" s="7">
        <v>38120</v>
      </c>
      <c r="G19162" s="5">
        <v>0.6381944444444444</v>
      </c>
      <c r="H19162" t="str">
        <f t="shared" si="299"/>
        <v>Day</v>
      </c>
      <c r="I19162" t="s">
        <v>30</v>
      </c>
      <c r="J19162" t="s">
        <v>26</v>
      </c>
      <c r="K19162" t="s">
        <v>26</v>
      </c>
      <c r="L19162">
        <v>0</v>
      </c>
      <c r="M19162">
        <v>0</v>
      </c>
      <c r="N19162">
        <v>0</v>
      </c>
      <c r="O19162">
        <v>0</v>
      </c>
      <c r="P19162">
        <v>0</v>
      </c>
      <c r="Q19162" t="s">
        <v>24</v>
      </c>
      <c r="R19162" t="s">
        <v>816</v>
      </c>
      <c r="S19162" t="s">
        <v>1150</v>
      </c>
      <c r="T19162" t="s">
        <v>25</v>
      </c>
      <c r="U19162" t="s">
        <v>27</v>
      </c>
      <c r="V19162" t="s">
        <v>2650</v>
      </c>
      <c r="W19162" t="s">
        <v>306</v>
      </c>
      <c r="X19162" t="s">
        <v>303</v>
      </c>
      <c r="Y19162" t="s">
        <v>1151</v>
      </c>
      <c r="Z19162">
        <v>257577</v>
      </c>
    </row>
    <row r="19163" spans="1:26" x14ac:dyDescent="0.25">
      <c r="A19163" t="s">
        <v>959</v>
      </c>
      <c r="B19163" t="s">
        <v>50</v>
      </c>
      <c r="C19163" t="s">
        <v>21</v>
      </c>
      <c r="D19163">
        <v>3</v>
      </c>
      <c r="E19163">
        <v>1</v>
      </c>
      <c r="F19163" s="7">
        <v>36810</v>
      </c>
      <c r="G19163" s="5">
        <v>0.44513888888888892</v>
      </c>
      <c r="H19163" t="str">
        <f t="shared" si="299"/>
        <v>Day</v>
      </c>
      <c r="I19163" t="s">
        <v>30</v>
      </c>
      <c r="J19163" t="s">
        <v>26</v>
      </c>
      <c r="K19163" t="s">
        <v>26</v>
      </c>
      <c r="L19163">
        <v>0</v>
      </c>
      <c r="M19163">
        <v>0</v>
      </c>
      <c r="N19163">
        <v>0</v>
      </c>
      <c r="O19163">
        <v>0</v>
      </c>
      <c r="P19163">
        <v>0</v>
      </c>
      <c r="Q19163" t="s">
        <v>24</v>
      </c>
      <c r="R19163" t="s">
        <v>2671</v>
      </c>
      <c r="S19163" t="s">
        <v>383</v>
      </c>
      <c r="T19163" t="s">
        <v>25</v>
      </c>
      <c r="U19163" t="s">
        <v>27</v>
      </c>
      <c r="V19163" t="s">
        <v>2650</v>
      </c>
      <c r="W19163" t="s">
        <v>306</v>
      </c>
      <c r="X19163" t="s">
        <v>303</v>
      </c>
      <c r="Y19163" t="s">
        <v>384</v>
      </c>
      <c r="Z19163">
        <v>247361</v>
      </c>
    </row>
    <row r="19164" spans="1:26" x14ac:dyDescent="0.25">
      <c r="A19164" t="s">
        <v>959</v>
      </c>
      <c r="B19164" t="s">
        <v>50</v>
      </c>
      <c r="C19164" t="s">
        <v>21</v>
      </c>
      <c r="D19164">
        <v>2</v>
      </c>
      <c r="E19164">
        <v>1</v>
      </c>
      <c r="F19164" s="7">
        <v>40527</v>
      </c>
      <c r="G19164" s="5">
        <v>0.35416666666666669</v>
      </c>
      <c r="H19164" t="str">
        <f t="shared" si="299"/>
        <v>Day</v>
      </c>
      <c r="I19164" t="s">
        <v>30</v>
      </c>
      <c r="J19164" t="s">
        <v>26</v>
      </c>
      <c r="K19164" t="s">
        <v>26</v>
      </c>
      <c r="L19164">
        <v>0</v>
      </c>
      <c r="M19164">
        <v>0</v>
      </c>
      <c r="N19164">
        <v>0</v>
      </c>
      <c r="O19164">
        <v>0</v>
      </c>
      <c r="P19164">
        <v>0</v>
      </c>
      <c r="Q19164" t="s">
        <v>24</v>
      </c>
      <c r="R19164" t="s">
        <v>2671</v>
      </c>
      <c r="S19164" t="s">
        <v>383</v>
      </c>
      <c r="T19164" t="s">
        <v>25</v>
      </c>
      <c r="U19164" t="s">
        <v>27</v>
      </c>
      <c r="V19164" t="s">
        <v>2650</v>
      </c>
      <c r="W19164" t="s">
        <v>306</v>
      </c>
      <c r="X19164" t="s">
        <v>303</v>
      </c>
      <c r="Y19164" t="s">
        <v>384</v>
      </c>
      <c r="Z19164">
        <v>245696</v>
      </c>
    </row>
    <row r="19165" spans="1:26" x14ac:dyDescent="0.25">
      <c r="A19165" t="s">
        <v>959</v>
      </c>
      <c r="B19165" t="s">
        <v>50</v>
      </c>
      <c r="C19165" t="s">
        <v>21</v>
      </c>
      <c r="D19165">
        <v>2</v>
      </c>
      <c r="E19165">
        <v>1</v>
      </c>
      <c r="F19165" s="7">
        <v>40093</v>
      </c>
      <c r="G19165" s="5">
        <v>0.43402777777777773</v>
      </c>
      <c r="H19165" t="str">
        <f t="shared" si="299"/>
        <v>Day</v>
      </c>
      <c r="I19165" t="s">
        <v>30</v>
      </c>
      <c r="J19165" t="s">
        <v>26</v>
      </c>
      <c r="K19165" t="s">
        <v>26</v>
      </c>
      <c r="L19165">
        <v>0</v>
      </c>
      <c r="M19165">
        <v>0</v>
      </c>
      <c r="N19165">
        <v>0</v>
      </c>
      <c r="O19165">
        <v>0</v>
      </c>
      <c r="P19165">
        <v>0</v>
      </c>
      <c r="Q19165" t="s">
        <v>24</v>
      </c>
      <c r="R19165" t="s">
        <v>2671</v>
      </c>
      <c r="S19165" t="s">
        <v>346</v>
      </c>
      <c r="T19165" t="s">
        <v>25</v>
      </c>
      <c r="U19165" t="s">
        <v>27</v>
      </c>
      <c r="V19165" t="s">
        <v>2650</v>
      </c>
      <c r="W19165" t="s">
        <v>306</v>
      </c>
      <c r="X19165" t="s">
        <v>303</v>
      </c>
      <c r="Y19165" t="s">
        <v>395</v>
      </c>
      <c r="Z19165">
        <v>325453</v>
      </c>
    </row>
    <row r="19166" spans="1:26" x14ac:dyDescent="0.25">
      <c r="A19166" t="s">
        <v>959</v>
      </c>
      <c r="B19166" t="s">
        <v>50</v>
      </c>
      <c r="C19166" t="s">
        <v>21</v>
      </c>
      <c r="D19166">
        <v>1</v>
      </c>
      <c r="E19166">
        <v>1</v>
      </c>
      <c r="F19166" s="7">
        <v>41242</v>
      </c>
      <c r="G19166" s="5">
        <v>0.6875</v>
      </c>
      <c r="H19166" t="str">
        <f t="shared" si="299"/>
        <v>Day</v>
      </c>
      <c r="I19166" t="s">
        <v>30</v>
      </c>
      <c r="J19166" t="s">
        <v>26</v>
      </c>
      <c r="K19166" t="s">
        <v>26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">
        <v>24</v>
      </c>
      <c r="R19166" t="s">
        <v>2671</v>
      </c>
      <c r="S19166" t="s">
        <v>346</v>
      </c>
      <c r="T19166" t="s">
        <v>25</v>
      </c>
      <c r="U19166" t="s">
        <v>27</v>
      </c>
      <c r="V19166" t="s">
        <v>2650</v>
      </c>
      <c r="W19166" t="s">
        <v>306</v>
      </c>
      <c r="X19166" t="s">
        <v>303</v>
      </c>
      <c r="Y19166" t="s">
        <v>395</v>
      </c>
      <c r="Z19166">
        <v>325646</v>
      </c>
    </row>
    <row r="19167" spans="1:26" x14ac:dyDescent="0.25">
      <c r="A19167" t="s">
        <v>959</v>
      </c>
      <c r="B19167" t="s">
        <v>50</v>
      </c>
      <c r="C19167" t="s">
        <v>21</v>
      </c>
      <c r="D19167">
        <v>2</v>
      </c>
      <c r="E19167">
        <v>1</v>
      </c>
      <c r="F19167" s="7">
        <v>39297</v>
      </c>
      <c r="G19167" s="5">
        <v>1.3888888888888888E-2</v>
      </c>
      <c r="H19167" t="str">
        <f t="shared" si="299"/>
        <v>Night</v>
      </c>
      <c r="I19167" t="s">
        <v>30</v>
      </c>
      <c r="J19167" t="s">
        <v>114</v>
      </c>
      <c r="K19167" t="s">
        <v>26</v>
      </c>
      <c r="L19167">
        <v>0</v>
      </c>
      <c r="M19167">
        <v>0</v>
      </c>
      <c r="N19167">
        <v>0</v>
      </c>
      <c r="O19167">
        <v>0</v>
      </c>
      <c r="P19167">
        <v>0</v>
      </c>
      <c r="Q19167" t="s">
        <v>24</v>
      </c>
      <c r="R19167" t="s">
        <v>554</v>
      </c>
      <c r="S19167" t="s">
        <v>552</v>
      </c>
      <c r="T19167" t="s">
        <v>25</v>
      </c>
      <c r="U19167" t="s">
        <v>27</v>
      </c>
      <c r="V19167" t="s">
        <v>2658</v>
      </c>
      <c r="W19167" t="s">
        <v>306</v>
      </c>
      <c r="X19167" t="s">
        <v>303</v>
      </c>
      <c r="Y19167" t="s">
        <v>553</v>
      </c>
      <c r="Z19167">
        <v>257975</v>
      </c>
    </row>
    <row r="19168" spans="1:26" x14ac:dyDescent="0.25">
      <c r="A19168" t="s">
        <v>959</v>
      </c>
      <c r="B19168" t="s">
        <v>50</v>
      </c>
      <c r="C19168" t="s">
        <v>21</v>
      </c>
      <c r="D19168">
        <v>3</v>
      </c>
      <c r="E19168">
        <v>1</v>
      </c>
      <c r="F19168" s="7">
        <v>38986</v>
      </c>
      <c r="G19168" s="5">
        <v>0.39930555555555558</v>
      </c>
      <c r="H19168" t="str">
        <f t="shared" si="299"/>
        <v>Day</v>
      </c>
      <c r="I19168" t="s">
        <v>30</v>
      </c>
      <c r="J19168" t="s">
        <v>26</v>
      </c>
      <c r="K19168" t="s">
        <v>212</v>
      </c>
      <c r="L19168">
        <v>0</v>
      </c>
      <c r="M19168">
        <v>0</v>
      </c>
      <c r="N19168">
        <v>0</v>
      </c>
      <c r="O19168">
        <v>0</v>
      </c>
      <c r="P19168">
        <v>0</v>
      </c>
      <c r="Q19168" t="s">
        <v>24</v>
      </c>
      <c r="R19168" t="s">
        <v>221</v>
      </c>
      <c r="S19168" t="s">
        <v>219</v>
      </c>
      <c r="T19168" t="s">
        <v>25</v>
      </c>
      <c r="U19168" t="s">
        <v>27</v>
      </c>
      <c r="V19168" t="s">
        <v>2652</v>
      </c>
      <c r="W19168" t="s">
        <v>306</v>
      </c>
      <c r="X19168" t="s">
        <v>303</v>
      </c>
      <c r="Y19168" t="s">
        <v>220</v>
      </c>
      <c r="Z19168">
        <v>202935</v>
      </c>
    </row>
    <row r="19169" spans="1:26" x14ac:dyDescent="0.25">
      <c r="A19169" t="s">
        <v>959</v>
      </c>
      <c r="B19169" t="s">
        <v>50</v>
      </c>
      <c r="C19169" t="s">
        <v>21</v>
      </c>
      <c r="D19169">
        <v>1</v>
      </c>
      <c r="E19169">
        <v>1</v>
      </c>
      <c r="F19169" s="7">
        <v>41736</v>
      </c>
      <c r="G19169" s="5">
        <v>0.67361111111111116</v>
      </c>
      <c r="H19169" t="str">
        <f t="shared" si="299"/>
        <v>Day</v>
      </c>
      <c r="I19169" t="s">
        <v>36</v>
      </c>
      <c r="J19169" t="s">
        <v>125</v>
      </c>
      <c r="K19169" t="s">
        <v>212</v>
      </c>
      <c r="L19169">
        <v>0</v>
      </c>
      <c r="M19169">
        <v>0</v>
      </c>
      <c r="N19169">
        <v>0</v>
      </c>
      <c r="O19169">
        <v>0</v>
      </c>
      <c r="P19169">
        <v>0</v>
      </c>
      <c r="Q19169" t="s">
        <v>24</v>
      </c>
      <c r="R19169" t="s">
        <v>2666</v>
      </c>
      <c r="S19169" t="s">
        <v>481</v>
      </c>
      <c r="T19169" t="s">
        <v>25</v>
      </c>
      <c r="U19169" t="s">
        <v>27</v>
      </c>
      <c r="V19169" t="s">
        <v>2665</v>
      </c>
      <c r="W19169" t="s">
        <v>306</v>
      </c>
      <c r="X19169" t="s">
        <v>303</v>
      </c>
      <c r="Y19169" t="s">
        <v>482</v>
      </c>
      <c r="Z19169">
        <v>310257</v>
      </c>
    </row>
    <row r="19170" spans="1:26" x14ac:dyDescent="0.25">
      <c r="A19170" t="s">
        <v>959</v>
      </c>
      <c r="B19170" t="s">
        <v>50</v>
      </c>
      <c r="C19170" t="s">
        <v>21</v>
      </c>
      <c r="D19170">
        <v>3</v>
      </c>
      <c r="E19170">
        <v>1</v>
      </c>
      <c r="F19170" s="7">
        <v>36552</v>
      </c>
      <c r="G19170" s="5">
        <v>0.33680555555555558</v>
      </c>
      <c r="H19170" t="str">
        <f t="shared" si="299"/>
        <v>Day</v>
      </c>
      <c r="I19170" t="s">
        <v>30</v>
      </c>
      <c r="J19170" t="s">
        <v>26</v>
      </c>
      <c r="K19170" t="s">
        <v>26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 t="s">
        <v>24</v>
      </c>
      <c r="R19170" t="s">
        <v>197</v>
      </c>
      <c r="S19170" t="s">
        <v>406</v>
      </c>
      <c r="T19170" t="s">
        <v>25</v>
      </c>
      <c r="U19170" t="s">
        <v>27</v>
      </c>
      <c r="V19170" t="s">
        <v>2650</v>
      </c>
      <c r="W19170" t="s">
        <v>306</v>
      </c>
      <c r="X19170" t="s">
        <v>303</v>
      </c>
      <c r="Y19170" t="s">
        <v>407</v>
      </c>
      <c r="Z19170">
        <v>249993</v>
      </c>
    </row>
    <row r="19171" spans="1:26" x14ac:dyDescent="0.25">
      <c r="A19171" t="s">
        <v>959</v>
      </c>
      <c r="B19171" t="s">
        <v>50</v>
      </c>
      <c r="C19171" t="s">
        <v>21</v>
      </c>
      <c r="D19171">
        <v>2</v>
      </c>
      <c r="E19171">
        <v>1</v>
      </c>
      <c r="F19171" s="7">
        <v>40501</v>
      </c>
      <c r="G19171" s="5">
        <v>0.4236111111111111</v>
      </c>
      <c r="H19171" t="str">
        <f t="shared" si="299"/>
        <v>Day</v>
      </c>
      <c r="I19171" t="s">
        <v>30</v>
      </c>
      <c r="J19171" t="s">
        <v>26</v>
      </c>
      <c r="K19171" t="s">
        <v>26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 t="s">
        <v>24</v>
      </c>
      <c r="R19171" t="s">
        <v>2671</v>
      </c>
      <c r="S19171" t="s">
        <v>383</v>
      </c>
      <c r="T19171" t="s">
        <v>25</v>
      </c>
      <c r="U19171" t="s">
        <v>27</v>
      </c>
      <c r="V19171" t="s">
        <v>2650</v>
      </c>
      <c r="W19171" t="s">
        <v>306</v>
      </c>
      <c r="X19171" t="s">
        <v>303</v>
      </c>
      <c r="Y19171" t="s">
        <v>384</v>
      </c>
      <c r="Z19171">
        <v>302357</v>
      </c>
    </row>
    <row r="19172" spans="1:26" x14ac:dyDescent="0.25">
      <c r="A19172" t="s">
        <v>959</v>
      </c>
      <c r="B19172" t="s">
        <v>50</v>
      </c>
      <c r="C19172" t="s">
        <v>21</v>
      </c>
      <c r="D19172">
        <v>2</v>
      </c>
      <c r="E19172">
        <v>1</v>
      </c>
      <c r="F19172" s="7">
        <v>40813</v>
      </c>
      <c r="G19172" s="5">
        <v>0.44097222222222227</v>
      </c>
      <c r="H19172" t="str">
        <f t="shared" si="299"/>
        <v>Day</v>
      </c>
      <c r="I19172" t="s">
        <v>36</v>
      </c>
      <c r="J19172" t="s">
        <v>26</v>
      </c>
      <c r="K19172" t="s">
        <v>26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 t="s">
        <v>24</v>
      </c>
      <c r="R19172" t="s">
        <v>2671</v>
      </c>
      <c r="S19172" t="s">
        <v>1000</v>
      </c>
      <c r="T19172" t="s">
        <v>25</v>
      </c>
      <c r="U19172" t="s">
        <v>27</v>
      </c>
      <c r="V19172" t="s">
        <v>2650</v>
      </c>
      <c r="W19172" t="s">
        <v>306</v>
      </c>
      <c r="X19172" t="s">
        <v>303</v>
      </c>
      <c r="Y19172" t="s">
        <v>1001</v>
      </c>
      <c r="Z19172">
        <v>350464</v>
      </c>
    </row>
    <row r="19173" spans="1:26" x14ac:dyDescent="0.25">
      <c r="A19173" t="s">
        <v>959</v>
      </c>
      <c r="B19173" t="s">
        <v>50</v>
      </c>
      <c r="C19173" t="s">
        <v>21</v>
      </c>
      <c r="D19173">
        <v>2</v>
      </c>
      <c r="E19173">
        <v>1</v>
      </c>
      <c r="F19173" s="7">
        <v>39368</v>
      </c>
      <c r="G19173" s="5">
        <v>0.33333333333333331</v>
      </c>
      <c r="H19173" t="str">
        <f t="shared" si="299"/>
        <v>Day</v>
      </c>
      <c r="I19173" t="s">
        <v>30</v>
      </c>
      <c r="J19173" t="s">
        <v>26</v>
      </c>
      <c r="K19173" t="s">
        <v>26</v>
      </c>
      <c r="L19173">
        <v>0</v>
      </c>
      <c r="M19173">
        <v>0</v>
      </c>
      <c r="N19173">
        <v>0</v>
      </c>
      <c r="O19173">
        <v>10</v>
      </c>
      <c r="P19173">
        <v>0</v>
      </c>
      <c r="Q19173" t="s">
        <v>24</v>
      </c>
      <c r="R19173" t="s">
        <v>773</v>
      </c>
      <c r="S19173" t="s">
        <v>1618</v>
      </c>
      <c r="T19173" t="s">
        <v>25</v>
      </c>
      <c r="U19173" t="s">
        <v>27</v>
      </c>
      <c r="V19173" t="s">
        <v>2650</v>
      </c>
      <c r="W19173" t="s">
        <v>306</v>
      </c>
      <c r="X19173" t="s">
        <v>303</v>
      </c>
      <c r="Y19173" t="s">
        <v>1619</v>
      </c>
      <c r="Z19173">
        <v>313304</v>
      </c>
    </row>
    <row r="19174" spans="1:26" x14ac:dyDescent="0.25">
      <c r="A19174" t="s">
        <v>959</v>
      </c>
      <c r="B19174" t="s">
        <v>50</v>
      </c>
      <c r="C19174" t="s">
        <v>21</v>
      </c>
      <c r="D19174">
        <v>2</v>
      </c>
      <c r="E19174">
        <v>1</v>
      </c>
      <c r="F19174" s="7">
        <v>41865</v>
      </c>
      <c r="G19174" s="5">
        <v>0.47638888888888892</v>
      </c>
      <c r="H19174" t="str">
        <f t="shared" si="299"/>
        <v>Day</v>
      </c>
      <c r="I19174" t="s">
        <v>36</v>
      </c>
      <c r="J19174" t="s">
        <v>26</v>
      </c>
      <c r="K19174" t="s">
        <v>26</v>
      </c>
      <c r="L19174">
        <v>0</v>
      </c>
      <c r="M19174">
        <v>0</v>
      </c>
      <c r="N19174">
        <v>0</v>
      </c>
      <c r="O19174">
        <v>50</v>
      </c>
      <c r="P19174">
        <v>0</v>
      </c>
      <c r="Q19174" t="s">
        <v>24</v>
      </c>
      <c r="R19174" t="s">
        <v>2671</v>
      </c>
      <c r="S19174" t="s">
        <v>346</v>
      </c>
      <c r="T19174" t="s">
        <v>25</v>
      </c>
      <c r="U19174" t="s">
        <v>27</v>
      </c>
      <c r="V19174" t="s">
        <v>2650</v>
      </c>
      <c r="W19174" t="s">
        <v>306</v>
      </c>
      <c r="X19174" t="s">
        <v>303</v>
      </c>
      <c r="Y19174" t="s">
        <v>395</v>
      </c>
      <c r="Z19174">
        <v>242418</v>
      </c>
    </row>
    <row r="19175" spans="1:26" x14ac:dyDescent="0.25">
      <c r="A19175" t="s">
        <v>959</v>
      </c>
      <c r="B19175" t="s">
        <v>50</v>
      </c>
      <c r="C19175" t="s">
        <v>21</v>
      </c>
      <c r="D19175">
        <v>2</v>
      </c>
      <c r="E19175">
        <v>1</v>
      </c>
      <c r="F19175" s="7">
        <v>37380</v>
      </c>
      <c r="G19175" s="5">
        <v>0.40277777777777773</v>
      </c>
      <c r="H19175" t="str">
        <f t="shared" si="299"/>
        <v>Day</v>
      </c>
      <c r="I19175" t="s">
        <v>36</v>
      </c>
      <c r="J19175" t="s">
        <v>125</v>
      </c>
      <c r="K19175" t="s">
        <v>212</v>
      </c>
      <c r="L19175">
        <v>0</v>
      </c>
      <c r="M19175">
        <v>0</v>
      </c>
      <c r="N19175">
        <v>0</v>
      </c>
      <c r="O19175">
        <v>100</v>
      </c>
      <c r="P19175">
        <v>0</v>
      </c>
      <c r="Q19175" t="s">
        <v>24</v>
      </c>
      <c r="R19175" t="s">
        <v>208</v>
      </c>
      <c r="S19175" t="s">
        <v>1311</v>
      </c>
      <c r="T19175" t="s">
        <v>25</v>
      </c>
      <c r="U19175" t="s">
        <v>27</v>
      </c>
      <c r="V19175" t="s">
        <v>208</v>
      </c>
      <c r="W19175" t="s">
        <v>306</v>
      </c>
      <c r="X19175" t="s">
        <v>303</v>
      </c>
      <c r="Y19175" t="s">
        <v>1312</v>
      </c>
      <c r="Z19175">
        <v>261398</v>
      </c>
    </row>
    <row r="19176" spans="1:26" x14ac:dyDescent="0.25">
      <c r="A19176" t="s">
        <v>959</v>
      </c>
      <c r="B19176" t="s">
        <v>50</v>
      </c>
      <c r="C19176" t="s">
        <v>21</v>
      </c>
      <c r="D19176">
        <v>1</v>
      </c>
      <c r="E19176">
        <v>1</v>
      </c>
      <c r="F19176" s="7">
        <v>37740</v>
      </c>
      <c r="G19176" s="5">
        <v>0.63541666666666663</v>
      </c>
      <c r="H19176" t="str">
        <f t="shared" si="299"/>
        <v>Day</v>
      </c>
      <c r="I19176" t="s">
        <v>36</v>
      </c>
      <c r="J19176" t="s">
        <v>125</v>
      </c>
      <c r="K19176" t="s">
        <v>26</v>
      </c>
      <c r="L19176">
        <v>0</v>
      </c>
      <c r="M19176">
        <v>0</v>
      </c>
      <c r="N19176">
        <v>0</v>
      </c>
      <c r="O19176">
        <v>50</v>
      </c>
      <c r="P19176">
        <v>0</v>
      </c>
      <c r="Q19176" t="s">
        <v>24</v>
      </c>
      <c r="R19176" t="s">
        <v>245</v>
      </c>
      <c r="S19176" t="s">
        <v>243</v>
      </c>
      <c r="T19176" t="s">
        <v>25</v>
      </c>
      <c r="U19176" t="s">
        <v>27</v>
      </c>
      <c r="V19176" t="s">
        <v>2654</v>
      </c>
      <c r="W19176" t="s">
        <v>306</v>
      </c>
      <c r="X19176" t="s">
        <v>303</v>
      </c>
      <c r="Y19176" t="s">
        <v>244</v>
      </c>
      <c r="Z19176">
        <v>205338</v>
      </c>
    </row>
    <row r="19177" spans="1:26" x14ac:dyDescent="0.25">
      <c r="A19177" t="s">
        <v>959</v>
      </c>
      <c r="B19177" t="s">
        <v>50</v>
      </c>
      <c r="C19177" t="s">
        <v>21</v>
      </c>
      <c r="D19177">
        <v>2</v>
      </c>
      <c r="E19177">
        <v>1</v>
      </c>
      <c r="F19177" s="7">
        <v>38498</v>
      </c>
      <c r="G19177" s="5">
        <v>0.3923611111111111</v>
      </c>
      <c r="H19177" t="str">
        <f t="shared" si="299"/>
        <v>Day</v>
      </c>
      <c r="I19177" t="s">
        <v>30</v>
      </c>
      <c r="J19177" t="s">
        <v>26</v>
      </c>
      <c r="K19177" t="s">
        <v>26</v>
      </c>
      <c r="L19177">
        <v>0</v>
      </c>
      <c r="M19177">
        <v>0</v>
      </c>
      <c r="N19177">
        <v>0</v>
      </c>
      <c r="O19177">
        <v>200</v>
      </c>
      <c r="P19177">
        <v>0</v>
      </c>
      <c r="Q19177" t="s">
        <v>24</v>
      </c>
      <c r="R19177" t="s">
        <v>221</v>
      </c>
      <c r="S19177" t="s">
        <v>219</v>
      </c>
      <c r="T19177" t="s">
        <v>25</v>
      </c>
      <c r="U19177" t="s">
        <v>27</v>
      </c>
      <c r="V19177" t="s">
        <v>2652</v>
      </c>
      <c r="W19177" t="s">
        <v>306</v>
      </c>
      <c r="X19177" t="s">
        <v>303</v>
      </c>
      <c r="Y19177" t="s">
        <v>220</v>
      </c>
      <c r="Z19177">
        <v>328155</v>
      </c>
    </row>
    <row r="19178" spans="1:26" x14ac:dyDescent="0.25">
      <c r="A19178" t="s">
        <v>959</v>
      </c>
      <c r="B19178" t="s">
        <v>50</v>
      </c>
      <c r="C19178" t="s">
        <v>21</v>
      </c>
      <c r="D19178">
        <v>2</v>
      </c>
      <c r="E19178">
        <v>1</v>
      </c>
      <c r="F19178" s="7">
        <v>41641</v>
      </c>
      <c r="G19178" s="5">
        <v>0.48402777777777778</v>
      </c>
      <c r="H19178" t="str">
        <f t="shared" si="299"/>
        <v>Day</v>
      </c>
      <c r="I19178" t="s">
        <v>36</v>
      </c>
      <c r="J19178" t="s">
        <v>26</v>
      </c>
      <c r="K19178" t="s">
        <v>26</v>
      </c>
      <c r="L19178">
        <v>0</v>
      </c>
      <c r="M19178">
        <v>0</v>
      </c>
      <c r="N19178">
        <v>0</v>
      </c>
      <c r="O19178">
        <v>300</v>
      </c>
      <c r="P19178">
        <v>0</v>
      </c>
      <c r="Q19178" t="s">
        <v>24</v>
      </c>
      <c r="R19178" t="s">
        <v>197</v>
      </c>
      <c r="S19178" t="s">
        <v>406</v>
      </c>
      <c r="T19178" t="s">
        <v>25</v>
      </c>
      <c r="U19178" t="s">
        <v>27</v>
      </c>
      <c r="V19178" t="s">
        <v>2650</v>
      </c>
      <c r="W19178" t="s">
        <v>306</v>
      </c>
      <c r="X19178" t="s">
        <v>303</v>
      </c>
      <c r="Y19178" t="s">
        <v>407</v>
      </c>
      <c r="Z19178">
        <v>211759</v>
      </c>
    </row>
    <row r="19179" spans="1:26" x14ac:dyDescent="0.25">
      <c r="A19179" t="s">
        <v>959</v>
      </c>
      <c r="B19179" t="s">
        <v>50</v>
      </c>
      <c r="C19179" t="s">
        <v>21</v>
      </c>
      <c r="D19179">
        <v>2</v>
      </c>
      <c r="E19179">
        <v>1</v>
      </c>
      <c r="F19179" s="7">
        <v>37068</v>
      </c>
      <c r="G19179" s="5">
        <v>0.45833333333333331</v>
      </c>
      <c r="H19179" t="str">
        <f t="shared" si="299"/>
        <v>Day</v>
      </c>
      <c r="I19179" t="s">
        <v>36</v>
      </c>
      <c r="J19179" t="s">
        <v>26</v>
      </c>
      <c r="K19179" t="s">
        <v>26</v>
      </c>
      <c r="L19179">
        <v>0</v>
      </c>
      <c r="M19179">
        <v>0</v>
      </c>
      <c r="N19179">
        <v>0</v>
      </c>
      <c r="O19179">
        <v>500</v>
      </c>
      <c r="P19179">
        <v>0</v>
      </c>
      <c r="Q19179" t="s">
        <v>24</v>
      </c>
      <c r="R19179" t="s">
        <v>86</v>
      </c>
      <c r="S19179" t="s">
        <v>96</v>
      </c>
      <c r="T19179" t="s">
        <v>25</v>
      </c>
      <c r="U19179" t="s">
        <v>27</v>
      </c>
      <c r="V19179" t="s">
        <v>2654</v>
      </c>
      <c r="W19179" t="s">
        <v>306</v>
      </c>
      <c r="X19179" t="s">
        <v>303</v>
      </c>
      <c r="Y19179" t="s">
        <v>97</v>
      </c>
      <c r="Z19179">
        <v>253499</v>
      </c>
    </row>
    <row r="19180" spans="1:26" x14ac:dyDescent="0.25">
      <c r="A19180" t="s">
        <v>959</v>
      </c>
      <c r="B19180" t="s">
        <v>50</v>
      </c>
      <c r="C19180" t="s">
        <v>21</v>
      </c>
      <c r="D19180">
        <v>2</v>
      </c>
      <c r="E19180">
        <v>1</v>
      </c>
      <c r="F19180" s="7">
        <v>36814</v>
      </c>
      <c r="G19180" s="5">
        <v>0.36458333333333331</v>
      </c>
      <c r="H19180" t="str">
        <f t="shared" si="299"/>
        <v>Day</v>
      </c>
      <c r="I19180" t="s">
        <v>36</v>
      </c>
      <c r="J19180" t="s">
        <v>26</v>
      </c>
      <c r="K19180" t="s">
        <v>26</v>
      </c>
      <c r="L19180">
        <v>0</v>
      </c>
      <c r="M19180">
        <v>0</v>
      </c>
      <c r="N19180">
        <v>0</v>
      </c>
      <c r="O19180" s="2">
        <v>2100</v>
      </c>
      <c r="P19180">
        <v>0</v>
      </c>
      <c r="Q19180" t="s">
        <v>24</v>
      </c>
      <c r="R19180" t="s">
        <v>720</v>
      </c>
      <c r="S19180" t="s">
        <v>720</v>
      </c>
      <c r="T19180" t="s">
        <v>25</v>
      </c>
      <c r="U19180" t="s">
        <v>64</v>
      </c>
      <c r="V19180" t="s">
        <v>2653</v>
      </c>
      <c r="W19180" t="s">
        <v>306</v>
      </c>
      <c r="X19180" t="s">
        <v>303</v>
      </c>
      <c r="Y19180" t="s">
        <v>721</v>
      </c>
      <c r="Z19180">
        <v>200493</v>
      </c>
    </row>
    <row r="19181" spans="1:26" x14ac:dyDescent="0.25">
      <c r="A19181" t="s">
        <v>959</v>
      </c>
      <c r="B19181" t="s">
        <v>50</v>
      </c>
      <c r="C19181" t="s">
        <v>21</v>
      </c>
      <c r="D19181">
        <v>2</v>
      </c>
      <c r="E19181">
        <v>1</v>
      </c>
      <c r="F19181" s="7">
        <v>40602</v>
      </c>
      <c r="G19181" s="5">
        <v>0.61388888888888882</v>
      </c>
      <c r="H19181" t="str">
        <f t="shared" si="299"/>
        <v>Day</v>
      </c>
      <c r="I19181" t="s">
        <v>30</v>
      </c>
      <c r="J19181" t="s">
        <v>26</v>
      </c>
      <c r="K19181" t="s">
        <v>143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 t="s">
        <v>24</v>
      </c>
      <c r="R19181" t="s">
        <v>86</v>
      </c>
      <c r="S19181" t="s">
        <v>522</v>
      </c>
      <c r="T19181" t="s">
        <v>25</v>
      </c>
      <c r="U19181" t="s">
        <v>27</v>
      </c>
      <c r="V19181" t="s">
        <v>2654</v>
      </c>
      <c r="W19181" t="s">
        <v>306</v>
      </c>
      <c r="X19181" t="s">
        <v>303</v>
      </c>
      <c r="Y19181" t="s">
        <v>523</v>
      </c>
      <c r="Z19181">
        <v>331740</v>
      </c>
    </row>
    <row r="19182" spans="1:26" x14ac:dyDescent="0.25">
      <c r="A19182" t="s">
        <v>959</v>
      </c>
      <c r="B19182" t="s">
        <v>50</v>
      </c>
      <c r="C19182" t="s">
        <v>21</v>
      </c>
      <c r="D19182">
        <v>1</v>
      </c>
      <c r="E19182">
        <v>1</v>
      </c>
      <c r="F19182" s="7">
        <v>36919</v>
      </c>
      <c r="G19182" s="5">
        <v>0.35416666666666669</v>
      </c>
      <c r="H19182" t="str">
        <f t="shared" si="299"/>
        <v>Day</v>
      </c>
      <c r="I19182" t="s">
        <v>30</v>
      </c>
      <c r="J19182" t="s">
        <v>26</v>
      </c>
      <c r="K19182" t="s">
        <v>212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 t="s">
        <v>24</v>
      </c>
      <c r="R19182" t="s">
        <v>192</v>
      </c>
      <c r="S19182" t="s">
        <v>190</v>
      </c>
      <c r="T19182" t="s">
        <v>25</v>
      </c>
      <c r="U19182" t="s">
        <v>27</v>
      </c>
      <c r="V19182" t="s">
        <v>2658</v>
      </c>
      <c r="W19182" t="s">
        <v>306</v>
      </c>
      <c r="X19182" t="s">
        <v>303</v>
      </c>
      <c r="Y19182" t="s">
        <v>191</v>
      </c>
      <c r="Z19182">
        <v>225334</v>
      </c>
    </row>
    <row r="19183" spans="1:26" x14ac:dyDescent="0.25">
      <c r="A19183" t="s">
        <v>959</v>
      </c>
      <c r="B19183" t="s">
        <v>50</v>
      </c>
      <c r="C19183" t="s">
        <v>21</v>
      </c>
      <c r="D19183">
        <v>2</v>
      </c>
      <c r="E19183">
        <v>1</v>
      </c>
      <c r="F19183" s="7">
        <v>41503</v>
      </c>
      <c r="G19183" s="5">
        <v>9.7222222222222224E-3</v>
      </c>
      <c r="H19183" t="str">
        <f t="shared" si="299"/>
        <v>Night</v>
      </c>
      <c r="I19183" t="s">
        <v>36</v>
      </c>
      <c r="J19183" t="s">
        <v>26</v>
      </c>
      <c r="K19183" t="s">
        <v>26</v>
      </c>
      <c r="L19183">
        <v>0</v>
      </c>
      <c r="M19183">
        <v>0</v>
      </c>
      <c r="N19183">
        <v>0</v>
      </c>
      <c r="O19183">
        <v>0</v>
      </c>
      <c r="P19183">
        <v>0</v>
      </c>
      <c r="Q19183" t="s">
        <v>24</v>
      </c>
      <c r="R19183" t="s">
        <v>192</v>
      </c>
      <c r="S19183" t="s">
        <v>190</v>
      </c>
      <c r="T19183" t="s">
        <v>25</v>
      </c>
      <c r="U19183" t="s">
        <v>27</v>
      </c>
      <c r="V19183" t="s">
        <v>2658</v>
      </c>
      <c r="W19183" t="s">
        <v>306</v>
      </c>
      <c r="X19183" t="s">
        <v>303</v>
      </c>
      <c r="Y19183" t="s">
        <v>191</v>
      </c>
      <c r="Z19183">
        <v>327355</v>
      </c>
    </row>
    <row r="19184" spans="1:26" x14ac:dyDescent="0.25">
      <c r="A19184" t="s">
        <v>959</v>
      </c>
      <c r="B19184" t="s">
        <v>50</v>
      </c>
      <c r="C19184" t="s">
        <v>21</v>
      </c>
      <c r="D19184">
        <v>2</v>
      </c>
      <c r="E19184">
        <v>1</v>
      </c>
      <c r="F19184" s="7">
        <v>36760</v>
      </c>
      <c r="G19184" s="5">
        <v>0.32361111111111113</v>
      </c>
      <c r="H19184" t="str">
        <f t="shared" si="299"/>
        <v>Day</v>
      </c>
      <c r="I19184" t="s">
        <v>30</v>
      </c>
      <c r="J19184" t="s">
        <v>26</v>
      </c>
      <c r="K19184" t="s">
        <v>26</v>
      </c>
      <c r="L19184">
        <v>0</v>
      </c>
      <c r="M19184">
        <v>0</v>
      </c>
      <c r="N19184">
        <v>0</v>
      </c>
      <c r="O19184">
        <v>0</v>
      </c>
      <c r="P19184">
        <v>0</v>
      </c>
      <c r="Q19184" t="s">
        <v>24</v>
      </c>
      <c r="R19184" t="s">
        <v>208</v>
      </c>
      <c r="S19184" t="s">
        <v>1311</v>
      </c>
      <c r="T19184" t="s">
        <v>25</v>
      </c>
      <c r="U19184" t="s">
        <v>27</v>
      </c>
      <c r="V19184" t="s">
        <v>208</v>
      </c>
      <c r="W19184" t="s">
        <v>306</v>
      </c>
      <c r="X19184" t="s">
        <v>303</v>
      </c>
      <c r="Y19184" t="s">
        <v>1312</v>
      </c>
      <c r="Z19184">
        <v>310294</v>
      </c>
    </row>
    <row r="19185" spans="1:26" x14ac:dyDescent="0.25">
      <c r="A19185" t="s">
        <v>959</v>
      </c>
      <c r="B19185" t="s">
        <v>50</v>
      </c>
      <c r="C19185" t="s">
        <v>21</v>
      </c>
      <c r="D19185">
        <v>2</v>
      </c>
      <c r="E19185">
        <v>1</v>
      </c>
      <c r="F19185" s="7">
        <v>38048</v>
      </c>
      <c r="G19185" s="5">
        <v>0.3833333333333333</v>
      </c>
      <c r="H19185" t="str">
        <f t="shared" si="299"/>
        <v>Day</v>
      </c>
      <c r="I19185" t="s">
        <v>30</v>
      </c>
      <c r="J19185" t="s">
        <v>26</v>
      </c>
      <c r="K19185" t="s">
        <v>26</v>
      </c>
      <c r="L19185">
        <v>0</v>
      </c>
      <c r="M19185">
        <v>0</v>
      </c>
      <c r="N19185">
        <v>0</v>
      </c>
      <c r="O19185">
        <v>0</v>
      </c>
      <c r="P19185">
        <v>0</v>
      </c>
      <c r="Q19185" t="s">
        <v>24</v>
      </c>
      <c r="R19185" t="s">
        <v>245</v>
      </c>
      <c r="S19185" t="s">
        <v>243</v>
      </c>
      <c r="T19185" t="s">
        <v>25</v>
      </c>
      <c r="U19185" t="s">
        <v>27</v>
      </c>
      <c r="V19185" t="s">
        <v>2654</v>
      </c>
      <c r="W19185" t="s">
        <v>306</v>
      </c>
      <c r="X19185" t="s">
        <v>303</v>
      </c>
      <c r="Y19185" t="s">
        <v>244</v>
      </c>
      <c r="Z19185">
        <v>259059</v>
      </c>
    </row>
    <row r="19186" spans="1:26" x14ac:dyDescent="0.25">
      <c r="A19186" t="s">
        <v>959</v>
      </c>
      <c r="B19186" t="s">
        <v>50</v>
      </c>
      <c r="C19186" t="s">
        <v>21</v>
      </c>
      <c r="D19186">
        <v>2</v>
      </c>
      <c r="E19186">
        <v>1</v>
      </c>
      <c r="F19186" s="7">
        <v>38365</v>
      </c>
      <c r="G19186" s="5">
        <v>0.54513888888888895</v>
      </c>
      <c r="H19186" t="str">
        <f t="shared" si="299"/>
        <v>Day</v>
      </c>
      <c r="I19186" t="s">
        <v>30</v>
      </c>
      <c r="J19186" t="s">
        <v>26</v>
      </c>
      <c r="K19186" t="s">
        <v>26</v>
      </c>
      <c r="L19186">
        <v>0</v>
      </c>
      <c r="M19186">
        <v>0</v>
      </c>
      <c r="N19186">
        <v>0</v>
      </c>
      <c r="O19186">
        <v>0</v>
      </c>
      <c r="P19186">
        <v>0</v>
      </c>
      <c r="Q19186" t="s">
        <v>24</v>
      </c>
      <c r="R19186" t="s">
        <v>245</v>
      </c>
      <c r="S19186" t="s">
        <v>243</v>
      </c>
      <c r="T19186" t="s">
        <v>25</v>
      </c>
      <c r="U19186" t="s">
        <v>27</v>
      </c>
      <c r="V19186" t="s">
        <v>2654</v>
      </c>
      <c r="W19186" t="s">
        <v>306</v>
      </c>
      <c r="X19186" t="s">
        <v>303</v>
      </c>
      <c r="Y19186" t="s">
        <v>244</v>
      </c>
      <c r="Z19186">
        <v>325663</v>
      </c>
    </row>
    <row r="19187" spans="1:26" x14ac:dyDescent="0.25">
      <c r="A19187" t="s">
        <v>959</v>
      </c>
      <c r="B19187" t="s">
        <v>50</v>
      </c>
      <c r="C19187" t="s">
        <v>21</v>
      </c>
      <c r="D19187">
        <v>2</v>
      </c>
      <c r="E19187">
        <v>1</v>
      </c>
      <c r="F19187" s="7">
        <v>40365</v>
      </c>
      <c r="G19187" s="5">
        <v>0.3666666666666667</v>
      </c>
      <c r="H19187" t="str">
        <f t="shared" si="299"/>
        <v>Day</v>
      </c>
      <c r="I19187" t="s">
        <v>36</v>
      </c>
      <c r="J19187" t="s">
        <v>26</v>
      </c>
      <c r="K19187" t="s">
        <v>26</v>
      </c>
      <c r="L19187">
        <v>0</v>
      </c>
      <c r="M19187">
        <v>0</v>
      </c>
      <c r="N19187">
        <v>0</v>
      </c>
      <c r="O19187">
        <v>0</v>
      </c>
      <c r="P19187">
        <v>0</v>
      </c>
      <c r="Q19187" t="s">
        <v>24</v>
      </c>
      <c r="R19187" t="s">
        <v>2671</v>
      </c>
      <c r="S19187" t="s">
        <v>383</v>
      </c>
      <c r="T19187" t="s">
        <v>25</v>
      </c>
      <c r="U19187" t="s">
        <v>27</v>
      </c>
      <c r="V19187" t="s">
        <v>2650</v>
      </c>
      <c r="W19187" t="s">
        <v>306</v>
      </c>
      <c r="X19187" t="s">
        <v>303</v>
      </c>
      <c r="Y19187" t="s">
        <v>384</v>
      </c>
      <c r="Z19187">
        <v>306256</v>
      </c>
    </row>
    <row r="19188" spans="1:26" x14ac:dyDescent="0.25">
      <c r="A19188" t="s">
        <v>959</v>
      </c>
      <c r="B19188" t="s">
        <v>50</v>
      </c>
      <c r="C19188" t="s">
        <v>21</v>
      </c>
      <c r="D19188">
        <v>2</v>
      </c>
      <c r="E19188">
        <v>1</v>
      </c>
      <c r="F19188" s="7">
        <v>38464</v>
      </c>
      <c r="G19188" s="5">
        <v>0.29444444444444445</v>
      </c>
      <c r="H19188" t="str">
        <f t="shared" si="299"/>
        <v>Day</v>
      </c>
      <c r="I19188" t="s">
        <v>36</v>
      </c>
      <c r="J19188" t="s">
        <v>26</v>
      </c>
      <c r="K19188" t="s">
        <v>26</v>
      </c>
      <c r="L19188">
        <v>0</v>
      </c>
      <c r="M19188">
        <v>0</v>
      </c>
      <c r="N19188">
        <v>0</v>
      </c>
      <c r="O19188">
        <v>20</v>
      </c>
      <c r="P19188">
        <v>0</v>
      </c>
      <c r="Q19188" t="s">
        <v>24</v>
      </c>
      <c r="R19188" t="s">
        <v>221</v>
      </c>
      <c r="S19188" t="s">
        <v>219</v>
      </c>
      <c r="T19188" t="s">
        <v>25</v>
      </c>
      <c r="U19188" t="s">
        <v>27</v>
      </c>
      <c r="V19188" t="s">
        <v>2652</v>
      </c>
      <c r="W19188" t="s">
        <v>306</v>
      </c>
      <c r="X19188" t="s">
        <v>303</v>
      </c>
      <c r="Y19188" t="s">
        <v>220</v>
      </c>
      <c r="Z19188">
        <v>337018</v>
      </c>
    </row>
    <row r="19189" spans="1:26" x14ac:dyDescent="0.25">
      <c r="A19189" t="s">
        <v>959</v>
      </c>
      <c r="B19189" t="s">
        <v>50</v>
      </c>
      <c r="C19189" t="s">
        <v>21</v>
      </c>
      <c r="D19189">
        <v>2</v>
      </c>
      <c r="E19189">
        <v>1</v>
      </c>
      <c r="F19189" s="7">
        <v>41017</v>
      </c>
      <c r="G19189" s="5">
        <v>0.83888888888888891</v>
      </c>
      <c r="H19189" t="str">
        <f t="shared" si="299"/>
        <v>Night</v>
      </c>
      <c r="I19189" t="s">
        <v>56</v>
      </c>
      <c r="J19189" t="s">
        <v>122</v>
      </c>
      <c r="K19189" t="s">
        <v>113</v>
      </c>
      <c r="L19189">
        <v>0</v>
      </c>
      <c r="M19189">
        <v>0</v>
      </c>
      <c r="N19189">
        <v>0</v>
      </c>
      <c r="O19189">
        <v>20</v>
      </c>
      <c r="P19189">
        <v>0</v>
      </c>
      <c r="Q19189" t="s">
        <v>24</v>
      </c>
      <c r="R19189" t="s">
        <v>245</v>
      </c>
      <c r="S19189" t="s">
        <v>243</v>
      </c>
      <c r="T19189" t="s">
        <v>25</v>
      </c>
      <c r="U19189" t="s">
        <v>27</v>
      </c>
      <c r="V19189" t="s">
        <v>2654</v>
      </c>
      <c r="W19189" t="s">
        <v>306</v>
      </c>
      <c r="X19189" t="s">
        <v>303</v>
      </c>
      <c r="Y19189" t="s">
        <v>244</v>
      </c>
      <c r="Z19189">
        <v>308484</v>
      </c>
    </row>
    <row r="19190" spans="1:26" x14ac:dyDescent="0.25">
      <c r="A19190" t="s">
        <v>959</v>
      </c>
      <c r="B19190" t="s">
        <v>50</v>
      </c>
      <c r="C19190" t="s">
        <v>21</v>
      </c>
      <c r="D19190">
        <v>2</v>
      </c>
      <c r="E19190">
        <v>1</v>
      </c>
      <c r="F19190" s="7">
        <v>36632</v>
      </c>
      <c r="G19190" s="5">
        <v>0.85763888888888884</v>
      </c>
      <c r="H19190" t="str">
        <f t="shared" si="299"/>
        <v>Night</v>
      </c>
      <c r="I19190" t="s">
        <v>47</v>
      </c>
      <c r="J19190" t="s">
        <v>26</v>
      </c>
      <c r="K19190" t="s">
        <v>26</v>
      </c>
      <c r="L19190">
        <v>0</v>
      </c>
      <c r="M19190">
        <v>0</v>
      </c>
      <c r="N19190">
        <v>0</v>
      </c>
      <c r="O19190">
        <v>30</v>
      </c>
      <c r="P19190">
        <v>0</v>
      </c>
      <c r="Q19190" t="s">
        <v>24</v>
      </c>
      <c r="R19190" t="s">
        <v>245</v>
      </c>
      <c r="S19190" t="s">
        <v>243</v>
      </c>
      <c r="T19190" t="s">
        <v>25</v>
      </c>
      <c r="U19190" t="s">
        <v>27</v>
      </c>
      <c r="V19190" t="s">
        <v>2654</v>
      </c>
      <c r="W19190" t="s">
        <v>306</v>
      </c>
      <c r="X19190" t="s">
        <v>303</v>
      </c>
      <c r="Y19190" t="s">
        <v>244</v>
      </c>
      <c r="Z19190">
        <v>305674</v>
      </c>
    </row>
    <row r="19191" spans="1:26" x14ac:dyDescent="0.25">
      <c r="A19191" t="s">
        <v>959</v>
      </c>
      <c r="B19191" t="s">
        <v>50</v>
      </c>
      <c r="C19191" t="s">
        <v>21</v>
      </c>
      <c r="D19191">
        <v>2</v>
      </c>
      <c r="E19191">
        <v>1</v>
      </c>
      <c r="F19191" s="7">
        <v>39002</v>
      </c>
      <c r="G19191" s="5">
        <v>0.70833333333333337</v>
      </c>
      <c r="H19191" t="str">
        <f t="shared" si="299"/>
        <v>Day</v>
      </c>
      <c r="I19191" t="s">
        <v>30</v>
      </c>
      <c r="J19191" t="s">
        <v>26</v>
      </c>
      <c r="K19191" t="s">
        <v>26</v>
      </c>
      <c r="L19191">
        <v>0</v>
      </c>
      <c r="M19191">
        <v>0</v>
      </c>
      <c r="N19191">
        <v>0</v>
      </c>
      <c r="O19191">
        <v>100</v>
      </c>
      <c r="P19191">
        <v>0</v>
      </c>
      <c r="Q19191" t="s">
        <v>24</v>
      </c>
      <c r="R19191" t="s">
        <v>2669</v>
      </c>
      <c r="S19191" t="s">
        <v>1896</v>
      </c>
      <c r="T19191" t="s">
        <v>25</v>
      </c>
      <c r="U19191" t="s">
        <v>27</v>
      </c>
      <c r="V19191" t="s">
        <v>2654</v>
      </c>
      <c r="W19191" t="s">
        <v>306</v>
      </c>
      <c r="X19191" t="s">
        <v>303</v>
      </c>
      <c r="Y19191" t="s">
        <v>1897</v>
      </c>
      <c r="Z19191">
        <v>265266</v>
      </c>
    </row>
    <row r="19192" spans="1:26" x14ac:dyDescent="0.25">
      <c r="A19192" t="s">
        <v>959</v>
      </c>
      <c r="B19192" t="s">
        <v>50</v>
      </c>
      <c r="C19192" t="s">
        <v>21</v>
      </c>
      <c r="D19192">
        <v>2</v>
      </c>
      <c r="E19192">
        <v>1</v>
      </c>
      <c r="F19192" s="7">
        <v>38834</v>
      </c>
      <c r="G19192" s="5">
        <v>0.82013888888888886</v>
      </c>
      <c r="H19192" t="str">
        <f t="shared" si="299"/>
        <v>Night</v>
      </c>
      <c r="I19192" t="s">
        <v>36</v>
      </c>
      <c r="J19192" t="s">
        <v>26</v>
      </c>
      <c r="K19192" t="s">
        <v>26</v>
      </c>
      <c r="L19192">
        <v>0</v>
      </c>
      <c r="M19192">
        <v>0</v>
      </c>
      <c r="N19192">
        <v>0</v>
      </c>
      <c r="O19192" s="2">
        <v>1000</v>
      </c>
      <c r="P19192">
        <v>1.5</v>
      </c>
      <c r="Q19192" t="s">
        <v>24</v>
      </c>
      <c r="R19192" t="s">
        <v>2663</v>
      </c>
      <c r="S19192" t="s">
        <v>949</v>
      </c>
      <c r="T19192" t="s">
        <v>25</v>
      </c>
      <c r="U19192" t="s">
        <v>64</v>
      </c>
      <c r="V19192" t="s">
        <v>2651</v>
      </c>
      <c r="W19192" t="s">
        <v>306</v>
      </c>
      <c r="X19192" t="s">
        <v>303</v>
      </c>
      <c r="Y19192" t="s">
        <v>950</v>
      </c>
      <c r="Z19192">
        <v>353929</v>
      </c>
    </row>
    <row r="19193" spans="1:26" x14ac:dyDescent="0.25">
      <c r="A19193" t="s">
        <v>959</v>
      </c>
      <c r="B19193" t="s">
        <v>50</v>
      </c>
      <c r="C19193" t="s">
        <v>21</v>
      </c>
      <c r="D19193">
        <v>2</v>
      </c>
      <c r="E19193">
        <v>1</v>
      </c>
      <c r="F19193" s="7">
        <v>39180</v>
      </c>
      <c r="G19193" s="5">
        <v>0.20138888888888887</v>
      </c>
      <c r="H19193" t="str">
        <f t="shared" si="299"/>
        <v>Night</v>
      </c>
      <c r="I19193" t="s">
        <v>47</v>
      </c>
      <c r="J19193" t="s">
        <v>26</v>
      </c>
      <c r="K19193" t="s">
        <v>26</v>
      </c>
      <c r="L19193">
        <v>0</v>
      </c>
      <c r="M19193">
        <v>0</v>
      </c>
      <c r="N19193">
        <v>0</v>
      </c>
      <c r="O19193" s="2">
        <v>1000</v>
      </c>
      <c r="P19193">
        <v>3</v>
      </c>
      <c r="Q19193" t="s">
        <v>24</v>
      </c>
      <c r="R19193" t="s">
        <v>166</v>
      </c>
      <c r="S19193" t="s">
        <v>2224</v>
      </c>
      <c r="T19193" t="s">
        <v>25</v>
      </c>
      <c r="U19193" t="s">
        <v>27</v>
      </c>
      <c r="V19193" t="s">
        <v>2653</v>
      </c>
      <c r="W19193" t="s">
        <v>306</v>
      </c>
      <c r="X19193" t="s">
        <v>303</v>
      </c>
      <c r="Y19193" t="s">
        <v>2225</v>
      </c>
      <c r="Z19193">
        <v>318869</v>
      </c>
    </row>
    <row r="19194" spans="1:26" x14ac:dyDescent="0.25">
      <c r="A19194" t="s">
        <v>959</v>
      </c>
      <c r="B19194" t="s">
        <v>50</v>
      </c>
      <c r="C19194" t="s">
        <v>21</v>
      </c>
      <c r="D19194">
        <v>2</v>
      </c>
      <c r="E19194">
        <v>1</v>
      </c>
      <c r="F19194" s="7">
        <v>41749</v>
      </c>
      <c r="G19194" s="5">
        <v>0.8965277777777777</v>
      </c>
      <c r="H19194" t="str">
        <f t="shared" si="299"/>
        <v>Night</v>
      </c>
      <c r="I19194" t="s">
        <v>702</v>
      </c>
      <c r="J19194" t="s">
        <v>26</v>
      </c>
      <c r="K19194" t="s">
        <v>26</v>
      </c>
      <c r="L19194">
        <v>0</v>
      </c>
      <c r="M19194">
        <v>0</v>
      </c>
      <c r="N19194">
        <v>0</v>
      </c>
      <c r="O19194" s="2">
        <v>2500</v>
      </c>
      <c r="P19194">
        <v>5</v>
      </c>
      <c r="Q19194" t="s">
        <v>24</v>
      </c>
      <c r="R19194" t="s">
        <v>720</v>
      </c>
      <c r="S19194" t="s">
        <v>724</v>
      </c>
      <c r="T19194" t="s">
        <v>25</v>
      </c>
      <c r="U19194" t="s">
        <v>64</v>
      </c>
      <c r="V19194" t="s">
        <v>2653</v>
      </c>
      <c r="W19194" t="s">
        <v>306</v>
      </c>
      <c r="X19194" t="s">
        <v>303</v>
      </c>
      <c r="Y19194" t="s">
        <v>725</v>
      </c>
      <c r="Z19194">
        <v>269584</v>
      </c>
    </row>
    <row r="19195" spans="1:26" x14ac:dyDescent="0.25">
      <c r="A19195" t="s">
        <v>959</v>
      </c>
      <c r="B19195" t="s">
        <v>50</v>
      </c>
      <c r="C19195" t="s">
        <v>21</v>
      </c>
      <c r="D19195">
        <v>2</v>
      </c>
      <c r="E19195">
        <v>1</v>
      </c>
      <c r="F19195" s="7">
        <v>41286</v>
      </c>
      <c r="G19195" s="5">
        <v>0.84236111111111101</v>
      </c>
      <c r="H19195" t="str">
        <f t="shared" si="299"/>
        <v>Night</v>
      </c>
      <c r="I19195" t="s">
        <v>56</v>
      </c>
      <c r="J19195" t="s">
        <v>26</v>
      </c>
      <c r="K19195" t="s">
        <v>26</v>
      </c>
      <c r="L19195">
        <v>0</v>
      </c>
      <c r="M19195">
        <v>0</v>
      </c>
      <c r="N19195">
        <v>0</v>
      </c>
      <c r="O19195" s="2">
        <v>2300</v>
      </c>
      <c r="P19195">
        <v>5.5</v>
      </c>
      <c r="Q19195" t="s">
        <v>24</v>
      </c>
      <c r="R19195" t="s">
        <v>2663</v>
      </c>
      <c r="S19195" t="s">
        <v>582</v>
      </c>
      <c r="T19195" t="s">
        <v>25</v>
      </c>
      <c r="U19195" t="s">
        <v>27</v>
      </c>
      <c r="V19195" t="s">
        <v>2651</v>
      </c>
      <c r="W19195" t="s">
        <v>306</v>
      </c>
      <c r="X19195" t="s">
        <v>303</v>
      </c>
      <c r="Y19195" t="s">
        <v>583</v>
      </c>
      <c r="Z19195">
        <v>340871</v>
      </c>
    </row>
    <row r="19196" spans="1:26" x14ac:dyDescent="0.25">
      <c r="A19196" t="s">
        <v>959</v>
      </c>
      <c r="B19196" t="s">
        <v>50</v>
      </c>
      <c r="C19196" t="s">
        <v>21</v>
      </c>
      <c r="D19196">
        <v>2</v>
      </c>
      <c r="E19196">
        <v>1</v>
      </c>
      <c r="F19196" s="7">
        <v>37958</v>
      </c>
      <c r="G19196" s="5">
        <v>0.95486111111111116</v>
      </c>
      <c r="H19196" t="str">
        <f t="shared" si="299"/>
        <v>Night</v>
      </c>
      <c r="I19196" t="s">
        <v>47</v>
      </c>
      <c r="J19196" t="s">
        <v>26</v>
      </c>
      <c r="K19196" t="s">
        <v>26</v>
      </c>
      <c r="L19196">
        <v>0</v>
      </c>
      <c r="M19196">
        <v>0</v>
      </c>
      <c r="N19196">
        <v>0</v>
      </c>
      <c r="O19196">
        <v>100</v>
      </c>
      <c r="P19196">
        <v>0</v>
      </c>
      <c r="Q19196" t="s">
        <v>24</v>
      </c>
      <c r="R19196" t="s">
        <v>86</v>
      </c>
      <c r="S19196" t="s">
        <v>96</v>
      </c>
      <c r="T19196" t="s">
        <v>25</v>
      </c>
      <c r="U19196" t="s">
        <v>27</v>
      </c>
      <c r="V19196" t="s">
        <v>2654</v>
      </c>
      <c r="W19196" t="s">
        <v>306</v>
      </c>
      <c r="X19196" t="s">
        <v>303</v>
      </c>
      <c r="Y19196" t="s">
        <v>97</v>
      </c>
      <c r="Z19196">
        <v>307005</v>
      </c>
    </row>
    <row r="19197" spans="1:26" x14ac:dyDescent="0.25">
      <c r="A19197" t="s">
        <v>959</v>
      </c>
      <c r="B19197" t="s">
        <v>50</v>
      </c>
      <c r="C19197" t="s">
        <v>21</v>
      </c>
      <c r="D19197">
        <v>2</v>
      </c>
      <c r="E19197">
        <v>1</v>
      </c>
      <c r="F19197" s="7">
        <v>38338</v>
      </c>
      <c r="G19197" s="5">
        <v>0.88750000000000007</v>
      </c>
      <c r="H19197" t="str">
        <f t="shared" si="299"/>
        <v>Night</v>
      </c>
      <c r="I19197" t="s">
        <v>47</v>
      </c>
      <c r="J19197" t="s">
        <v>26</v>
      </c>
      <c r="K19197" t="s">
        <v>26</v>
      </c>
      <c r="L19197">
        <v>0</v>
      </c>
      <c r="M19197">
        <v>0</v>
      </c>
      <c r="N19197">
        <v>0</v>
      </c>
      <c r="O19197">
        <v>500</v>
      </c>
      <c r="P19197">
        <v>0</v>
      </c>
      <c r="Q19197" t="s">
        <v>24</v>
      </c>
      <c r="R19197" t="s">
        <v>638</v>
      </c>
      <c r="S19197" t="s">
        <v>2543</v>
      </c>
      <c r="T19197" t="s">
        <v>25</v>
      </c>
      <c r="U19197" t="s">
        <v>27</v>
      </c>
      <c r="V19197" t="s">
        <v>2650</v>
      </c>
      <c r="W19197" t="s">
        <v>306</v>
      </c>
      <c r="X19197" t="s">
        <v>303</v>
      </c>
      <c r="Y19197" t="s">
        <v>2544</v>
      </c>
      <c r="Z19197">
        <v>336543</v>
      </c>
    </row>
    <row r="19198" spans="1:26" x14ac:dyDescent="0.25">
      <c r="A19198" t="s">
        <v>959</v>
      </c>
      <c r="B19198" t="s">
        <v>50</v>
      </c>
      <c r="C19198" t="s">
        <v>21</v>
      </c>
      <c r="D19198">
        <v>2</v>
      </c>
      <c r="E19198">
        <v>1</v>
      </c>
      <c r="F19198" s="7">
        <v>39785</v>
      </c>
      <c r="G19198" s="5">
        <v>0.81666666666666676</v>
      </c>
      <c r="H19198" t="str">
        <f t="shared" si="299"/>
        <v>Night</v>
      </c>
      <c r="I19198" t="s">
        <v>56</v>
      </c>
      <c r="J19198" t="s">
        <v>125</v>
      </c>
      <c r="K19198" t="s">
        <v>26</v>
      </c>
      <c r="L19198">
        <v>0</v>
      </c>
      <c r="M19198">
        <v>0</v>
      </c>
      <c r="N19198">
        <v>0</v>
      </c>
      <c r="O19198" s="2">
        <v>1000</v>
      </c>
      <c r="P19198">
        <v>0</v>
      </c>
      <c r="Q19198" t="s">
        <v>24</v>
      </c>
      <c r="R19198" t="s">
        <v>166</v>
      </c>
      <c r="S19198" t="s">
        <v>438</v>
      </c>
      <c r="T19198" t="s">
        <v>25</v>
      </c>
      <c r="U19198" t="s">
        <v>27</v>
      </c>
      <c r="V19198" t="s">
        <v>2653</v>
      </c>
      <c r="W19198" t="s">
        <v>306</v>
      </c>
      <c r="X19198" t="s">
        <v>303</v>
      </c>
      <c r="Y19198" t="s">
        <v>439</v>
      </c>
      <c r="Z19198">
        <v>262358</v>
      </c>
    </row>
    <row r="19199" spans="1:26" x14ac:dyDescent="0.25">
      <c r="A19199" t="s">
        <v>959</v>
      </c>
      <c r="B19199" t="s">
        <v>50</v>
      </c>
      <c r="C19199" t="s">
        <v>21</v>
      </c>
      <c r="D19199">
        <v>2</v>
      </c>
      <c r="E19199">
        <v>1</v>
      </c>
      <c r="F19199" s="7">
        <v>41703</v>
      </c>
      <c r="G19199" s="5">
        <v>0.76944444444444438</v>
      </c>
      <c r="H19199" t="str">
        <f t="shared" si="299"/>
        <v>Night</v>
      </c>
      <c r="I19199" t="s">
        <v>47</v>
      </c>
      <c r="J19199" t="s">
        <v>26</v>
      </c>
      <c r="K19199" t="s">
        <v>26</v>
      </c>
      <c r="L19199">
        <v>0</v>
      </c>
      <c r="M19199">
        <v>0</v>
      </c>
      <c r="N19199">
        <v>0</v>
      </c>
      <c r="O19199" s="2">
        <v>1000</v>
      </c>
      <c r="P19199">
        <v>0</v>
      </c>
      <c r="Q19199" t="s">
        <v>24</v>
      </c>
      <c r="R19199" t="s">
        <v>86</v>
      </c>
      <c r="S19199" t="s">
        <v>96</v>
      </c>
      <c r="T19199" t="s">
        <v>25</v>
      </c>
      <c r="U19199" t="s">
        <v>27</v>
      </c>
      <c r="V19199" t="s">
        <v>2654</v>
      </c>
      <c r="W19199" t="s">
        <v>306</v>
      </c>
      <c r="X19199" t="s">
        <v>303</v>
      </c>
      <c r="Y19199" t="s">
        <v>97</v>
      </c>
      <c r="Z19199">
        <v>308945</v>
      </c>
    </row>
    <row r="19200" spans="1:26" x14ac:dyDescent="0.25">
      <c r="A19200" t="s">
        <v>959</v>
      </c>
      <c r="B19200" t="s">
        <v>50</v>
      </c>
      <c r="C19200" t="s">
        <v>21</v>
      </c>
      <c r="D19200">
        <v>2</v>
      </c>
      <c r="E19200">
        <v>1</v>
      </c>
      <c r="F19200" s="7">
        <v>41655</v>
      </c>
      <c r="G19200" s="5">
        <v>0.82847222222222217</v>
      </c>
      <c r="H19200" t="str">
        <f t="shared" si="299"/>
        <v>Night</v>
      </c>
      <c r="I19200" t="s">
        <v>56</v>
      </c>
      <c r="J19200" t="s">
        <v>26</v>
      </c>
      <c r="K19200" t="s">
        <v>26</v>
      </c>
      <c r="L19200">
        <v>0</v>
      </c>
      <c r="M19200">
        <v>0</v>
      </c>
      <c r="N19200">
        <v>0</v>
      </c>
      <c r="O19200" s="2">
        <v>1000</v>
      </c>
      <c r="P19200">
        <v>0</v>
      </c>
      <c r="Q19200" t="s">
        <v>24</v>
      </c>
      <c r="R19200" t="s">
        <v>184</v>
      </c>
      <c r="S19200" t="s">
        <v>2521</v>
      </c>
      <c r="T19200" t="s">
        <v>25</v>
      </c>
      <c r="U19200" t="s">
        <v>27</v>
      </c>
      <c r="V19200" t="s">
        <v>2650</v>
      </c>
      <c r="W19200" t="s">
        <v>306</v>
      </c>
      <c r="X19200" t="s">
        <v>303</v>
      </c>
      <c r="Y19200" t="s">
        <v>2522</v>
      </c>
      <c r="Z19200">
        <v>329996</v>
      </c>
    </row>
    <row r="19201" spans="1:26" x14ac:dyDescent="0.25">
      <c r="A19201" t="s">
        <v>959</v>
      </c>
      <c r="B19201" t="s">
        <v>50</v>
      </c>
      <c r="C19201" t="s">
        <v>21</v>
      </c>
      <c r="D19201">
        <v>2</v>
      </c>
      <c r="E19201">
        <v>1</v>
      </c>
      <c r="F19201" s="7">
        <v>39532</v>
      </c>
      <c r="G19201" s="5">
        <v>9.375E-2</v>
      </c>
      <c r="H19201" t="str">
        <f t="shared" si="299"/>
        <v>Night</v>
      </c>
      <c r="I19201" t="s">
        <v>47</v>
      </c>
      <c r="J19201" t="s">
        <v>26</v>
      </c>
      <c r="K19201" t="s">
        <v>212</v>
      </c>
      <c r="L19201">
        <v>0</v>
      </c>
      <c r="M19201">
        <v>0</v>
      </c>
      <c r="N19201">
        <v>0</v>
      </c>
      <c r="O19201" s="2">
        <v>1800</v>
      </c>
      <c r="P19201">
        <v>0</v>
      </c>
      <c r="Q19201" t="s">
        <v>24</v>
      </c>
      <c r="R19201" t="s">
        <v>248</v>
      </c>
      <c r="S19201" t="s">
        <v>248</v>
      </c>
      <c r="T19201" t="s">
        <v>25</v>
      </c>
      <c r="U19201" t="s">
        <v>27</v>
      </c>
      <c r="V19201" t="s">
        <v>2653</v>
      </c>
      <c r="W19201" t="s">
        <v>306</v>
      </c>
      <c r="X19201" t="s">
        <v>303</v>
      </c>
      <c r="Y19201" t="s">
        <v>249</v>
      </c>
      <c r="Z19201">
        <v>206271</v>
      </c>
    </row>
    <row r="19202" spans="1:26" x14ac:dyDescent="0.25">
      <c r="A19202" t="s">
        <v>959</v>
      </c>
      <c r="B19202" t="s">
        <v>50</v>
      </c>
      <c r="C19202" t="s">
        <v>21</v>
      </c>
      <c r="D19202">
        <v>3</v>
      </c>
      <c r="E19202">
        <v>1</v>
      </c>
      <c r="F19202" s="7">
        <v>40738</v>
      </c>
      <c r="G19202" s="5">
        <v>0.89722222222222225</v>
      </c>
      <c r="H19202" t="str">
        <f t="shared" si="299"/>
        <v>Night</v>
      </c>
      <c r="I19202" t="s">
        <v>47</v>
      </c>
      <c r="J19202" t="s">
        <v>26</v>
      </c>
      <c r="K19202" t="s">
        <v>26</v>
      </c>
      <c r="L19202">
        <v>0</v>
      </c>
      <c r="M19202">
        <v>0</v>
      </c>
      <c r="N19202">
        <v>0</v>
      </c>
      <c r="O19202" s="2">
        <v>3000</v>
      </c>
      <c r="P19202">
        <v>0</v>
      </c>
      <c r="Q19202" t="s">
        <v>24</v>
      </c>
      <c r="R19202" t="s">
        <v>720</v>
      </c>
      <c r="S19202" t="s">
        <v>720</v>
      </c>
      <c r="T19202" t="s">
        <v>25</v>
      </c>
      <c r="U19202" t="s">
        <v>27</v>
      </c>
      <c r="V19202" t="s">
        <v>2653</v>
      </c>
      <c r="W19202" t="s">
        <v>306</v>
      </c>
      <c r="X19202" t="s">
        <v>303</v>
      </c>
      <c r="Y19202" t="s">
        <v>721</v>
      </c>
      <c r="Z19202">
        <v>309130</v>
      </c>
    </row>
    <row r="19203" spans="1:26" x14ac:dyDescent="0.25">
      <c r="A19203" t="s">
        <v>959</v>
      </c>
      <c r="B19203" t="s">
        <v>50</v>
      </c>
      <c r="C19203" t="s">
        <v>21</v>
      </c>
      <c r="D19203">
        <v>2</v>
      </c>
      <c r="E19203">
        <v>1</v>
      </c>
      <c r="F19203" s="7">
        <v>40118</v>
      </c>
      <c r="G19203" s="5">
        <v>0.76736111111111116</v>
      </c>
      <c r="H19203" t="str">
        <f t="shared" ref="H19203:H19266" si="300">IF(AND(G19203&gt;=TIME(6,0,0),G19203&lt;TIME(18,0,0)),"Day","Night")</f>
        <v>Night</v>
      </c>
      <c r="I19203" t="s">
        <v>56</v>
      </c>
      <c r="J19203" t="s">
        <v>26</v>
      </c>
      <c r="K19203" t="s">
        <v>26</v>
      </c>
      <c r="L19203">
        <v>0</v>
      </c>
      <c r="M19203">
        <v>0</v>
      </c>
      <c r="N19203">
        <v>0</v>
      </c>
      <c r="O19203" s="2">
        <v>3000</v>
      </c>
      <c r="P19203">
        <v>0</v>
      </c>
      <c r="Q19203" t="s">
        <v>24</v>
      </c>
      <c r="R19203" t="s">
        <v>720</v>
      </c>
      <c r="S19203" t="s">
        <v>724</v>
      </c>
      <c r="T19203" t="s">
        <v>25</v>
      </c>
      <c r="U19203" t="s">
        <v>64</v>
      </c>
      <c r="V19203" t="s">
        <v>2653</v>
      </c>
      <c r="W19203" t="s">
        <v>306</v>
      </c>
      <c r="X19203" t="s">
        <v>303</v>
      </c>
      <c r="Y19203" t="s">
        <v>725</v>
      </c>
      <c r="Z19203">
        <v>250743</v>
      </c>
    </row>
    <row r="19204" spans="1:26" x14ac:dyDescent="0.25">
      <c r="A19204" t="s">
        <v>959</v>
      </c>
      <c r="B19204" t="s">
        <v>50</v>
      </c>
      <c r="C19204" t="s">
        <v>21</v>
      </c>
      <c r="D19204">
        <v>2</v>
      </c>
      <c r="E19204">
        <v>1</v>
      </c>
      <c r="F19204" s="7">
        <v>40193</v>
      </c>
      <c r="G19204" s="5">
        <v>0.8256944444444444</v>
      </c>
      <c r="H19204" t="str">
        <f t="shared" si="300"/>
        <v>Night</v>
      </c>
      <c r="I19204" t="s">
        <v>47</v>
      </c>
      <c r="J19204" t="s">
        <v>26</v>
      </c>
      <c r="K19204" t="s">
        <v>26</v>
      </c>
      <c r="L19204">
        <v>0</v>
      </c>
      <c r="M19204">
        <v>0</v>
      </c>
      <c r="N19204">
        <v>0</v>
      </c>
      <c r="O19204" s="2">
        <v>4000</v>
      </c>
      <c r="P19204">
        <v>0</v>
      </c>
      <c r="Q19204" t="s">
        <v>24</v>
      </c>
      <c r="R19204" t="s">
        <v>720</v>
      </c>
      <c r="S19204" t="s">
        <v>123</v>
      </c>
      <c r="T19204" t="s">
        <v>25</v>
      </c>
      <c r="U19204" t="s">
        <v>27</v>
      </c>
      <c r="V19204" t="s">
        <v>2653</v>
      </c>
      <c r="W19204" t="s">
        <v>306</v>
      </c>
      <c r="X19204" t="s">
        <v>303</v>
      </c>
      <c r="Y19204" t="s">
        <v>124</v>
      </c>
      <c r="Z19204">
        <v>260298</v>
      </c>
    </row>
    <row r="19205" spans="1:26" x14ac:dyDescent="0.25">
      <c r="A19205" t="s">
        <v>959</v>
      </c>
      <c r="B19205" t="s">
        <v>50</v>
      </c>
      <c r="C19205" t="s">
        <v>21</v>
      </c>
      <c r="D19205">
        <v>2</v>
      </c>
      <c r="E19205">
        <v>1</v>
      </c>
      <c r="F19205" s="7">
        <v>37949</v>
      </c>
      <c r="G19205" s="5">
        <v>0.91666666666666663</v>
      </c>
      <c r="H19205" t="str">
        <f t="shared" si="300"/>
        <v>Night</v>
      </c>
      <c r="I19205" t="s">
        <v>56</v>
      </c>
      <c r="J19205" t="s">
        <v>26</v>
      </c>
      <c r="K19205" t="s">
        <v>26</v>
      </c>
      <c r="L19205">
        <v>0</v>
      </c>
      <c r="M19205">
        <v>0</v>
      </c>
      <c r="N19205">
        <v>0</v>
      </c>
      <c r="O19205" s="2">
        <v>4000</v>
      </c>
      <c r="P19205">
        <v>0</v>
      </c>
      <c r="Q19205" t="s">
        <v>24</v>
      </c>
      <c r="R19205" t="s">
        <v>720</v>
      </c>
      <c r="S19205" t="s">
        <v>720</v>
      </c>
      <c r="T19205" t="s">
        <v>25</v>
      </c>
      <c r="U19205" t="s">
        <v>64</v>
      </c>
      <c r="V19205" t="s">
        <v>2653</v>
      </c>
      <c r="W19205" t="s">
        <v>306</v>
      </c>
      <c r="X19205" t="s">
        <v>303</v>
      </c>
      <c r="Y19205" t="s">
        <v>721</v>
      </c>
      <c r="Z19205">
        <v>206274</v>
      </c>
    </row>
    <row r="19206" spans="1:26" x14ac:dyDescent="0.25">
      <c r="A19206" t="s">
        <v>959</v>
      </c>
      <c r="B19206" t="s">
        <v>50</v>
      </c>
      <c r="C19206" t="s">
        <v>21</v>
      </c>
      <c r="D19206">
        <v>2</v>
      </c>
      <c r="E19206">
        <v>1</v>
      </c>
      <c r="F19206" s="7">
        <v>40005</v>
      </c>
      <c r="G19206" s="5">
        <v>0.1875</v>
      </c>
      <c r="H19206" t="str">
        <f t="shared" si="300"/>
        <v>Night</v>
      </c>
      <c r="I19206" t="s">
        <v>702</v>
      </c>
      <c r="J19206" t="s">
        <v>26</v>
      </c>
      <c r="K19206" t="s">
        <v>26</v>
      </c>
      <c r="L19206">
        <v>0</v>
      </c>
      <c r="M19206">
        <v>0</v>
      </c>
      <c r="N19206">
        <v>0</v>
      </c>
      <c r="O19206" s="2">
        <v>10000</v>
      </c>
      <c r="P19206">
        <v>0</v>
      </c>
      <c r="Q19206" t="s">
        <v>24</v>
      </c>
      <c r="R19206" t="s">
        <v>720</v>
      </c>
      <c r="S19206" t="s">
        <v>724</v>
      </c>
      <c r="T19206" t="s">
        <v>25</v>
      </c>
      <c r="U19206" t="s">
        <v>64</v>
      </c>
      <c r="V19206" t="s">
        <v>2653</v>
      </c>
      <c r="W19206" t="s">
        <v>306</v>
      </c>
      <c r="X19206" t="s">
        <v>303</v>
      </c>
      <c r="Y19206" t="s">
        <v>725</v>
      </c>
      <c r="Z19206">
        <v>259587</v>
      </c>
    </row>
    <row r="19207" spans="1:26" x14ac:dyDescent="0.25">
      <c r="A19207" t="s">
        <v>959</v>
      </c>
      <c r="B19207" t="s">
        <v>50</v>
      </c>
      <c r="C19207" t="s">
        <v>21</v>
      </c>
      <c r="D19207">
        <v>2</v>
      </c>
      <c r="E19207">
        <v>1</v>
      </c>
      <c r="F19207" s="7">
        <v>38020</v>
      </c>
      <c r="G19207" s="5">
        <v>0.83680555555555547</v>
      </c>
      <c r="H19207" t="str">
        <f t="shared" si="300"/>
        <v>Night</v>
      </c>
      <c r="I19207" t="s">
        <v>47</v>
      </c>
      <c r="J19207" t="s">
        <v>26</v>
      </c>
      <c r="K19207" t="s">
        <v>143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 t="s">
        <v>24</v>
      </c>
      <c r="R19207" t="s">
        <v>720</v>
      </c>
      <c r="S19207" t="s">
        <v>724</v>
      </c>
      <c r="T19207" t="s">
        <v>25</v>
      </c>
      <c r="U19207" t="s">
        <v>27</v>
      </c>
      <c r="V19207" t="s">
        <v>2653</v>
      </c>
      <c r="W19207" t="s">
        <v>306</v>
      </c>
      <c r="X19207" t="s">
        <v>303</v>
      </c>
      <c r="Y19207" t="s">
        <v>725</v>
      </c>
      <c r="Z19207">
        <v>225147</v>
      </c>
    </row>
    <row r="19208" spans="1:26" x14ac:dyDescent="0.25">
      <c r="A19208" t="s">
        <v>959</v>
      </c>
      <c r="B19208" t="s">
        <v>50</v>
      </c>
      <c r="C19208" t="s">
        <v>21</v>
      </c>
      <c r="D19208">
        <v>2</v>
      </c>
      <c r="E19208">
        <v>1</v>
      </c>
      <c r="F19208" s="7">
        <v>39469</v>
      </c>
      <c r="G19208" s="5">
        <v>0.16666666666666666</v>
      </c>
      <c r="H19208" t="str">
        <f t="shared" si="300"/>
        <v>Night</v>
      </c>
      <c r="I19208" t="s">
        <v>47</v>
      </c>
      <c r="J19208" t="s">
        <v>26</v>
      </c>
      <c r="K19208" t="s">
        <v>26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 t="s">
        <v>24</v>
      </c>
      <c r="R19208" t="s">
        <v>184</v>
      </c>
      <c r="S19208" t="s">
        <v>2144</v>
      </c>
      <c r="T19208" t="s">
        <v>25</v>
      </c>
      <c r="U19208" t="s">
        <v>27</v>
      </c>
      <c r="V19208" t="s">
        <v>2650</v>
      </c>
      <c r="W19208" t="s">
        <v>306</v>
      </c>
      <c r="X19208" t="s">
        <v>303</v>
      </c>
      <c r="Y19208" t="s">
        <v>2145</v>
      </c>
      <c r="Z19208">
        <v>302077</v>
      </c>
    </row>
    <row r="19209" spans="1:26" x14ac:dyDescent="0.25">
      <c r="A19209" t="s">
        <v>959</v>
      </c>
      <c r="B19209" t="s">
        <v>50</v>
      </c>
      <c r="C19209" t="s">
        <v>21</v>
      </c>
      <c r="D19209">
        <v>2</v>
      </c>
      <c r="E19209">
        <v>1</v>
      </c>
      <c r="F19209" s="7">
        <v>40194</v>
      </c>
      <c r="G19209" s="5">
        <v>0.85416666666666663</v>
      </c>
      <c r="H19209" t="str">
        <f t="shared" si="300"/>
        <v>Night</v>
      </c>
      <c r="I19209" t="s">
        <v>47</v>
      </c>
      <c r="J19209" t="s">
        <v>26</v>
      </c>
      <c r="K19209" t="s">
        <v>26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 t="s">
        <v>24</v>
      </c>
      <c r="R19209" t="s">
        <v>46</v>
      </c>
      <c r="S19209" t="s">
        <v>44</v>
      </c>
      <c r="T19209" t="s">
        <v>25</v>
      </c>
      <c r="U19209" t="s">
        <v>27</v>
      </c>
      <c r="V19209" t="s">
        <v>2650</v>
      </c>
      <c r="W19209" t="s">
        <v>306</v>
      </c>
      <c r="X19209" t="s">
        <v>303</v>
      </c>
      <c r="Y19209" t="s">
        <v>45</v>
      </c>
      <c r="Z19209">
        <v>17468</v>
      </c>
    </row>
    <row r="19210" spans="1:26" x14ac:dyDescent="0.25">
      <c r="A19210" t="s">
        <v>959</v>
      </c>
      <c r="B19210" t="s">
        <v>50</v>
      </c>
      <c r="C19210" t="s">
        <v>21</v>
      </c>
      <c r="D19210">
        <v>2</v>
      </c>
      <c r="E19210">
        <v>1</v>
      </c>
      <c r="F19210" s="7">
        <v>41417</v>
      </c>
      <c r="G19210" s="5">
        <v>0.87013888888888891</v>
      </c>
      <c r="H19210" t="str">
        <f t="shared" si="300"/>
        <v>Night</v>
      </c>
      <c r="I19210" t="s">
        <v>47</v>
      </c>
      <c r="J19210" t="s">
        <v>26</v>
      </c>
      <c r="K19210" t="s">
        <v>26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 t="s">
        <v>24</v>
      </c>
      <c r="R19210" t="s">
        <v>160</v>
      </c>
      <c r="S19210" t="s">
        <v>158</v>
      </c>
      <c r="T19210" t="s">
        <v>25</v>
      </c>
      <c r="U19210" t="s">
        <v>27</v>
      </c>
      <c r="V19210" t="s">
        <v>2650</v>
      </c>
      <c r="W19210" t="s">
        <v>306</v>
      </c>
      <c r="X19210" t="s">
        <v>303</v>
      </c>
      <c r="Y19210" t="s">
        <v>159</v>
      </c>
      <c r="Z19210">
        <v>15365</v>
      </c>
    </row>
    <row r="19211" spans="1:26" x14ac:dyDescent="0.25">
      <c r="A19211" t="s">
        <v>959</v>
      </c>
      <c r="B19211" t="s">
        <v>50</v>
      </c>
      <c r="C19211" t="s">
        <v>21</v>
      </c>
      <c r="D19211">
        <v>2</v>
      </c>
      <c r="E19211">
        <v>1</v>
      </c>
      <c r="F19211" s="7">
        <v>41690</v>
      </c>
      <c r="G19211" s="5">
        <v>0.84722222222222221</v>
      </c>
      <c r="H19211" t="str">
        <f t="shared" si="300"/>
        <v>Night</v>
      </c>
      <c r="I19211" t="s">
        <v>47</v>
      </c>
      <c r="J19211" t="s">
        <v>26</v>
      </c>
      <c r="K19211" t="s">
        <v>26</v>
      </c>
      <c r="L19211">
        <v>0</v>
      </c>
      <c r="M19211">
        <v>0</v>
      </c>
      <c r="N19211">
        <v>0</v>
      </c>
      <c r="O19211">
        <v>5</v>
      </c>
      <c r="P19211">
        <v>0</v>
      </c>
      <c r="Q19211" t="s">
        <v>24</v>
      </c>
      <c r="R19211" t="s">
        <v>2664</v>
      </c>
      <c r="S19211" t="s">
        <v>568</v>
      </c>
      <c r="T19211" t="s">
        <v>25</v>
      </c>
      <c r="U19211" t="s">
        <v>27</v>
      </c>
      <c r="V19211" t="s">
        <v>2664</v>
      </c>
      <c r="W19211" t="s">
        <v>257</v>
      </c>
      <c r="X19211" t="s">
        <v>2270</v>
      </c>
      <c r="Y19211" t="s">
        <v>569</v>
      </c>
      <c r="Z19211">
        <v>266675</v>
      </c>
    </row>
    <row r="19212" spans="1:26" x14ac:dyDescent="0.25">
      <c r="A19212" t="s">
        <v>959</v>
      </c>
      <c r="B19212" t="s">
        <v>50</v>
      </c>
      <c r="C19212" t="s">
        <v>21</v>
      </c>
      <c r="D19212">
        <v>2</v>
      </c>
      <c r="E19212">
        <v>1</v>
      </c>
      <c r="F19212" s="7">
        <v>39236</v>
      </c>
      <c r="G19212" s="5">
        <v>0.2388888888888889</v>
      </c>
      <c r="H19212" t="str">
        <f t="shared" si="300"/>
        <v>Night</v>
      </c>
      <c r="I19212" t="s">
        <v>36</v>
      </c>
      <c r="J19212" t="s">
        <v>26</v>
      </c>
      <c r="K19212" t="s">
        <v>26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 t="s">
        <v>24</v>
      </c>
      <c r="R19212" t="s">
        <v>228</v>
      </c>
      <c r="S19212" t="s">
        <v>226</v>
      </c>
      <c r="T19212" t="s">
        <v>25</v>
      </c>
      <c r="U19212" t="s">
        <v>27</v>
      </c>
      <c r="V19212" t="s">
        <v>2650</v>
      </c>
      <c r="W19212" t="s">
        <v>51</v>
      </c>
      <c r="X19212" t="s">
        <v>448</v>
      </c>
      <c r="Y19212" t="s">
        <v>227</v>
      </c>
      <c r="Z19212">
        <v>250101</v>
      </c>
    </row>
    <row r="19213" spans="1:26" x14ac:dyDescent="0.25">
      <c r="A19213" t="s">
        <v>959</v>
      </c>
      <c r="B19213" t="s">
        <v>50</v>
      </c>
      <c r="C19213" t="s">
        <v>21</v>
      </c>
      <c r="D19213">
        <v>3</v>
      </c>
      <c r="E19213">
        <v>1</v>
      </c>
      <c r="F19213" s="7">
        <v>40988</v>
      </c>
      <c r="G19213" s="5">
        <v>0.22916666666666666</v>
      </c>
      <c r="H19213" t="str">
        <f t="shared" si="300"/>
        <v>Night</v>
      </c>
      <c r="I19213" t="s">
        <v>30</v>
      </c>
      <c r="J19213" t="s">
        <v>26</v>
      </c>
      <c r="K19213" t="s">
        <v>26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 t="s">
        <v>24</v>
      </c>
      <c r="R19213" t="s">
        <v>2671</v>
      </c>
      <c r="S19213" t="s">
        <v>383</v>
      </c>
      <c r="T19213" t="s">
        <v>25</v>
      </c>
      <c r="U19213" t="s">
        <v>27</v>
      </c>
      <c r="V19213" t="s">
        <v>2650</v>
      </c>
      <c r="W19213" t="s">
        <v>51</v>
      </c>
      <c r="X19213" t="s">
        <v>448</v>
      </c>
      <c r="Y19213" t="s">
        <v>384</v>
      </c>
      <c r="Z19213">
        <v>332837</v>
      </c>
    </row>
    <row r="19214" spans="1:26" x14ac:dyDescent="0.25">
      <c r="A19214" t="s">
        <v>959</v>
      </c>
      <c r="B19214" t="s">
        <v>50</v>
      </c>
      <c r="C19214" t="s">
        <v>21</v>
      </c>
      <c r="D19214">
        <v>2</v>
      </c>
      <c r="E19214">
        <v>1</v>
      </c>
      <c r="F19214" s="7">
        <v>41251</v>
      </c>
      <c r="G19214" s="5">
        <v>0.74375000000000002</v>
      </c>
      <c r="H19214" t="str">
        <f t="shared" si="300"/>
        <v>Day</v>
      </c>
      <c r="I19214" t="s">
        <v>36</v>
      </c>
      <c r="J19214" t="s">
        <v>125</v>
      </c>
      <c r="K19214" t="s">
        <v>212</v>
      </c>
      <c r="L19214">
        <v>0</v>
      </c>
      <c r="M19214">
        <v>0</v>
      </c>
      <c r="N19214">
        <v>0</v>
      </c>
      <c r="O19214">
        <v>20</v>
      </c>
      <c r="P19214">
        <v>0</v>
      </c>
      <c r="Q19214" t="s">
        <v>24</v>
      </c>
      <c r="R19214" t="s">
        <v>228</v>
      </c>
      <c r="S19214" t="s">
        <v>226</v>
      </c>
      <c r="T19214" t="s">
        <v>25</v>
      </c>
      <c r="U19214" t="s">
        <v>27</v>
      </c>
      <c r="V19214" t="s">
        <v>2650</v>
      </c>
      <c r="W19214" t="s">
        <v>51</v>
      </c>
      <c r="X19214" t="s">
        <v>448</v>
      </c>
      <c r="Y19214" t="s">
        <v>227</v>
      </c>
      <c r="Z19214">
        <v>332014</v>
      </c>
    </row>
    <row r="19215" spans="1:26" x14ac:dyDescent="0.25">
      <c r="A19215" t="s">
        <v>959</v>
      </c>
      <c r="B19215" t="s">
        <v>50</v>
      </c>
      <c r="C19215" t="s">
        <v>21</v>
      </c>
      <c r="D19215">
        <v>2</v>
      </c>
      <c r="E19215">
        <v>1</v>
      </c>
      <c r="F19215" s="7">
        <v>42019</v>
      </c>
      <c r="G19215" s="5">
        <v>0.20625000000000002</v>
      </c>
      <c r="H19215" t="str">
        <f t="shared" si="300"/>
        <v>Night</v>
      </c>
      <c r="I19215" t="s">
        <v>30</v>
      </c>
      <c r="J19215" t="s">
        <v>26</v>
      </c>
      <c r="K19215" t="s">
        <v>113</v>
      </c>
      <c r="L19215">
        <v>0</v>
      </c>
      <c r="M19215">
        <v>0</v>
      </c>
      <c r="N19215">
        <v>0</v>
      </c>
      <c r="O19215">
        <v>100</v>
      </c>
      <c r="P19215">
        <v>0</v>
      </c>
      <c r="Q19215" t="s">
        <v>24</v>
      </c>
      <c r="R19215" t="s">
        <v>221</v>
      </c>
      <c r="S19215" t="s">
        <v>219</v>
      </c>
      <c r="T19215" t="s">
        <v>25</v>
      </c>
      <c r="U19215" t="s">
        <v>27</v>
      </c>
      <c r="V19215" t="s">
        <v>2652</v>
      </c>
      <c r="W19215" t="s">
        <v>51</v>
      </c>
      <c r="X19215" t="s">
        <v>448</v>
      </c>
      <c r="Y19215" t="s">
        <v>220</v>
      </c>
      <c r="Z19215">
        <v>259961</v>
      </c>
    </row>
    <row r="19216" spans="1:26" x14ac:dyDescent="0.25">
      <c r="A19216" t="s">
        <v>959</v>
      </c>
      <c r="B19216" t="s">
        <v>50</v>
      </c>
      <c r="C19216" t="s">
        <v>21</v>
      </c>
      <c r="D19216">
        <v>2</v>
      </c>
      <c r="E19216">
        <v>1</v>
      </c>
      <c r="F19216" s="7">
        <v>40114</v>
      </c>
      <c r="G19216" s="5">
        <v>0.90625</v>
      </c>
      <c r="H19216" t="str">
        <f t="shared" si="300"/>
        <v>Night</v>
      </c>
      <c r="I19216" t="s">
        <v>30</v>
      </c>
      <c r="J19216" t="s">
        <v>26</v>
      </c>
      <c r="K19216" t="s">
        <v>26</v>
      </c>
      <c r="L19216">
        <v>0</v>
      </c>
      <c r="M19216">
        <v>0</v>
      </c>
      <c r="N19216">
        <v>0</v>
      </c>
      <c r="O19216">
        <v>300</v>
      </c>
      <c r="P19216">
        <v>0</v>
      </c>
      <c r="Q19216" t="s">
        <v>24</v>
      </c>
      <c r="R19216" t="s">
        <v>295</v>
      </c>
      <c r="S19216" t="s">
        <v>293</v>
      </c>
      <c r="T19216" t="s">
        <v>25</v>
      </c>
      <c r="U19216" t="s">
        <v>27</v>
      </c>
      <c r="V19216" t="s">
        <v>2652</v>
      </c>
      <c r="W19216" t="s">
        <v>51</v>
      </c>
      <c r="X19216" t="s">
        <v>448</v>
      </c>
      <c r="Y19216" t="s">
        <v>294</v>
      </c>
      <c r="Z19216">
        <v>236123</v>
      </c>
    </row>
    <row r="19217" spans="1:26" x14ac:dyDescent="0.25">
      <c r="A19217" t="s">
        <v>959</v>
      </c>
      <c r="B19217" t="s">
        <v>50</v>
      </c>
      <c r="C19217" t="s">
        <v>21</v>
      </c>
      <c r="D19217">
        <v>2</v>
      </c>
      <c r="E19217">
        <v>1</v>
      </c>
      <c r="F19217" s="7">
        <v>40658</v>
      </c>
      <c r="G19217" s="5">
        <v>0.91666666666666663</v>
      </c>
      <c r="H19217" t="str">
        <f t="shared" si="300"/>
        <v>Night</v>
      </c>
      <c r="I19217" t="s">
        <v>30</v>
      </c>
      <c r="J19217" t="s">
        <v>125</v>
      </c>
      <c r="K19217" t="s">
        <v>212</v>
      </c>
      <c r="L19217">
        <v>0</v>
      </c>
      <c r="M19217">
        <v>0</v>
      </c>
      <c r="N19217">
        <v>0</v>
      </c>
      <c r="O19217">
        <v>500</v>
      </c>
      <c r="P19217">
        <v>0</v>
      </c>
      <c r="Q19217" t="s">
        <v>24</v>
      </c>
      <c r="R19217" t="s">
        <v>295</v>
      </c>
      <c r="S19217" t="s">
        <v>293</v>
      </c>
      <c r="T19217" t="s">
        <v>25</v>
      </c>
      <c r="U19217" t="s">
        <v>27</v>
      </c>
      <c r="V19217" t="s">
        <v>2652</v>
      </c>
      <c r="W19217" t="s">
        <v>51</v>
      </c>
      <c r="X19217" t="s">
        <v>448</v>
      </c>
      <c r="Y19217" t="s">
        <v>294</v>
      </c>
      <c r="Z19217">
        <v>223589</v>
      </c>
    </row>
    <row r="19218" spans="1:26" x14ac:dyDescent="0.25">
      <c r="A19218" t="s">
        <v>959</v>
      </c>
      <c r="B19218" t="s">
        <v>50</v>
      </c>
      <c r="C19218" t="s">
        <v>21</v>
      </c>
      <c r="D19218">
        <v>2</v>
      </c>
      <c r="E19218">
        <v>1</v>
      </c>
      <c r="F19218" s="7">
        <v>41395</v>
      </c>
      <c r="G19218" s="5">
        <v>0.83333333333333337</v>
      </c>
      <c r="H19218" t="str">
        <f t="shared" si="300"/>
        <v>Night</v>
      </c>
      <c r="I19218" t="s">
        <v>36</v>
      </c>
      <c r="J19218" t="s">
        <v>26</v>
      </c>
      <c r="K19218" t="s">
        <v>26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 t="s">
        <v>24</v>
      </c>
      <c r="R19218" t="s">
        <v>265</v>
      </c>
      <c r="S19218" t="s">
        <v>688</v>
      </c>
      <c r="T19218" t="s">
        <v>25</v>
      </c>
      <c r="U19218" t="s">
        <v>27</v>
      </c>
      <c r="V19218" t="s">
        <v>2650</v>
      </c>
      <c r="W19218" t="s">
        <v>51</v>
      </c>
      <c r="X19218" t="s">
        <v>448</v>
      </c>
      <c r="Y19218" t="s">
        <v>689</v>
      </c>
      <c r="Z19218">
        <v>324050</v>
      </c>
    </row>
    <row r="19219" spans="1:26" x14ac:dyDescent="0.25">
      <c r="A19219" t="s">
        <v>959</v>
      </c>
      <c r="B19219" t="s">
        <v>50</v>
      </c>
      <c r="C19219" t="s">
        <v>21</v>
      </c>
      <c r="D19219">
        <v>2</v>
      </c>
      <c r="E19219">
        <v>1</v>
      </c>
      <c r="F19219" s="7">
        <v>42093</v>
      </c>
      <c r="G19219" s="5">
        <v>0.93055555555555547</v>
      </c>
      <c r="H19219" t="str">
        <f t="shared" si="300"/>
        <v>Night</v>
      </c>
      <c r="I19219" t="s">
        <v>30</v>
      </c>
      <c r="J19219" t="s">
        <v>26</v>
      </c>
      <c r="K19219" t="s">
        <v>212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 t="s">
        <v>24</v>
      </c>
      <c r="R19219" t="s">
        <v>221</v>
      </c>
      <c r="S19219" t="s">
        <v>219</v>
      </c>
      <c r="T19219" t="s">
        <v>25</v>
      </c>
      <c r="U19219" t="s">
        <v>27</v>
      </c>
      <c r="V19219" t="s">
        <v>2652</v>
      </c>
      <c r="W19219" t="s">
        <v>51</v>
      </c>
      <c r="X19219" t="s">
        <v>448</v>
      </c>
      <c r="Y19219" t="s">
        <v>220</v>
      </c>
      <c r="Z19219">
        <v>221435</v>
      </c>
    </row>
    <row r="19220" spans="1:26" x14ac:dyDescent="0.25">
      <c r="A19220" t="s">
        <v>959</v>
      </c>
      <c r="B19220" t="s">
        <v>50</v>
      </c>
      <c r="C19220" t="s">
        <v>21</v>
      </c>
      <c r="D19220">
        <v>2</v>
      </c>
      <c r="E19220">
        <v>1</v>
      </c>
      <c r="F19220" s="7">
        <v>41957</v>
      </c>
      <c r="G19220" s="5">
        <v>0.79027777777777775</v>
      </c>
      <c r="H19220" t="str">
        <f t="shared" si="300"/>
        <v>Night</v>
      </c>
      <c r="I19220" t="s">
        <v>36</v>
      </c>
      <c r="J19220" t="s">
        <v>114</v>
      </c>
      <c r="K19220" t="s">
        <v>26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 t="s">
        <v>24</v>
      </c>
      <c r="R19220" t="s">
        <v>221</v>
      </c>
      <c r="S19220" t="s">
        <v>219</v>
      </c>
      <c r="T19220" t="s">
        <v>25</v>
      </c>
      <c r="U19220" t="s">
        <v>27</v>
      </c>
      <c r="V19220" t="s">
        <v>2652</v>
      </c>
      <c r="W19220" t="s">
        <v>51</v>
      </c>
      <c r="X19220" t="s">
        <v>448</v>
      </c>
      <c r="Y19220" t="s">
        <v>220</v>
      </c>
      <c r="Z19220">
        <v>243139</v>
      </c>
    </row>
    <row r="19221" spans="1:26" x14ac:dyDescent="0.25">
      <c r="A19221" t="s">
        <v>959</v>
      </c>
      <c r="B19221" t="s">
        <v>50</v>
      </c>
      <c r="C19221" t="s">
        <v>21</v>
      </c>
      <c r="D19221">
        <v>1</v>
      </c>
      <c r="E19221">
        <v>1</v>
      </c>
      <c r="F19221" s="7">
        <v>37315</v>
      </c>
      <c r="G19221" s="5">
        <v>0.86458333333333337</v>
      </c>
      <c r="H19221" t="str">
        <f t="shared" si="300"/>
        <v>Night</v>
      </c>
      <c r="I19221" t="s">
        <v>30</v>
      </c>
      <c r="J19221" t="s">
        <v>26</v>
      </c>
      <c r="K19221" t="s">
        <v>26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 t="s">
        <v>24</v>
      </c>
      <c r="R19221" t="s">
        <v>221</v>
      </c>
      <c r="S19221" t="s">
        <v>219</v>
      </c>
      <c r="T19221" t="s">
        <v>25</v>
      </c>
      <c r="U19221" t="s">
        <v>27</v>
      </c>
      <c r="V19221" t="s">
        <v>2652</v>
      </c>
      <c r="W19221" t="s">
        <v>51</v>
      </c>
      <c r="X19221" t="s">
        <v>448</v>
      </c>
      <c r="Y19221" t="s">
        <v>220</v>
      </c>
      <c r="Z19221">
        <v>240383</v>
      </c>
    </row>
    <row r="19222" spans="1:26" x14ac:dyDescent="0.25">
      <c r="A19222" t="s">
        <v>959</v>
      </c>
      <c r="B19222" t="s">
        <v>50</v>
      </c>
      <c r="C19222" t="s">
        <v>21</v>
      </c>
      <c r="D19222">
        <v>2</v>
      </c>
      <c r="E19222">
        <v>1</v>
      </c>
      <c r="F19222" s="7">
        <v>37811</v>
      </c>
      <c r="G19222" s="5">
        <v>0.94444444444444453</v>
      </c>
      <c r="H19222" t="str">
        <f t="shared" si="300"/>
        <v>Night</v>
      </c>
      <c r="I19222" t="s">
        <v>30</v>
      </c>
      <c r="J19222" t="s">
        <v>26</v>
      </c>
      <c r="K19222" t="s">
        <v>26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 t="s">
        <v>24</v>
      </c>
      <c r="R19222" t="s">
        <v>221</v>
      </c>
      <c r="S19222" t="s">
        <v>219</v>
      </c>
      <c r="T19222" t="s">
        <v>25</v>
      </c>
      <c r="U19222" t="s">
        <v>27</v>
      </c>
      <c r="V19222" t="s">
        <v>2652</v>
      </c>
      <c r="W19222" t="s">
        <v>51</v>
      </c>
      <c r="X19222" t="s">
        <v>448</v>
      </c>
      <c r="Y19222" t="s">
        <v>220</v>
      </c>
      <c r="Z19222">
        <v>248421</v>
      </c>
    </row>
    <row r="19223" spans="1:26" x14ac:dyDescent="0.25">
      <c r="A19223" t="s">
        <v>959</v>
      </c>
      <c r="B19223" t="s">
        <v>50</v>
      </c>
      <c r="C19223" t="s">
        <v>21</v>
      </c>
      <c r="D19223">
        <v>3</v>
      </c>
      <c r="E19223">
        <v>1</v>
      </c>
      <c r="F19223" s="7">
        <v>38386</v>
      </c>
      <c r="G19223" s="5">
        <v>0.9375</v>
      </c>
      <c r="H19223" t="str">
        <f t="shared" si="300"/>
        <v>Night</v>
      </c>
      <c r="I19223" t="s">
        <v>30</v>
      </c>
      <c r="J19223" t="s">
        <v>26</v>
      </c>
      <c r="K19223" t="s">
        <v>26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 t="s">
        <v>24</v>
      </c>
      <c r="R19223" t="s">
        <v>221</v>
      </c>
      <c r="S19223" t="s">
        <v>219</v>
      </c>
      <c r="T19223" t="s">
        <v>25</v>
      </c>
      <c r="U19223" t="s">
        <v>27</v>
      </c>
      <c r="V19223" t="s">
        <v>2652</v>
      </c>
      <c r="W19223" t="s">
        <v>51</v>
      </c>
      <c r="X19223" t="s">
        <v>448</v>
      </c>
      <c r="Y19223" t="s">
        <v>220</v>
      </c>
      <c r="Z19223">
        <v>241716</v>
      </c>
    </row>
    <row r="19224" spans="1:26" x14ac:dyDescent="0.25">
      <c r="A19224" t="s">
        <v>959</v>
      </c>
      <c r="B19224" t="s">
        <v>50</v>
      </c>
      <c r="C19224" t="s">
        <v>21</v>
      </c>
      <c r="D19224">
        <v>3</v>
      </c>
      <c r="E19224">
        <v>1</v>
      </c>
      <c r="F19224" s="7">
        <v>39063</v>
      </c>
      <c r="G19224" s="5">
        <v>0.18055555555555555</v>
      </c>
      <c r="H19224" t="str">
        <f t="shared" si="300"/>
        <v>Night</v>
      </c>
      <c r="I19224" t="s">
        <v>30</v>
      </c>
      <c r="J19224" t="s">
        <v>26</v>
      </c>
      <c r="K19224" t="s">
        <v>26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">
        <v>24</v>
      </c>
      <c r="R19224" t="s">
        <v>795</v>
      </c>
      <c r="S19224" t="s">
        <v>793</v>
      </c>
      <c r="T19224" t="s">
        <v>25</v>
      </c>
      <c r="U19224" t="s">
        <v>27</v>
      </c>
      <c r="V19224" t="s">
        <v>2650</v>
      </c>
      <c r="W19224" t="s">
        <v>51</v>
      </c>
      <c r="X19224" t="s">
        <v>448</v>
      </c>
      <c r="Y19224" t="s">
        <v>794</v>
      </c>
      <c r="Z19224">
        <v>263534</v>
      </c>
    </row>
    <row r="19225" spans="1:26" x14ac:dyDescent="0.25">
      <c r="A19225" t="s">
        <v>959</v>
      </c>
      <c r="B19225" t="s">
        <v>50</v>
      </c>
      <c r="C19225" t="s">
        <v>21</v>
      </c>
      <c r="D19225">
        <v>2</v>
      </c>
      <c r="E19225">
        <v>1</v>
      </c>
      <c r="F19225" s="7">
        <v>41503</v>
      </c>
      <c r="G19225" s="5">
        <v>0.64374999999999993</v>
      </c>
      <c r="H19225" t="str">
        <f t="shared" si="300"/>
        <v>Day</v>
      </c>
      <c r="I19225" t="s">
        <v>30</v>
      </c>
      <c r="J19225" t="s">
        <v>26</v>
      </c>
      <c r="K19225" t="s">
        <v>26</v>
      </c>
      <c r="L19225">
        <v>0</v>
      </c>
      <c r="M19225">
        <v>0</v>
      </c>
      <c r="N19225">
        <v>50</v>
      </c>
      <c r="O19225">
        <v>0</v>
      </c>
      <c r="P19225">
        <v>0</v>
      </c>
      <c r="Q19225" t="s">
        <v>24</v>
      </c>
      <c r="R19225" t="s">
        <v>795</v>
      </c>
      <c r="S19225" t="s">
        <v>793</v>
      </c>
      <c r="T19225" t="s">
        <v>25</v>
      </c>
      <c r="U19225" t="s">
        <v>27</v>
      </c>
      <c r="V19225" t="s">
        <v>2650</v>
      </c>
      <c r="W19225" t="s">
        <v>51</v>
      </c>
      <c r="X19225" t="s">
        <v>448</v>
      </c>
      <c r="Y19225" t="s">
        <v>794</v>
      </c>
      <c r="Z19225">
        <v>345656</v>
      </c>
    </row>
    <row r="19226" spans="1:26" x14ac:dyDescent="0.25">
      <c r="A19226" t="s">
        <v>959</v>
      </c>
      <c r="B19226" t="s">
        <v>50</v>
      </c>
      <c r="C19226" t="s">
        <v>21</v>
      </c>
      <c r="D19226">
        <v>3</v>
      </c>
      <c r="E19226">
        <v>1</v>
      </c>
      <c r="F19226" s="7">
        <v>37580</v>
      </c>
      <c r="G19226" s="5">
        <v>0.86111111111111116</v>
      </c>
      <c r="H19226" t="str">
        <f t="shared" si="300"/>
        <v>Night</v>
      </c>
      <c r="I19226" t="s">
        <v>30</v>
      </c>
      <c r="J19226" t="s">
        <v>26</v>
      </c>
      <c r="K19226" t="s">
        <v>26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 t="s">
        <v>24</v>
      </c>
      <c r="R19226" t="s">
        <v>795</v>
      </c>
      <c r="S19226" t="s">
        <v>793</v>
      </c>
      <c r="T19226" t="s">
        <v>25</v>
      </c>
      <c r="U19226" t="s">
        <v>27</v>
      </c>
      <c r="V19226" t="s">
        <v>2650</v>
      </c>
      <c r="W19226" t="s">
        <v>51</v>
      </c>
      <c r="X19226" t="s">
        <v>448</v>
      </c>
      <c r="Y19226" t="s">
        <v>794</v>
      </c>
      <c r="Z19226">
        <v>357075</v>
      </c>
    </row>
    <row r="19227" spans="1:26" x14ac:dyDescent="0.25">
      <c r="A19227" t="s">
        <v>959</v>
      </c>
      <c r="B19227" t="s">
        <v>50</v>
      </c>
      <c r="C19227" t="s">
        <v>21</v>
      </c>
      <c r="D19227">
        <v>2</v>
      </c>
      <c r="E19227">
        <v>1</v>
      </c>
      <c r="F19227" s="7">
        <v>42002</v>
      </c>
      <c r="G19227" s="5">
        <v>0.80347222222222225</v>
      </c>
      <c r="H19227" t="str">
        <f t="shared" si="300"/>
        <v>Night</v>
      </c>
      <c r="I19227" t="s">
        <v>30</v>
      </c>
      <c r="J19227" t="s">
        <v>26</v>
      </c>
      <c r="K19227" t="s">
        <v>26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 t="s">
        <v>24</v>
      </c>
      <c r="R19227" t="s">
        <v>46</v>
      </c>
      <c r="S19227" t="s">
        <v>44</v>
      </c>
      <c r="T19227" t="s">
        <v>25</v>
      </c>
      <c r="U19227" t="s">
        <v>27</v>
      </c>
      <c r="V19227" t="s">
        <v>2650</v>
      </c>
      <c r="W19227" t="s">
        <v>51</v>
      </c>
      <c r="X19227" t="s">
        <v>448</v>
      </c>
      <c r="Y19227" t="s">
        <v>45</v>
      </c>
      <c r="Z19227">
        <v>315359</v>
      </c>
    </row>
    <row r="19228" spans="1:26" x14ac:dyDescent="0.25">
      <c r="A19228" t="s">
        <v>959</v>
      </c>
      <c r="B19228" t="s">
        <v>50</v>
      </c>
      <c r="C19228" t="s">
        <v>21</v>
      </c>
      <c r="D19228">
        <v>3</v>
      </c>
      <c r="E19228">
        <v>1</v>
      </c>
      <c r="F19228" s="7">
        <v>41654</v>
      </c>
      <c r="G19228" s="5">
        <v>0.125</v>
      </c>
      <c r="H19228" t="str">
        <f t="shared" si="300"/>
        <v>Night</v>
      </c>
      <c r="I19228" t="s">
        <v>36</v>
      </c>
      <c r="J19228" t="s">
        <v>125</v>
      </c>
      <c r="K19228" t="s">
        <v>26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 t="s">
        <v>24</v>
      </c>
      <c r="R19228" t="s">
        <v>46</v>
      </c>
      <c r="S19228" t="s">
        <v>44</v>
      </c>
      <c r="T19228" t="s">
        <v>25</v>
      </c>
      <c r="U19228" t="s">
        <v>27</v>
      </c>
      <c r="V19228" t="s">
        <v>2650</v>
      </c>
      <c r="W19228" t="s">
        <v>51</v>
      </c>
      <c r="X19228" t="s">
        <v>448</v>
      </c>
      <c r="Y19228" t="s">
        <v>45</v>
      </c>
      <c r="Z19228">
        <v>242956</v>
      </c>
    </row>
    <row r="19229" spans="1:26" x14ac:dyDescent="0.25">
      <c r="A19229" t="s">
        <v>959</v>
      </c>
      <c r="B19229" t="s">
        <v>50</v>
      </c>
      <c r="C19229" t="s">
        <v>21</v>
      </c>
      <c r="D19229">
        <v>3</v>
      </c>
      <c r="E19229">
        <v>1</v>
      </c>
      <c r="F19229" s="7">
        <v>39462</v>
      </c>
      <c r="G19229" s="5">
        <v>0.88750000000000007</v>
      </c>
      <c r="H19229" t="str">
        <f t="shared" si="300"/>
        <v>Night</v>
      </c>
      <c r="I19229" t="s">
        <v>30</v>
      </c>
      <c r="J19229" t="s">
        <v>26</v>
      </c>
      <c r="K19229" t="s">
        <v>26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 t="s">
        <v>24</v>
      </c>
      <c r="R19229" t="s">
        <v>46</v>
      </c>
      <c r="S19229" t="s">
        <v>44</v>
      </c>
      <c r="T19229" t="s">
        <v>25</v>
      </c>
      <c r="U19229" t="s">
        <v>27</v>
      </c>
      <c r="V19229" t="s">
        <v>2650</v>
      </c>
      <c r="W19229" t="s">
        <v>51</v>
      </c>
      <c r="X19229" t="s">
        <v>448</v>
      </c>
      <c r="Y19229" t="s">
        <v>45</v>
      </c>
      <c r="Z19229">
        <v>248665</v>
      </c>
    </row>
    <row r="19230" spans="1:26" x14ac:dyDescent="0.25">
      <c r="A19230" t="s">
        <v>959</v>
      </c>
      <c r="B19230" t="s">
        <v>50</v>
      </c>
      <c r="C19230" t="s">
        <v>21</v>
      </c>
      <c r="D19230">
        <v>2</v>
      </c>
      <c r="E19230">
        <v>1</v>
      </c>
      <c r="F19230" s="7">
        <v>42088</v>
      </c>
      <c r="G19230" s="5">
        <v>0.90972222222222221</v>
      </c>
      <c r="H19230" t="str">
        <f t="shared" si="300"/>
        <v>Night</v>
      </c>
      <c r="I19230" t="s">
        <v>30</v>
      </c>
      <c r="J19230" t="s">
        <v>26</v>
      </c>
      <c r="K19230" t="s">
        <v>26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 t="s">
        <v>24</v>
      </c>
      <c r="R19230" t="s">
        <v>46</v>
      </c>
      <c r="S19230" t="s">
        <v>44</v>
      </c>
      <c r="T19230" t="s">
        <v>25</v>
      </c>
      <c r="U19230" t="s">
        <v>27</v>
      </c>
      <c r="V19230" t="s">
        <v>2650</v>
      </c>
      <c r="W19230" t="s">
        <v>51</v>
      </c>
      <c r="X19230" t="s">
        <v>448</v>
      </c>
      <c r="Y19230" t="s">
        <v>45</v>
      </c>
      <c r="Z19230">
        <v>262581</v>
      </c>
    </row>
    <row r="19231" spans="1:26" x14ac:dyDescent="0.25">
      <c r="A19231" t="s">
        <v>959</v>
      </c>
      <c r="B19231" t="s">
        <v>50</v>
      </c>
      <c r="C19231" t="s">
        <v>21</v>
      </c>
      <c r="D19231">
        <v>3</v>
      </c>
      <c r="E19231">
        <v>1</v>
      </c>
      <c r="F19231" s="7">
        <v>39461</v>
      </c>
      <c r="G19231" s="5">
        <v>0.88611111111111107</v>
      </c>
      <c r="H19231" t="str">
        <f t="shared" si="300"/>
        <v>Night</v>
      </c>
      <c r="I19231" t="s">
        <v>30</v>
      </c>
      <c r="J19231" t="s">
        <v>26</v>
      </c>
      <c r="K19231" t="s">
        <v>26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 t="s">
        <v>24</v>
      </c>
      <c r="R19231" t="s">
        <v>46</v>
      </c>
      <c r="S19231" t="s">
        <v>44</v>
      </c>
      <c r="T19231" t="s">
        <v>25</v>
      </c>
      <c r="U19231" t="s">
        <v>27</v>
      </c>
      <c r="V19231" t="s">
        <v>2650</v>
      </c>
      <c r="W19231" t="s">
        <v>51</v>
      </c>
      <c r="X19231" t="s">
        <v>448</v>
      </c>
      <c r="Y19231" t="s">
        <v>45</v>
      </c>
      <c r="Z19231">
        <v>302611</v>
      </c>
    </row>
    <row r="19232" spans="1:26" x14ac:dyDescent="0.25">
      <c r="A19232" t="s">
        <v>959</v>
      </c>
      <c r="B19232" t="s">
        <v>50</v>
      </c>
      <c r="C19232" t="s">
        <v>21</v>
      </c>
      <c r="D19232">
        <v>2</v>
      </c>
      <c r="E19232">
        <v>1</v>
      </c>
      <c r="F19232" s="7">
        <v>41749</v>
      </c>
      <c r="G19232" s="5">
        <v>0.85416666666666663</v>
      </c>
      <c r="H19232" t="str">
        <f t="shared" si="300"/>
        <v>Night</v>
      </c>
      <c r="I19232" t="s">
        <v>30</v>
      </c>
      <c r="J19232" t="s">
        <v>26</v>
      </c>
      <c r="K19232" t="s">
        <v>26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 t="s">
        <v>24</v>
      </c>
      <c r="R19232" t="s">
        <v>46</v>
      </c>
      <c r="S19232" t="s">
        <v>44</v>
      </c>
      <c r="T19232" t="s">
        <v>25</v>
      </c>
      <c r="U19232" t="s">
        <v>27</v>
      </c>
      <c r="V19232" t="s">
        <v>2650</v>
      </c>
      <c r="W19232" t="s">
        <v>51</v>
      </c>
      <c r="X19232" t="s">
        <v>448</v>
      </c>
      <c r="Y19232" t="s">
        <v>45</v>
      </c>
      <c r="Z19232">
        <v>319232</v>
      </c>
    </row>
    <row r="19233" spans="1:26" x14ac:dyDescent="0.25">
      <c r="A19233" t="s">
        <v>959</v>
      </c>
      <c r="B19233" t="s">
        <v>50</v>
      </c>
      <c r="C19233" t="s">
        <v>21</v>
      </c>
      <c r="D19233">
        <v>3</v>
      </c>
      <c r="E19233">
        <v>1</v>
      </c>
      <c r="F19233" s="7">
        <v>40064</v>
      </c>
      <c r="G19233" s="5">
        <v>0.91666666666666663</v>
      </c>
      <c r="H19233" t="str">
        <f t="shared" si="300"/>
        <v>Night</v>
      </c>
      <c r="I19233" t="s">
        <v>30</v>
      </c>
      <c r="J19233" t="s">
        <v>26</v>
      </c>
      <c r="K19233" t="s">
        <v>26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 t="s">
        <v>24</v>
      </c>
      <c r="R19233" t="s">
        <v>46</v>
      </c>
      <c r="S19233" t="s">
        <v>44</v>
      </c>
      <c r="T19233" t="s">
        <v>25</v>
      </c>
      <c r="U19233" t="s">
        <v>27</v>
      </c>
      <c r="V19233" t="s">
        <v>2650</v>
      </c>
      <c r="W19233" t="s">
        <v>51</v>
      </c>
      <c r="X19233" t="s">
        <v>448</v>
      </c>
      <c r="Y19233" t="s">
        <v>45</v>
      </c>
      <c r="Z19233">
        <v>322990</v>
      </c>
    </row>
    <row r="19234" spans="1:26" x14ac:dyDescent="0.25">
      <c r="A19234" t="s">
        <v>959</v>
      </c>
      <c r="B19234" t="s">
        <v>50</v>
      </c>
      <c r="C19234" t="s">
        <v>21</v>
      </c>
      <c r="D19234">
        <v>2</v>
      </c>
      <c r="E19234">
        <v>1</v>
      </c>
      <c r="F19234" s="7">
        <v>39366</v>
      </c>
      <c r="G19234" s="5">
        <v>0.9375</v>
      </c>
      <c r="H19234" t="str">
        <f t="shared" si="300"/>
        <v>Night</v>
      </c>
      <c r="I19234" t="s">
        <v>30</v>
      </c>
      <c r="J19234" t="s">
        <v>26</v>
      </c>
      <c r="K19234" t="s">
        <v>26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 t="s">
        <v>24</v>
      </c>
      <c r="R19234" t="s">
        <v>46</v>
      </c>
      <c r="S19234" t="s">
        <v>44</v>
      </c>
      <c r="T19234" t="s">
        <v>25</v>
      </c>
      <c r="U19234" t="s">
        <v>27</v>
      </c>
      <c r="V19234" t="s">
        <v>2650</v>
      </c>
      <c r="W19234" t="s">
        <v>51</v>
      </c>
      <c r="X19234" t="s">
        <v>448</v>
      </c>
      <c r="Y19234" t="s">
        <v>45</v>
      </c>
      <c r="Z19234">
        <v>333561</v>
      </c>
    </row>
    <row r="19235" spans="1:26" x14ac:dyDescent="0.25">
      <c r="A19235" t="s">
        <v>959</v>
      </c>
      <c r="B19235" t="s">
        <v>50</v>
      </c>
      <c r="C19235" t="s">
        <v>21</v>
      </c>
      <c r="D19235">
        <v>2</v>
      </c>
      <c r="E19235">
        <v>1</v>
      </c>
      <c r="F19235" s="7">
        <v>39386</v>
      </c>
      <c r="G19235" s="5">
        <v>0.89583333333333337</v>
      </c>
      <c r="H19235" t="str">
        <f t="shared" si="300"/>
        <v>Night</v>
      </c>
      <c r="I19235" t="s">
        <v>30</v>
      </c>
      <c r="J19235" t="s">
        <v>26</v>
      </c>
      <c r="K19235" t="s">
        <v>212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 t="s">
        <v>24</v>
      </c>
      <c r="R19235" t="s">
        <v>46</v>
      </c>
      <c r="S19235" t="s">
        <v>44</v>
      </c>
      <c r="T19235" t="s">
        <v>25</v>
      </c>
      <c r="U19235" t="s">
        <v>27</v>
      </c>
      <c r="V19235" t="s">
        <v>2650</v>
      </c>
      <c r="W19235" t="s">
        <v>51</v>
      </c>
      <c r="X19235" t="s">
        <v>448</v>
      </c>
      <c r="Y19235" t="s">
        <v>45</v>
      </c>
      <c r="Z19235">
        <v>250436</v>
      </c>
    </row>
    <row r="19236" spans="1:26" x14ac:dyDescent="0.25">
      <c r="A19236" t="s">
        <v>959</v>
      </c>
      <c r="B19236" t="s">
        <v>50</v>
      </c>
      <c r="C19236" t="s">
        <v>21</v>
      </c>
      <c r="D19236">
        <v>2</v>
      </c>
      <c r="E19236">
        <v>1</v>
      </c>
      <c r="F19236" s="7">
        <v>42073</v>
      </c>
      <c r="G19236" s="5">
        <v>0.875</v>
      </c>
      <c r="H19236" t="str">
        <f t="shared" si="300"/>
        <v>Night</v>
      </c>
      <c r="I19236" t="s">
        <v>30</v>
      </c>
      <c r="J19236" t="s">
        <v>26</v>
      </c>
      <c r="K19236" t="s">
        <v>26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 t="s">
        <v>24</v>
      </c>
      <c r="R19236" t="s">
        <v>46</v>
      </c>
      <c r="S19236" t="s">
        <v>44</v>
      </c>
      <c r="T19236" t="s">
        <v>25</v>
      </c>
      <c r="U19236" t="s">
        <v>27</v>
      </c>
      <c r="V19236" t="s">
        <v>2650</v>
      </c>
      <c r="W19236" t="s">
        <v>51</v>
      </c>
      <c r="X19236" t="s">
        <v>448</v>
      </c>
      <c r="Y19236" t="s">
        <v>45</v>
      </c>
      <c r="Z19236">
        <v>306824</v>
      </c>
    </row>
    <row r="19237" spans="1:26" x14ac:dyDescent="0.25">
      <c r="A19237" t="s">
        <v>959</v>
      </c>
      <c r="B19237" t="s">
        <v>50</v>
      </c>
      <c r="C19237" t="s">
        <v>21</v>
      </c>
      <c r="D19237">
        <v>2</v>
      </c>
      <c r="E19237">
        <v>1</v>
      </c>
      <c r="F19237" s="7">
        <v>38691</v>
      </c>
      <c r="G19237" s="5">
        <v>0.91249999999999998</v>
      </c>
      <c r="H19237" t="str">
        <f t="shared" si="300"/>
        <v>Night</v>
      </c>
      <c r="I19237" t="s">
        <v>30</v>
      </c>
      <c r="J19237" t="s">
        <v>26</v>
      </c>
      <c r="K19237" t="s">
        <v>26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 t="s">
        <v>24</v>
      </c>
      <c r="R19237" t="s">
        <v>46</v>
      </c>
      <c r="S19237" t="s">
        <v>44</v>
      </c>
      <c r="T19237" t="s">
        <v>25</v>
      </c>
      <c r="U19237" t="s">
        <v>27</v>
      </c>
      <c r="V19237" t="s">
        <v>2650</v>
      </c>
      <c r="W19237" t="s">
        <v>51</v>
      </c>
      <c r="X19237" t="s">
        <v>448</v>
      </c>
      <c r="Y19237" t="s">
        <v>45</v>
      </c>
      <c r="Z19237">
        <v>252503</v>
      </c>
    </row>
    <row r="19238" spans="1:26" x14ac:dyDescent="0.25">
      <c r="A19238" t="s">
        <v>959</v>
      </c>
      <c r="B19238" t="s">
        <v>50</v>
      </c>
      <c r="C19238" t="s">
        <v>21</v>
      </c>
      <c r="D19238">
        <v>2</v>
      </c>
      <c r="E19238">
        <v>1</v>
      </c>
      <c r="F19238" s="7">
        <v>40444</v>
      </c>
      <c r="G19238" s="5">
        <v>0.85416666666666663</v>
      </c>
      <c r="H19238" t="str">
        <f t="shared" si="300"/>
        <v>Night</v>
      </c>
      <c r="I19238" t="s">
        <v>30</v>
      </c>
      <c r="J19238" t="s">
        <v>26</v>
      </c>
      <c r="K19238" t="s">
        <v>26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">
        <v>24</v>
      </c>
      <c r="R19238" t="s">
        <v>228</v>
      </c>
      <c r="S19238" t="s">
        <v>226</v>
      </c>
      <c r="T19238" t="s">
        <v>25</v>
      </c>
      <c r="U19238" t="s">
        <v>27</v>
      </c>
      <c r="V19238" t="s">
        <v>2650</v>
      </c>
      <c r="W19238" t="s">
        <v>51</v>
      </c>
      <c r="X19238" t="s">
        <v>448</v>
      </c>
      <c r="Y19238" t="s">
        <v>227</v>
      </c>
      <c r="Z19238">
        <v>234010</v>
      </c>
    </row>
    <row r="19239" spans="1:26" x14ac:dyDescent="0.25">
      <c r="A19239" t="s">
        <v>959</v>
      </c>
      <c r="B19239" t="s">
        <v>50</v>
      </c>
      <c r="C19239" t="s">
        <v>21</v>
      </c>
      <c r="D19239">
        <v>3</v>
      </c>
      <c r="E19239">
        <v>1</v>
      </c>
      <c r="F19239" s="7">
        <v>41914</v>
      </c>
      <c r="G19239" s="5">
        <v>0.10416666666666667</v>
      </c>
      <c r="H19239" t="str">
        <f t="shared" si="300"/>
        <v>Night</v>
      </c>
      <c r="I19239" t="s">
        <v>36</v>
      </c>
      <c r="J19239" t="s">
        <v>26</v>
      </c>
      <c r="K19239" t="s">
        <v>26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 t="s">
        <v>24</v>
      </c>
      <c r="R19239" t="s">
        <v>228</v>
      </c>
      <c r="S19239" t="s">
        <v>226</v>
      </c>
      <c r="T19239" t="s">
        <v>25</v>
      </c>
      <c r="U19239" t="s">
        <v>27</v>
      </c>
      <c r="V19239" t="s">
        <v>2650</v>
      </c>
      <c r="W19239" t="s">
        <v>51</v>
      </c>
      <c r="X19239" t="s">
        <v>448</v>
      </c>
      <c r="Y19239" t="s">
        <v>227</v>
      </c>
      <c r="Z19239">
        <v>312647</v>
      </c>
    </row>
    <row r="19240" spans="1:26" x14ac:dyDescent="0.25">
      <c r="A19240" t="s">
        <v>959</v>
      </c>
      <c r="B19240" t="s">
        <v>50</v>
      </c>
      <c r="C19240" t="s">
        <v>21</v>
      </c>
      <c r="D19240">
        <v>2</v>
      </c>
      <c r="E19240">
        <v>1</v>
      </c>
      <c r="F19240" s="7">
        <v>38839</v>
      </c>
      <c r="G19240" s="5">
        <v>0.89583333333333337</v>
      </c>
      <c r="H19240" t="str">
        <f t="shared" si="300"/>
        <v>Night</v>
      </c>
      <c r="I19240" t="s">
        <v>30</v>
      </c>
      <c r="J19240" t="s">
        <v>26</v>
      </c>
      <c r="K19240" t="s">
        <v>26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 t="s">
        <v>24</v>
      </c>
      <c r="R19240" t="s">
        <v>228</v>
      </c>
      <c r="S19240" t="s">
        <v>226</v>
      </c>
      <c r="T19240" t="s">
        <v>25</v>
      </c>
      <c r="U19240" t="s">
        <v>27</v>
      </c>
      <c r="V19240" t="s">
        <v>2650</v>
      </c>
      <c r="W19240" t="s">
        <v>51</v>
      </c>
      <c r="X19240" t="s">
        <v>448</v>
      </c>
      <c r="Y19240" t="s">
        <v>227</v>
      </c>
      <c r="Z19240">
        <v>338664</v>
      </c>
    </row>
    <row r="19241" spans="1:26" x14ac:dyDescent="0.25">
      <c r="A19241" t="s">
        <v>959</v>
      </c>
      <c r="B19241" t="s">
        <v>50</v>
      </c>
      <c r="C19241" t="s">
        <v>21</v>
      </c>
      <c r="D19241">
        <v>2</v>
      </c>
      <c r="E19241">
        <v>1</v>
      </c>
      <c r="F19241" s="7">
        <v>38839</v>
      </c>
      <c r="G19241" s="5">
        <v>0.95833333333333337</v>
      </c>
      <c r="H19241" t="str">
        <f t="shared" si="300"/>
        <v>Night</v>
      </c>
      <c r="I19241" t="s">
        <v>165</v>
      </c>
      <c r="J19241" t="s">
        <v>26</v>
      </c>
      <c r="K19241" t="s">
        <v>26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 t="s">
        <v>24</v>
      </c>
      <c r="R19241" t="s">
        <v>816</v>
      </c>
      <c r="S19241" t="s">
        <v>1150</v>
      </c>
      <c r="T19241" t="s">
        <v>25</v>
      </c>
      <c r="U19241" t="s">
        <v>27</v>
      </c>
      <c r="V19241" t="s">
        <v>2650</v>
      </c>
      <c r="W19241" t="s">
        <v>51</v>
      </c>
      <c r="X19241" t="s">
        <v>448</v>
      </c>
      <c r="Y19241" t="s">
        <v>1151</v>
      </c>
      <c r="Z19241">
        <v>321168</v>
      </c>
    </row>
    <row r="19242" spans="1:26" x14ac:dyDescent="0.25">
      <c r="A19242" t="s">
        <v>959</v>
      </c>
      <c r="B19242" t="s">
        <v>50</v>
      </c>
      <c r="C19242" t="s">
        <v>21</v>
      </c>
      <c r="D19242">
        <v>2</v>
      </c>
      <c r="E19242">
        <v>1</v>
      </c>
      <c r="F19242" s="7">
        <v>39213</v>
      </c>
      <c r="G19242" s="5">
        <v>6.25E-2</v>
      </c>
      <c r="H19242" t="str">
        <f t="shared" si="300"/>
        <v>Night</v>
      </c>
      <c r="I19242" t="s">
        <v>165</v>
      </c>
      <c r="J19242" t="s">
        <v>26</v>
      </c>
      <c r="K19242" t="s">
        <v>26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 t="s">
        <v>24</v>
      </c>
      <c r="R19242" t="s">
        <v>816</v>
      </c>
      <c r="S19242" t="s">
        <v>1150</v>
      </c>
      <c r="T19242" t="s">
        <v>25</v>
      </c>
      <c r="U19242" t="s">
        <v>27</v>
      </c>
      <c r="V19242" t="s">
        <v>2650</v>
      </c>
      <c r="W19242" t="s">
        <v>51</v>
      </c>
      <c r="X19242" t="s">
        <v>448</v>
      </c>
      <c r="Y19242" t="s">
        <v>1151</v>
      </c>
      <c r="Z19242">
        <v>343939</v>
      </c>
    </row>
    <row r="19243" spans="1:26" x14ac:dyDescent="0.25">
      <c r="A19243" t="s">
        <v>959</v>
      </c>
      <c r="B19243" t="s">
        <v>50</v>
      </c>
      <c r="C19243" t="s">
        <v>21</v>
      </c>
      <c r="D19243">
        <v>2</v>
      </c>
      <c r="E19243">
        <v>1</v>
      </c>
      <c r="F19243" s="7">
        <v>39208</v>
      </c>
      <c r="G19243" s="5">
        <v>0.97430555555555554</v>
      </c>
      <c r="H19243" t="str">
        <f t="shared" si="300"/>
        <v>Night</v>
      </c>
      <c r="I19243" t="s">
        <v>36</v>
      </c>
      <c r="J19243" t="s">
        <v>26</v>
      </c>
      <c r="K19243" t="s">
        <v>26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 t="s">
        <v>24</v>
      </c>
      <c r="R19243" t="s">
        <v>295</v>
      </c>
      <c r="S19243" t="s">
        <v>293</v>
      </c>
      <c r="T19243" t="s">
        <v>25</v>
      </c>
      <c r="U19243" t="s">
        <v>27</v>
      </c>
      <c r="V19243" t="s">
        <v>2652</v>
      </c>
      <c r="W19243" t="s">
        <v>51</v>
      </c>
      <c r="X19243" t="s">
        <v>448</v>
      </c>
      <c r="Y19243" t="s">
        <v>294</v>
      </c>
      <c r="Z19243">
        <v>347034</v>
      </c>
    </row>
    <row r="19244" spans="1:26" x14ac:dyDescent="0.25">
      <c r="A19244" t="s">
        <v>959</v>
      </c>
      <c r="B19244" t="s">
        <v>50</v>
      </c>
      <c r="C19244" t="s">
        <v>21</v>
      </c>
      <c r="D19244">
        <v>2</v>
      </c>
      <c r="E19244">
        <v>1</v>
      </c>
      <c r="F19244" s="7">
        <v>40928</v>
      </c>
      <c r="G19244" s="5">
        <v>0.98958333333333337</v>
      </c>
      <c r="H19244" t="str">
        <f t="shared" si="300"/>
        <v>Night</v>
      </c>
      <c r="I19244" t="s">
        <v>165</v>
      </c>
      <c r="J19244" t="s">
        <v>26</v>
      </c>
      <c r="K19244" t="s">
        <v>26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 t="s">
        <v>24</v>
      </c>
      <c r="R19244" t="s">
        <v>295</v>
      </c>
      <c r="S19244" t="s">
        <v>293</v>
      </c>
      <c r="T19244" t="s">
        <v>25</v>
      </c>
      <c r="U19244" t="s">
        <v>27</v>
      </c>
      <c r="V19244" t="s">
        <v>2652</v>
      </c>
      <c r="W19244" t="s">
        <v>51</v>
      </c>
      <c r="X19244" t="s">
        <v>448</v>
      </c>
      <c r="Y19244" t="s">
        <v>294</v>
      </c>
      <c r="Z19244">
        <v>250327</v>
      </c>
    </row>
    <row r="19245" spans="1:26" x14ac:dyDescent="0.25">
      <c r="A19245" t="s">
        <v>959</v>
      </c>
      <c r="B19245" t="s">
        <v>50</v>
      </c>
      <c r="C19245" t="s">
        <v>21</v>
      </c>
      <c r="D19245">
        <v>2</v>
      </c>
      <c r="E19245">
        <v>1</v>
      </c>
      <c r="F19245" s="7">
        <v>42103</v>
      </c>
      <c r="G19245" s="5">
        <v>0.91666666666666663</v>
      </c>
      <c r="H19245" t="str">
        <f t="shared" si="300"/>
        <v>Night</v>
      </c>
      <c r="I19245" t="s">
        <v>30</v>
      </c>
      <c r="J19245" t="s">
        <v>26</v>
      </c>
      <c r="K19245" t="s">
        <v>26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 t="s">
        <v>24</v>
      </c>
      <c r="R19245" t="s">
        <v>782</v>
      </c>
      <c r="S19245" t="s">
        <v>780</v>
      </c>
      <c r="T19245" t="s">
        <v>25</v>
      </c>
      <c r="U19245" t="s">
        <v>27</v>
      </c>
      <c r="V19245" t="s">
        <v>2650</v>
      </c>
      <c r="W19245" t="s">
        <v>51</v>
      </c>
      <c r="X19245" t="s">
        <v>448</v>
      </c>
      <c r="Y19245" t="s">
        <v>781</v>
      </c>
      <c r="Z19245">
        <v>342121</v>
      </c>
    </row>
    <row r="19246" spans="1:26" x14ac:dyDescent="0.25">
      <c r="A19246" t="s">
        <v>959</v>
      </c>
      <c r="B19246" t="s">
        <v>50</v>
      </c>
      <c r="C19246" t="s">
        <v>21</v>
      </c>
      <c r="D19246">
        <v>2</v>
      </c>
      <c r="E19246">
        <v>1</v>
      </c>
      <c r="F19246" s="7">
        <v>39907</v>
      </c>
      <c r="G19246" s="5">
        <v>0.83333333333333337</v>
      </c>
      <c r="H19246" t="str">
        <f t="shared" si="300"/>
        <v>Night</v>
      </c>
      <c r="I19246" t="s">
        <v>165</v>
      </c>
      <c r="J19246" t="s">
        <v>26</v>
      </c>
      <c r="K19246" t="s">
        <v>26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 t="s">
        <v>24</v>
      </c>
      <c r="R19246" t="s">
        <v>2664</v>
      </c>
      <c r="S19246" t="s">
        <v>568</v>
      </c>
      <c r="T19246" t="s">
        <v>25</v>
      </c>
      <c r="U19246" t="s">
        <v>27</v>
      </c>
      <c r="V19246" t="s">
        <v>2664</v>
      </c>
      <c r="W19246" t="s">
        <v>51</v>
      </c>
      <c r="X19246" t="s">
        <v>448</v>
      </c>
      <c r="Y19246" t="s">
        <v>569</v>
      </c>
      <c r="Z19246">
        <v>334033</v>
      </c>
    </row>
    <row r="19247" spans="1:26" x14ac:dyDescent="0.25">
      <c r="A19247" t="s">
        <v>959</v>
      </c>
      <c r="B19247" t="s">
        <v>50</v>
      </c>
      <c r="C19247" t="s">
        <v>21</v>
      </c>
      <c r="D19247">
        <v>2</v>
      </c>
      <c r="E19247">
        <v>1</v>
      </c>
      <c r="F19247" s="7">
        <v>39036</v>
      </c>
      <c r="G19247" s="5">
        <v>0.8125</v>
      </c>
      <c r="H19247" t="str">
        <f t="shared" si="300"/>
        <v>Night</v>
      </c>
      <c r="I19247" t="s">
        <v>165</v>
      </c>
      <c r="J19247" t="s">
        <v>26</v>
      </c>
      <c r="K19247" t="s">
        <v>26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 t="s">
        <v>24</v>
      </c>
      <c r="R19247" t="s">
        <v>2664</v>
      </c>
      <c r="S19247" t="s">
        <v>568</v>
      </c>
      <c r="T19247" t="s">
        <v>25</v>
      </c>
      <c r="U19247" t="s">
        <v>27</v>
      </c>
      <c r="V19247" t="s">
        <v>2664</v>
      </c>
      <c r="W19247" t="s">
        <v>51</v>
      </c>
      <c r="X19247" t="s">
        <v>448</v>
      </c>
      <c r="Y19247" t="s">
        <v>569</v>
      </c>
      <c r="Z19247">
        <v>245714</v>
      </c>
    </row>
    <row r="19248" spans="1:26" x14ac:dyDescent="0.25">
      <c r="A19248" t="s">
        <v>2499</v>
      </c>
      <c r="B19248" t="s">
        <v>34</v>
      </c>
      <c r="C19248" t="s">
        <v>21</v>
      </c>
      <c r="D19248">
        <v>2</v>
      </c>
      <c r="E19248">
        <v>1</v>
      </c>
      <c r="F19248" s="7">
        <v>41268</v>
      </c>
      <c r="G19248" s="5">
        <v>0.46875</v>
      </c>
      <c r="H19248" t="str">
        <f t="shared" si="300"/>
        <v>Day</v>
      </c>
      <c r="I19248" t="s">
        <v>56</v>
      </c>
      <c r="J19248" t="s">
        <v>26</v>
      </c>
      <c r="K19248" t="s">
        <v>26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 t="s">
        <v>24</v>
      </c>
      <c r="R19248" t="s">
        <v>2664</v>
      </c>
      <c r="S19248" t="s">
        <v>568</v>
      </c>
      <c r="T19248" t="s">
        <v>25</v>
      </c>
      <c r="U19248" t="s">
        <v>27</v>
      </c>
      <c r="V19248" t="s">
        <v>2664</v>
      </c>
      <c r="W19248" t="s">
        <v>51</v>
      </c>
      <c r="X19248" t="s">
        <v>448</v>
      </c>
      <c r="Y19248" t="s">
        <v>569</v>
      </c>
      <c r="Z19248">
        <v>247254</v>
      </c>
    </row>
    <row r="19249" spans="1:26" x14ac:dyDescent="0.25">
      <c r="A19249" t="s">
        <v>2499</v>
      </c>
      <c r="B19249" t="s">
        <v>34</v>
      </c>
      <c r="C19249" t="s">
        <v>21</v>
      </c>
      <c r="D19249">
        <v>0</v>
      </c>
      <c r="E19249">
        <v>1</v>
      </c>
      <c r="F19249" s="7">
        <v>41473</v>
      </c>
      <c r="G19249" s="5">
        <v>0.4513888888888889</v>
      </c>
      <c r="H19249" t="str">
        <f t="shared" si="300"/>
        <v>Day</v>
      </c>
      <c r="I19249" t="s">
        <v>30</v>
      </c>
      <c r="J19249" t="s">
        <v>26</v>
      </c>
      <c r="K19249" t="s">
        <v>26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 t="s">
        <v>24</v>
      </c>
      <c r="R19249" t="s">
        <v>2664</v>
      </c>
      <c r="S19249" t="s">
        <v>568</v>
      </c>
      <c r="T19249" t="s">
        <v>25</v>
      </c>
      <c r="U19249" t="s">
        <v>27</v>
      </c>
      <c r="V19249" t="s">
        <v>2664</v>
      </c>
      <c r="W19249" t="s">
        <v>51</v>
      </c>
      <c r="X19249" t="s">
        <v>448</v>
      </c>
      <c r="Y19249" t="s">
        <v>569</v>
      </c>
      <c r="Z19249">
        <v>254375</v>
      </c>
    </row>
    <row r="19250" spans="1:26" x14ac:dyDescent="0.25">
      <c r="A19250" t="s">
        <v>1764</v>
      </c>
      <c r="B19250" t="s">
        <v>102</v>
      </c>
      <c r="C19250" t="s">
        <v>21</v>
      </c>
      <c r="D19250">
        <v>1</v>
      </c>
      <c r="E19250">
        <v>1</v>
      </c>
      <c r="F19250" s="7">
        <v>40289</v>
      </c>
      <c r="G19250" s="5">
        <v>0.63541666666666663</v>
      </c>
      <c r="H19250" t="str">
        <f t="shared" si="300"/>
        <v>Day</v>
      </c>
      <c r="I19250" t="s">
        <v>56</v>
      </c>
      <c r="J19250" t="s">
        <v>125</v>
      </c>
      <c r="K19250" t="s">
        <v>113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 t="s">
        <v>24</v>
      </c>
      <c r="R19250" t="s">
        <v>2664</v>
      </c>
      <c r="S19250" t="s">
        <v>568</v>
      </c>
      <c r="T19250" t="s">
        <v>25</v>
      </c>
      <c r="U19250" t="s">
        <v>27</v>
      </c>
      <c r="V19250" t="s">
        <v>2664</v>
      </c>
      <c r="W19250" t="s">
        <v>51</v>
      </c>
      <c r="X19250" t="s">
        <v>448</v>
      </c>
      <c r="Y19250" t="s">
        <v>569</v>
      </c>
      <c r="Z19250">
        <v>307480</v>
      </c>
    </row>
    <row r="19251" spans="1:26" x14ac:dyDescent="0.25">
      <c r="A19251" t="s">
        <v>1764</v>
      </c>
      <c r="B19251" t="s">
        <v>102</v>
      </c>
      <c r="C19251" t="s">
        <v>21</v>
      </c>
      <c r="D19251">
        <v>1</v>
      </c>
      <c r="E19251">
        <v>1</v>
      </c>
      <c r="F19251" s="7">
        <v>37845</v>
      </c>
      <c r="G19251" s="5">
        <v>0.82291666666666663</v>
      </c>
      <c r="H19251" t="str">
        <f t="shared" si="300"/>
        <v>Night</v>
      </c>
      <c r="I19251" t="s">
        <v>36</v>
      </c>
      <c r="J19251" t="s">
        <v>125</v>
      </c>
      <c r="K19251" t="s">
        <v>26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 t="s">
        <v>24</v>
      </c>
      <c r="R19251" t="s">
        <v>2664</v>
      </c>
      <c r="S19251" t="s">
        <v>568</v>
      </c>
      <c r="T19251" t="s">
        <v>25</v>
      </c>
      <c r="U19251" t="s">
        <v>27</v>
      </c>
      <c r="V19251" t="s">
        <v>2664</v>
      </c>
      <c r="W19251" t="s">
        <v>51</v>
      </c>
      <c r="X19251" t="s">
        <v>448</v>
      </c>
      <c r="Y19251" t="s">
        <v>569</v>
      </c>
      <c r="Z19251">
        <v>307437</v>
      </c>
    </row>
    <row r="19252" spans="1:26" x14ac:dyDescent="0.25">
      <c r="A19252" t="s">
        <v>1413</v>
      </c>
      <c r="B19252" t="s">
        <v>305</v>
      </c>
      <c r="C19252" t="s">
        <v>21</v>
      </c>
      <c r="D19252">
        <v>2</v>
      </c>
      <c r="E19252">
        <v>1</v>
      </c>
      <c r="F19252" s="7">
        <v>37699</v>
      </c>
      <c r="G19252" s="5">
        <v>0.33333333333333331</v>
      </c>
      <c r="H19252" t="str">
        <f t="shared" si="300"/>
        <v>Day</v>
      </c>
      <c r="I19252" t="s">
        <v>47</v>
      </c>
      <c r="J19252" t="s">
        <v>26</v>
      </c>
      <c r="K19252" t="s">
        <v>212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 t="s">
        <v>24</v>
      </c>
      <c r="R19252" t="s">
        <v>2664</v>
      </c>
      <c r="S19252" t="s">
        <v>568</v>
      </c>
      <c r="T19252" t="s">
        <v>25</v>
      </c>
      <c r="U19252" t="s">
        <v>27</v>
      </c>
      <c r="V19252" t="s">
        <v>2664</v>
      </c>
      <c r="W19252" t="s">
        <v>51</v>
      </c>
      <c r="X19252" t="s">
        <v>448</v>
      </c>
      <c r="Y19252" t="s">
        <v>569</v>
      </c>
      <c r="Z19252">
        <v>342738</v>
      </c>
    </row>
    <row r="19253" spans="1:26" x14ac:dyDescent="0.25">
      <c r="A19253" t="s">
        <v>1762</v>
      </c>
      <c r="B19253" t="s">
        <v>188</v>
      </c>
      <c r="C19253" t="s">
        <v>21</v>
      </c>
      <c r="D19253">
        <v>1</v>
      </c>
      <c r="E19253">
        <v>1</v>
      </c>
      <c r="F19253" s="7">
        <v>37831</v>
      </c>
      <c r="G19253" s="5">
        <v>0.32291666666666669</v>
      </c>
      <c r="H19253" t="str">
        <f t="shared" si="300"/>
        <v>Day</v>
      </c>
      <c r="I19253" t="s">
        <v>36</v>
      </c>
      <c r="J19253" t="s">
        <v>125</v>
      </c>
      <c r="K19253" t="s">
        <v>26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 t="s">
        <v>24</v>
      </c>
      <c r="R19253" t="s">
        <v>2664</v>
      </c>
      <c r="S19253" t="s">
        <v>568</v>
      </c>
      <c r="T19253" t="s">
        <v>25</v>
      </c>
      <c r="U19253" t="s">
        <v>27</v>
      </c>
      <c r="V19253" t="s">
        <v>2664</v>
      </c>
      <c r="W19253" t="s">
        <v>51</v>
      </c>
      <c r="X19253" t="s">
        <v>448</v>
      </c>
      <c r="Y19253" t="s">
        <v>569</v>
      </c>
      <c r="Z19253">
        <v>303122</v>
      </c>
    </row>
    <row r="19254" spans="1:26" x14ac:dyDescent="0.25">
      <c r="A19254" t="s">
        <v>2002</v>
      </c>
      <c r="B19254" t="s">
        <v>54</v>
      </c>
      <c r="C19254" t="s">
        <v>21</v>
      </c>
      <c r="D19254">
        <v>2</v>
      </c>
      <c r="E19254">
        <v>1</v>
      </c>
      <c r="F19254" s="7">
        <v>38641</v>
      </c>
      <c r="G19254" s="5">
        <v>0.96875</v>
      </c>
      <c r="H19254" t="str">
        <f t="shared" si="300"/>
        <v>Night</v>
      </c>
      <c r="I19254" t="s">
        <v>56</v>
      </c>
      <c r="J19254" t="s">
        <v>122</v>
      </c>
      <c r="K19254" t="s">
        <v>258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 t="s">
        <v>24</v>
      </c>
      <c r="R19254" t="s">
        <v>2664</v>
      </c>
      <c r="S19254" t="s">
        <v>568</v>
      </c>
      <c r="T19254" t="s">
        <v>25</v>
      </c>
      <c r="U19254" t="s">
        <v>27</v>
      </c>
      <c r="V19254" t="s">
        <v>2664</v>
      </c>
      <c r="W19254" t="s">
        <v>51</v>
      </c>
      <c r="X19254" t="s">
        <v>448</v>
      </c>
      <c r="Y19254" t="s">
        <v>569</v>
      </c>
      <c r="Z19254">
        <v>262986</v>
      </c>
    </row>
    <row r="19255" spans="1:26" x14ac:dyDescent="0.25">
      <c r="A19255" t="s">
        <v>1772</v>
      </c>
      <c r="B19255" t="s">
        <v>54</v>
      </c>
      <c r="C19255" t="s">
        <v>21</v>
      </c>
      <c r="D19255">
        <v>2</v>
      </c>
      <c r="E19255">
        <v>1</v>
      </c>
      <c r="F19255" s="7">
        <v>37860</v>
      </c>
      <c r="G19255" s="5">
        <v>0.27083333333333331</v>
      </c>
      <c r="H19255" t="str">
        <f t="shared" si="300"/>
        <v>Day</v>
      </c>
      <c r="I19255" t="s">
        <v>56</v>
      </c>
      <c r="J19255" t="s">
        <v>125</v>
      </c>
      <c r="K19255" t="s">
        <v>212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 t="s">
        <v>24</v>
      </c>
      <c r="R19255" t="s">
        <v>2666</v>
      </c>
      <c r="S19255" t="s">
        <v>286</v>
      </c>
      <c r="T19255" t="s">
        <v>25</v>
      </c>
      <c r="U19255" t="s">
        <v>27</v>
      </c>
      <c r="V19255" t="s">
        <v>2665</v>
      </c>
      <c r="W19255" t="s">
        <v>51</v>
      </c>
      <c r="X19255" t="s">
        <v>448</v>
      </c>
      <c r="Y19255" t="s">
        <v>287</v>
      </c>
      <c r="Z19255">
        <v>238158</v>
      </c>
    </row>
    <row r="19256" spans="1:26" x14ac:dyDescent="0.25">
      <c r="A19256" t="s">
        <v>1633</v>
      </c>
      <c r="B19256" t="s">
        <v>217</v>
      </c>
      <c r="C19256" t="s">
        <v>21</v>
      </c>
      <c r="D19256">
        <v>2</v>
      </c>
      <c r="E19256">
        <v>1</v>
      </c>
      <c r="F19256" s="7">
        <v>40093</v>
      </c>
      <c r="G19256" s="5">
        <v>0.91666666666666663</v>
      </c>
      <c r="H19256" t="str">
        <f t="shared" si="300"/>
        <v>Night</v>
      </c>
      <c r="I19256" t="s">
        <v>56</v>
      </c>
      <c r="J19256" t="s">
        <v>125</v>
      </c>
      <c r="K19256" t="s">
        <v>212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 t="s">
        <v>24</v>
      </c>
      <c r="R19256" t="s">
        <v>2666</v>
      </c>
      <c r="S19256" t="s">
        <v>286</v>
      </c>
      <c r="T19256" t="s">
        <v>25</v>
      </c>
      <c r="U19256" t="s">
        <v>27</v>
      </c>
      <c r="V19256" t="s">
        <v>2665</v>
      </c>
      <c r="W19256" t="s">
        <v>51</v>
      </c>
      <c r="X19256" t="s">
        <v>448</v>
      </c>
      <c r="Y19256" t="s">
        <v>287</v>
      </c>
      <c r="Z19256">
        <v>314284</v>
      </c>
    </row>
    <row r="19257" spans="1:26" x14ac:dyDescent="0.25">
      <c r="A19257" t="s">
        <v>1633</v>
      </c>
      <c r="B19257" t="s">
        <v>217</v>
      </c>
      <c r="C19257" t="s">
        <v>21</v>
      </c>
      <c r="D19257">
        <v>1</v>
      </c>
      <c r="E19257">
        <v>1</v>
      </c>
      <c r="F19257" s="7">
        <v>40933</v>
      </c>
      <c r="G19257" s="5">
        <v>0.71875</v>
      </c>
      <c r="H19257" t="str">
        <f t="shared" si="300"/>
        <v>Day</v>
      </c>
      <c r="I19257" t="s">
        <v>56</v>
      </c>
      <c r="J19257" t="s">
        <v>122</v>
      </c>
      <c r="K19257" t="s">
        <v>212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 t="s">
        <v>24</v>
      </c>
      <c r="R19257" t="s">
        <v>2666</v>
      </c>
      <c r="S19257" t="s">
        <v>481</v>
      </c>
      <c r="T19257" t="s">
        <v>25</v>
      </c>
      <c r="U19257" t="s">
        <v>64</v>
      </c>
      <c r="V19257" t="s">
        <v>2665</v>
      </c>
      <c r="W19257" t="s">
        <v>51</v>
      </c>
      <c r="X19257" t="s">
        <v>448</v>
      </c>
      <c r="Y19257" t="s">
        <v>482</v>
      </c>
      <c r="Z19257">
        <v>327217</v>
      </c>
    </row>
    <row r="19258" spans="1:26" x14ac:dyDescent="0.25">
      <c r="A19258" t="s">
        <v>1633</v>
      </c>
      <c r="B19258" t="s">
        <v>217</v>
      </c>
      <c r="C19258" t="s">
        <v>21</v>
      </c>
      <c r="D19258">
        <v>2</v>
      </c>
      <c r="E19258">
        <v>1</v>
      </c>
      <c r="F19258" s="7">
        <v>39215</v>
      </c>
      <c r="G19258" s="5">
        <v>7.6388888888888895E-2</v>
      </c>
      <c r="H19258" t="str">
        <f t="shared" si="300"/>
        <v>Night</v>
      </c>
      <c r="I19258" t="s">
        <v>165</v>
      </c>
      <c r="J19258" t="s">
        <v>26</v>
      </c>
      <c r="K19258" t="s">
        <v>212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 t="s">
        <v>24</v>
      </c>
      <c r="R19258" t="s">
        <v>2666</v>
      </c>
      <c r="S19258" t="s">
        <v>481</v>
      </c>
      <c r="T19258" t="s">
        <v>25</v>
      </c>
      <c r="U19258" t="s">
        <v>27</v>
      </c>
      <c r="V19258" t="s">
        <v>2665</v>
      </c>
      <c r="W19258" t="s">
        <v>51</v>
      </c>
      <c r="X19258" t="s">
        <v>448</v>
      </c>
      <c r="Y19258" t="s">
        <v>482</v>
      </c>
      <c r="Z19258">
        <v>253571</v>
      </c>
    </row>
    <row r="19259" spans="1:26" x14ac:dyDescent="0.25">
      <c r="A19259" t="s">
        <v>1633</v>
      </c>
      <c r="B19259" t="s">
        <v>217</v>
      </c>
      <c r="C19259" t="s">
        <v>21</v>
      </c>
      <c r="D19259">
        <v>2</v>
      </c>
      <c r="E19259">
        <v>1</v>
      </c>
      <c r="F19259" s="7">
        <v>37590</v>
      </c>
      <c r="G19259" s="5">
        <v>0.77083333333333337</v>
      </c>
      <c r="H19259" t="str">
        <f t="shared" si="300"/>
        <v>Night</v>
      </c>
      <c r="I19259" t="s">
        <v>30</v>
      </c>
      <c r="J19259" t="s">
        <v>26</v>
      </c>
      <c r="K19259" t="s">
        <v>212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 t="s">
        <v>24</v>
      </c>
      <c r="R19259" t="s">
        <v>2666</v>
      </c>
      <c r="S19259" t="s">
        <v>481</v>
      </c>
      <c r="T19259" t="s">
        <v>25</v>
      </c>
      <c r="U19259" t="s">
        <v>27</v>
      </c>
      <c r="V19259" t="s">
        <v>2665</v>
      </c>
      <c r="W19259" t="s">
        <v>51</v>
      </c>
      <c r="X19259" t="s">
        <v>448</v>
      </c>
      <c r="Y19259" t="s">
        <v>482</v>
      </c>
      <c r="Z19259">
        <v>329533</v>
      </c>
    </row>
    <row r="19260" spans="1:26" x14ac:dyDescent="0.25">
      <c r="A19260" t="s">
        <v>792</v>
      </c>
      <c r="B19260" t="s">
        <v>752</v>
      </c>
      <c r="C19260" t="s">
        <v>21</v>
      </c>
      <c r="D19260">
        <v>2</v>
      </c>
      <c r="E19260">
        <v>1</v>
      </c>
      <c r="F19260" s="7">
        <v>37550</v>
      </c>
      <c r="G19260" s="5">
        <v>0.60555555555555551</v>
      </c>
      <c r="H19260" t="str">
        <f t="shared" si="300"/>
        <v>Day</v>
      </c>
      <c r="I19260" t="s">
        <v>30</v>
      </c>
      <c r="J19260" t="s">
        <v>125</v>
      </c>
      <c r="K19260" t="s">
        <v>113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 t="s">
        <v>24</v>
      </c>
      <c r="R19260" t="s">
        <v>2666</v>
      </c>
      <c r="S19260" t="s">
        <v>481</v>
      </c>
      <c r="T19260" t="s">
        <v>25</v>
      </c>
      <c r="U19260" t="s">
        <v>27</v>
      </c>
      <c r="V19260" t="s">
        <v>2665</v>
      </c>
      <c r="W19260" t="s">
        <v>51</v>
      </c>
      <c r="X19260" t="s">
        <v>448</v>
      </c>
      <c r="Y19260" t="s">
        <v>482</v>
      </c>
      <c r="Z19260">
        <v>331543</v>
      </c>
    </row>
    <row r="19261" spans="1:26" x14ac:dyDescent="0.25">
      <c r="A19261" t="s">
        <v>792</v>
      </c>
      <c r="B19261" t="s">
        <v>752</v>
      </c>
      <c r="C19261" t="s">
        <v>21</v>
      </c>
      <c r="D19261">
        <v>2</v>
      </c>
      <c r="E19261">
        <v>1</v>
      </c>
      <c r="F19261" s="7">
        <v>41499</v>
      </c>
      <c r="G19261" s="5">
        <v>0.33124999999999999</v>
      </c>
      <c r="H19261" t="str">
        <f t="shared" si="300"/>
        <v>Day</v>
      </c>
      <c r="I19261" t="s">
        <v>56</v>
      </c>
      <c r="J19261" t="s">
        <v>125</v>
      </c>
      <c r="K19261" t="s">
        <v>113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 t="s">
        <v>24</v>
      </c>
      <c r="R19261" t="s">
        <v>184</v>
      </c>
      <c r="S19261" t="s">
        <v>2144</v>
      </c>
      <c r="T19261" t="s">
        <v>25</v>
      </c>
      <c r="U19261" t="s">
        <v>27</v>
      </c>
      <c r="V19261" t="s">
        <v>2650</v>
      </c>
      <c r="W19261" t="s">
        <v>51</v>
      </c>
      <c r="X19261" t="s">
        <v>448</v>
      </c>
      <c r="Y19261" t="s">
        <v>2145</v>
      </c>
      <c r="Z19261">
        <v>345048</v>
      </c>
    </row>
    <row r="19262" spans="1:26" x14ac:dyDescent="0.25">
      <c r="A19262" t="s">
        <v>792</v>
      </c>
      <c r="B19262" t="s">
        <v>752</v>
      </c>
      <c r="C19262" t="s">
        <v>21</v>
      </c>
      <c r="D19262">
        <v>2</v>
      </c>
      <c r="E19262">
        <v>1</v>
      </c>
      <c r="F19262" s="7">
        <v>38100</v>
      </c>
      <c r="G19262" s="5">
        <v>0.44722222222222219</v>
      </c>
      <c r="H19262" t="str">
        <f t="shared" si="300"/>
        <v>Day</v>
      </c>
      <c r="I19262" t="s">
        <v>56</v>
      </c>
      <c r="J19262" t="s">
        <v>125</v>
      </c>
      <c r="K19262" t="s">
        <v>113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 t="s">
        <v>24</v>
      </c>
      <c r="R19262" t="s">
        <v>197</v>
      </c>
      <c r="S19262" t="s">
        <v>406</v>
      </c>
      <c r="T19262" t="s">
        <v>25</v>
      </c>
      <c r="U19262" t="s">
        <v>27</v>
      </c>
      <c r="V19262" t="s">
        <v>2650</v>
      </c>
      <c r="W19262" t="s">
        <v>51</v>
      </c>
      <c r="X19262" t="s">
        <v>448</v>
      </c>
      <c r="Y19262" t="s">
        <v>407</v>
      </c>
      <c r="Z19262">
        <v>303265</v>
      </c>
    </row>
    <row r="19263" spans="1:26" x14ac:dyDescent="0.25">
      <c r="A19263" t="s">
        <v>792</v>
      </c>
      <c r="B19263" t="s">
        <v>752</v>
      </c>
      <c r="C19263" t="s">
        <v>21</v>
      </c>
      <c r="D19263">
        <v>2</v>
      </c>
      <c r="E19263">
        <v>1</v>
      </c>
      <c r="F19263" s="7">
        <v>38497</v>
      </c>
      <c r="G19263" s="5">
        <v>0.43055555555555558</v>
      </c>
      <c r="H19263" t="str">
        <f t="shared" si="300"/>
        <v>Day</v>
      </c>
      <c r="I19263" t="s">
        <v>47</v>
      </c>
      <c r="J19263" t="s">
        <v>26</v>
      </c>
      <c r="K19263" t="s">
        <v>26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 t="s">
        <v>24</v>
      </c>
      <c r="R19263" t="s">
        <v>2671</v>
      </c>
      <c r="S19263" t="s">
        <v>383</v>
      </c>
      <c r="T19263" t="s">
        <v>25</v>
      </c>
      <c r="U19263" t="s">
        <v>27</v>
      </c>
      <c r="V19263" t="s">
        <v>2650</v>
      </c>
      <c r="W19263" t="s">
        <v>51</v>
      </c>
      <c r="X19263" t="s">
        <v>448</v>
      </c>
      <c r="Y19263" t="s">
        <v>384</v>
      </c>
      <c r="Z19263">
        <v>347381</v>
      </c>
    </row>
    <row r="19264" spans="1:26" x14ac:dyDescent="0.25">
      <c r="A19264" t="s">
        <v>792</v>
      </c>
      <c r="B19264" t="s">
        <v>752</v>
      </c>
      <c r="C19264" t="s">
        <v>21</v>
      </c>
      <c r="D19264">
        <v>2</v>
      </c>
      <c r="E19264">
        <v>1</v>
      </c>
      <c r="F19264" s="7">
        <v>40657</v>
      </c>
      <c r="G19264" s="5">
        <v>0</v>
      </c>
      <c r="H19264" t="str">
        <f t="shared" si="300"/>
        <v>Night</v>
      </c>
      <c r="I19264" t="s">
        <v>30</v>
      </c>
      <c r="J19264" t="s">
        <v>26</v>
      </c>
      <c r="K19264" t="s">
        <v>26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 t="s">
        <v>24</v>
      </c>
      <c r="R19264" t="s">
        <v>2671</v>
      </c>
      <c r="S19264" t="s">
        <v>383</v>
      </c>
      <c r="T19264" t="s">
        <v>25</v>
      </c>
      <c r="U19264" t="s">
        <v>27</v>
      </c>
      <c r="V19264" t="s">
        <v>2650</v>
      </c>
      <c r="W19264" t="s">
        <v>51</v>
      </c>
      <c r="X19264" t="s">
        <v>448</v>
      </c>
      <c r="Y19264" t="s">
        <v>384</v>
      </c>
      <c r="Z19264">
        <v>304567</v>
      </c>
    </row>
    <row r="19265" spans="1:26" x14ac:dyDescent="0.25">
      <c r="A19265" t="s">
        <v>792</v>
      </c>
      <c r="B19265" t="s">
        <v>752</v>
      </c>
      <c r="C19265" t="s">
        <v>21</v>
      </c>
      <c r="D19265">
        <v>2</v>
      </c>
      <c r="E19265">
        <v>1</v>
      </c>
      <c r="F19265" s="7">
        <v>39168</v>
      </c>
      <c r="G19265" s="5">
        <v>0.39583333333333331</v>
      </c>
      <c r="H19265" t="str">
        <f t="shared" si="300"/>
        <v>Day</v>
      </c>
      <c r="I19265" t="s">
        <v>30</v>
      </c>
      <c r="J19265" t="s">
        <v>26</v>
      </c>
      <c r="K19265" t="s">
        <v>26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 t="s">
        <v>24</v>
      </c>
      <c r="R19265" t="s">
        <v>2671</v>
      </c>
      <c r="S19265" t="s">
        <v>1000</v>
      </c>
      <c r="T19265" t="s">
        <v>25</v>
      </c>
      <c r="U19265" t="s">
        <v>27</v>
      </c>
      <c r="V19265" t="s">
        <v>2650</v>
      </c>
      <c r="W19265" t="s">
        <v>51</v>
      </c>
      <c r="X19265" t="s">
        <v>448</v>
      </c>
      <c r="Y19265" t="s">
        <v>1001</v>
      </c>
      <c r="Z19265">
        <v>261168</v>
      </c>
    </row>
    <row r="19266" spans="1:26" x14ac:dyDescent="0.25">
      <c r="A19266" t="s">
        <v>792</v>
      </c>
      <c r="B19266" t="s">
        <v>752</v>
      </c>
      <c r="C19266" t="s">
        <v>21</v>
      </c>
      <c r="D19266">
        <v>0</v>
      </c>
      <c r="E19266">
        <v>1</v>
      </c>
      <c r="F19266" s="7">
        <v>37239</v>
      </c>
      <c r="G19266" s="5">
        <v>0.44444444444444442</v>
      </c>
      <c r="H19266" t="str">
        <f t="shared" si="300"/>
        <v>Day</v>
      </c>
      <c r="I19266" t="s">
        <v>56</v>
      </c>
      <c r="J19266" t="s">
        <v>26</v>
      </c>
      <c r="K19266" t="s">
        <v>26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 t="s">
        <v>24</v>
      </c>
      <c r="R19266" t="s">
        <v>2671</v>
      </c>
      <c r="S19266" t="s">
        <v>1000</v>
      </c>
      <c r="T19266" t="s">
        <v>25</v>
      </c>
      <c r="U19266" t="s">
        <v>27</v>
      </c>
      <c r="V19266" t="s">
        <v>2650</v>
      </c>
      <c r="W19266" t="s">
        <v>51</v>
      </c>
      <c r="X19266" t="s">
        <v>448</v>
      </c>
      <c r="Y19266" t="s">
        <v>1001</v>
      </c>
      <c r="Z19266">
        <v>360064</v>
      </c>
    </row>
    <row r="19267" spans="1:26" x14ac:dyDescent="0.25">
      <c r="A19267" t="s">
        <v>792</v>
      </c>
      <c r="B19267" t="s">
        <v>752</v>
      </c>
      <c r="C19267" t="s">
        <v>21</v>
      </c>
      <c r="D19267">
        <v>0</v>
      </c>
      <c r="E19267">
        <v>1</v>
      </c>
      <c r="F19267" s="7">
        <v>37385</v>
      </c>
      <c r="G19267" s="5">
        <v>0.59722222222222221</v>
      </c>
      <c r="H19267" t="str">
        <f t="shared" ref="H19267:H19330" si="301">IF(AND(G19267&gt;=TIME(6,0,0),G19267&lt;TIME(18,0,0)),"Day","Night")</f>
        <v>Day</v>
      </c>
      <c r="I19267" t="s">
        <v>56</v>
      </c>
      <c r="J19267" t="s">
        <v>26</v>
      </c>
      <c r="K19267" t="s">
        <v>26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 t="s">
        <v>24</v>
      </c>
      <c r="R19267" t="s">
        <v>2671</v>
      </c>
      <c r="S19267" t="s">
        <v>1000</v>
      </c>
      <c r="T19267" t="s">
        <v>25</v>
      </c>
      <c r="U19267" t="s">
        <v>27</v>
      </c>
      <c r="V19267" t="s">
        <v>2650</v>
      </c>
      <c r="W19267" t="s">
        <v>51</v>
      </c>
      <c r="X19267" t="s">
        <v>448</v>
      </c>
      <c r="Y19267" t="s">
        <v>1001</v>
      </c>
      <c r="Z19267">
        <v>323792</v>
      </c>
    </row>
    <row r="19268" spans="1:26" x14ac:dyDescent="0.25">
      <c r="A19268" t="s">
        <v>792</v>
      </c>
      <c r="B19268" t="s">
        <v>752</v>
      </c>
      <c r="C19268" t="s">
        <v>21</v>
      </c>
      <c r="D19268">
        <v>0</v>
      </c>
      <c r="E19268">
        <v>1</v>
      </c>
      <c r="F19268" s="7">
        <v>37042</v>
      </c>
      <c r="G19268" s="5">
        <v>0.55902777777777779</v>
      </c>
      <c r="H19268" t="str">
        <f t="shared" si="301"/>
        <v>Day</v>
      </c>
      <c r="I19268" t="s">
        <v>47</v>
      </c>
      <c r="J19268" t="s">
        <v>26</v>
      </c>
      <c r="K19268" t="s">
        <v>26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 t="s">
        <v>24</v>
      </c>
      <c r="R19268" t="s">
        <v>160</v>
      </c>
      <c r="S19268" t="s">
        <v>2234</v>
      </c>
      <c r="T19268" t="s">
        <v>25</v>
      </c>
      <c r="U19268" t="s">
        <v>27</v>
      </c>
      <c r="V19268" t="s">
        <v>2650</v>
      </c>
      <c r="W19268" t="s">
        <v>51</v>
      </c>
      <c r="X19268" t="s">
        <v>448</v>
      </c>
      <c r="Y19268" t="s">
        <v>2235</v>
      </c>
      <c r="Z19268">
        <v>344322</v>
      </c>
    </row>
    <row r="19269" spans="1:26" x14ac:dyDescent="0.25">
      <c r="A19269" t="s">
        <v>792</v>
      </c>
      <c r="B19269" t="s">
        <v>752</v>
      </c>
      <c r="C19269" t="s">
        <v>21</v>
      </c>
      <c r="D19269">
        <v>0</v>
      </c>
      <c r="E19269">
        <v>1</v>
      </c>
      <c r="F19269" s="7">
        <v>39057</v>
      </c>
      <c r="G19269" s="5">
        <v>0.3888888888888889</v>
      </c>
      <c r="H19269" t="str">
        <f t="shared" si="301"/>
        <v>Day</v>
      </c>
      <c r="I19269" t="s">
        <v>56</v>
      </c>
      <c r="J19269" t="s">
        <v>125</v>
      </c>
      <c r="K19269" t="s">
        <v>26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 t="s">
        <v>24</v>
      </c>
      <c r="R19269" t="s">
        <v>184</v>
      </c>
      <c r="S19269" t="s">
        <v>1259</v>
      </c>
      <c r="T19269" t="s">
        <v>25</v>
      </c>
      <c r="U19269" t="s">
        <v>27</v>
      </c>
      <c r="V19269" t="s">
        <v>2650</v>
      </c>
      <c r="W19269" t="s">
        <v>51</v>
      </c>
      <c r="X19269" t="s">
        <v>448</v>
      </c>
      <c r="Y19269" t="s">
        <v>1260</v>
      </c>
      <c r="Z19269">
        <v>260476</v>
      </c>
    </row>
    <row r="19270" spans="1:26" x14ac:dyDescent="0.25">
      <c r="A19270" t="s">
        <v>792</v>
      </c>
      <c r="B19270" t="s">
        <v>752</v>
      </c>
      <c r="C19270" t="s">
        <v>21</v>
      </c>
      <c r="D19270">
        <v>0</v>
      </c>
      <c r="E19270">
        <v>1</v>
      </c>
      <c r="F19270" s="7">
        <v>38604</v>
      </c>
      <c r="G19270" s="5">
        <v>0.39930555555555558</v>
      </c>
      <c r="H19270" t="str">
        <f t="shared" si="301"/>
        <v>Day</v>
      </c>
      <c r="I19270" t="s">
        <v>47</v>
      </c>
      <c r="J19270" t="s">
        <v>26</v>
      </c>
      <c r="K19270" t="s">
        <v>26</v>
      </c>
      <c r="L19270">
        <v>0</v>
      </c>
      <c r="M19270">
        <v>0</v>
      </c>
      <c r="N19270">
        <v>0</v>
      </c>
      <c r="O19270">
        <v>10</v>
      </c>
      <c r="P19270">
        <v>0</v>
      </c>
      <c r="Q19270" t="s">
        <v>24</v>
      </c>
      <c r="R19270" t="s">
        <v>46</v>
      </c>
      <c r="S19270" t="s">
        <v>44</v>
      </c>
      <c r="T19270" t="s">
        <v>25</v>
      </c>
      <c r="U19270" t="s">
        <v>27</v>
      </c>
      <c r="V19270" t="s">
        <v>2650</v>
      </c>
      <c r="W19270" t="s">
        <v>51</v>
      </c>
      <c r="X19270" t="s">
        <v>448</v>
      </c>
      <c r="Y19270" t="s">
        <v>45</v>
      </c>
      <c r="Z19270">
        <v>321992</v>
      </c>
    </row>
    <row r="19271" spans="1:26" x14ac:dyDescent="0.25">
      <c r="A19271" t="s">
        <v>792</v>
      </c>
      <c r="B19271" t="s">
        <v>752</v>
      </c>
      <c r="C19271" t="s">
        <v>21</v>
      </c>
      <c r="D19271">
        <v>0</v>
      </c>
      <c r="E19271">
        <v>1</v>
      </c>
      <c r="F19271" s="7">
        <v>38632</v>
      </c>
      <c r="G19271" s="5">
        <v>0.39583333333333331</v>
      </c>
      <c r="H19271" t="str">
        <f t="shared" si="301"/>
        <v>Day</v>
      </c>
      <c r="I19271" t="s">
        <v>47</v>
      </c>
      <c r="J19271" t="s">
        <v>26</v>
      </c>
      <c r="K19271" t="s">
        <v>26</v>
      </c>
      <c r="L19271">
        <v>0</v>
      </c>
      <c r="M19271">
        <v>0</v>
      </c>
      <c r="N19271">
        <v>0</v>
      </c>
      <c r="O19271">
        <v>10</v>
      </c>
      <c r="P19271">
        <v>0</v>
      </c>
      <c r="Q19271" t="s">
        <v>24</v>
      </c>
      <c r="R19271" t="s">
        <v>46</v>
      </c>
      <c r="S19271" t="s">
        <v>44</v>
      </c>
      <c r="T19271" t="s">
        <v>25</v>
      </c>
      <c r="U19271" t="s">
        <v>27</v>
      </c>
      <c r="V19271" t="s">
        <v>2650</v>
      </c>
      <c r="W19271" t="s">
        <v>51</v>
      </c>
      <c r="X19271" t="s">
        <v>448</v>
      </c>
      <c r="Y19271" t="s">
        <v>45</v>
      </c>
      <c r="Z19271">
        <v>347177</v>
      </c>
    </row>
    <row r="19272" spans="1:26" x14ac:dyDescent="0.25">
      <c r="A19272" t="s">
        <v>792</v>
      </c>
      <c r="B19272" t="s">
        <v>752</v>
      </c>
      <c r="C19272" t="s">
        <v>21</v>
      </c>
      <c r="D19272">
        <v>0</v>
      </c>
      <c r="E19272">
        <v>1</v>
      </c>
      <c r="F19272" s="7">
        <v>38611</v>
      </c>
      <c r="G19272" s="5">
        <v>0.40972222222222227</v>
      </c>
      <c r="H19272" t="str">
        <f t="shared" si="301"/>
        <v>Day</v>
      </c>
      <c r="I19272" t="s">
        <v>47</v>
      </c>
      <c r="J19272" t="s">
        <v>26</v>
      </c>
      <c r="K19272" t="s">
        <v>26</v>
      </c>
      <c r="L19272">
        <v>0</v>
      </c>
      <c r="M19272">
        <v>0</v>
      </c>
      <c r="N19272">
        <v>0</v>
      </c>
      <c r="O19272">
        <v>10</v>
      </c>
      <c r="P19272">
        <v>0</v>
      </c>
      <c r="Q19272" t="s">
        <v>24</v>
      </c>
      <c r="R19272" t="s">
        <v>228</v>
      </c>
      <c r="S19272" t="s">
        <v>226</v>
      </c>
      <c r="T19272" t="s">
        <v>25</v>
      </c>
      <c r="U19272" t="s">
        <v>27</v>
      </c>
      <c r="V19272" t="s">
        <v>2650</v>
      </c>
      <c r="W19272" t="s">
        <v>51</v>
      </c>
      <c r="X19272" t="s">
        <v>448</v>
      </c>
      <c r="Y19272" t="s">
        <v>227</v>
      </c>
      <c r="Z19272">
        <v>356990</v>
      </c>
    </row>
    <row r="19273" spans="1:26" x14ac:dyDescent="0.25">
      <c r="A19273" t="s">
        <v>792</v>
      </c>
      <c r="B19273" t="s">
        <v>752</v>
      </c>
      <c r="C19273" t="s">
        <v>21</v>
      </c>
      <c r="D19273">
        <v>0</v>
      </c>
      <c r="E19273">
        <v>1</v>
      </c>
      <c r="F19273" s="7">
        <v>38916</v>
      </c>
      <c r="G19273" s="5">
        <v>0.5625</v>
      </c>
      <c r="H19273" t="str">
        <f t="shared" si="301"/>
        <v>Day</v>
      </c>
      <c r="I19273" t="s">
        <v>30</v>
      </c>
      <c r="J19273" t="s">
        <v>26</v>
      </c>
      <c r="K19273" t="s">
        <v>26</v>
      </c>
      <c r="L19273">
        <v>0</v>
      </c>
      <c r="M19273">
        <v>0</v>
      </c>
      <c r="N19273">
        <v>0</v>
      </c>
      <c r="O19273">
        <v>20</v>
      </c>
      <c r="P19273">
        <v>0</v>
      </c>
      <c r="Q19273" t="s">
        <v>24</v>
      </c>
      <c r="R19273" t="s">
        <v>795</v>
      </c>
      <c r="S19273" t="s">
        <v>793</v>
      </c>
      <c r="T19273" t="s">
        <v>25</v>
      </c>
      <c r="U19273" t="s">
        <v>27</v>
      </c>
      <c r="V19273" t="s">
        <v>2650</v>
      </c>
      <c r="W19273" t="s">
        <v>51</v>
      </c>
      <c r="X19273" t="s">
        <v>448</v>
      </c>
      <c r="Y19273" t="s">
        <v>794</v>
      </c>
      <c r="Z19273">
        <v>332761</v>
      </c>
    </row>
    <row r="19274" spans="1:26" x14ac:dyDescent="0.25">
      <c r="A19274" t="s">
        <v>792</v>
      </c>
      <c r="B19274" t="s">
        <v>752</v>
      </c>
      <c r="C19274" t="s">
        <v>21</v>
      </c>
      <c r="D19274">
        <v>0</v>
      </c>
      <c r="E19274">
        <v>1</v>
      </c>
      <c r="F19274" s="7">
        <v>38469</v>
      </c>
      <c r="G19274" s="5">
        <v>0.9375</v>
      </c>
      <c r="H19274" t="str">
        <f t="shared" si="301"/>
        <v>Night</v>
      </c>
      <c r="I19274" t="s">
        <v>30</v>
      </c>
      <c r="J19274" t="s">
        <v>26</v>
      </c>
      <c r="K19274" t="s">
        <v>26</v>
      </c>
      <c r="L19274">
        <v>0</v>
      </c>
      <c r="M19274">
        <v>0</v>
      </c>
      <c r="N19274">
        <v>0</v>
      </c>
      <c r="O19274">
        <v>20</v>
      </c>
      <c r="P19274">
        <v>0</v>
      </c>
      <c r="Q19274" t="s">
        <v>24</v>
      </c>
      <c r="R19274" t="s">
        <v>795</v>
      </c>
      <c r="S19274" t="s">
        <v>793</v>
      </c>
      <c r="T19274" t="s">
        <v>25</v>
      </c>
      <c r="U19274" t="s">
        <v>27</v>
      </c>
      <c r="V19274" t="s">
        <v>2650</v>
      </c>
      <c r="W19274" t="s">
        <v>51</v>
      </c>
      <c r="X19274" t="s">
        <v>448</v>
      </c>
      <c r="Y19274" t="s">
        <v>794</v>
      </c>
      <c r="Z19274">
        <v>356948</v>
      </c>
    </row>
    <row r="19275" spans="1:26" x14ac:dyDescent="0.25">
      <c r="A19275" t="s">
        <v>792</v>
      </c>
      <c r="B19275" t="s">
        <v>752</v>
      </c>
      <c r="C19275" t="s">
        <v>21</v>
      </c>
      <c r="D19275">
        <v>0</v>
      </c>
      <c r="E19275">
        <v>1</v>
      </c>
      <c r="F19275" s="7">
        <v>37188</v>
      </c>
      <c r="G19275" s="5">
        <v>0.80208333333333337</v>
      </c>
      <c r="H19275" t="str">
        <f t="shared" si="301"/>
        <v>Night</v>
      </c>
      <c r="I19275" t="s">
        <v>30</v>
      </c>
      <c r="J19275" t="s">
        <v>125</v>
      </c>
      <c r="K19275" t="s">
        <v>26</v>
      </c>
      <c r="L19275">
        <v>0</v>
      </c>
      <c r="M19275">
        <v>0</v>
      </c>
      <c r="N19275">
        <v>0</v>
      </c>
      <c r="O19275">
        <v>25</v>
      </c>
      <c r="P19275">
        <v>0</v>
      </c>
      <c r="Q19275" t="s">
        <v>24</v>
      </c>
      <c r="R19275" t="s">
        <v>795</v>
      </c>
      <c r="S19275" t="s">
        <v>793</v>
      </c>
      <c r="T19275" t="s">
        <v>25</v>
      </c>
      <c r="U19275" t="s">
        <v>27</v>
      </c>
      <c r="V19275" t="s">
        <v>2650</v>
      </c>
      <c r="W19275" t="s">
        <v>51</v>
      </c>
      <c r="X19275" t="s">
        <v>448</v>
      </c>
      <c r="Y19275" t="s">
        <v>794</v>
      </c>
      <c r="Z19275">
        <v>253219</v>
      </c>
    </row>
    <row r="19276" spans="1:26" x14ac:dyDescent="0.25">
      <c r="A19276" t="s">
        <v>792</v>
      </c>
      <c r="B19276" t="s">
        <v>752</v>
      </c>
      <c r="C19276" t="s">
        <v>21</v>
      </c>
      <c r="D19276">
        <v>0</v>
      </c>
      <c r="E19276">
        <v>1</v>
      </c>
      <c r="F19276" s="7">
        <v>37221</v>
      </c>
      <c r="G19276" s="5">
        <v>0.88541666666666663</v>
      </c>
      <c r="H19276" t="str">
        <f t="shared" si="301"/>
        <v>Night</v>
      </c>
      <c r="I19276" t="s">
        <v>30</v>
      </c>
      <c r="J19276" t="s">
        <v>26</v>
      </c>
      <c r="K19276" t="s">
        <v>26</v>
      </c>
      <c r="L19276">
        <v>0</v>
      </c>
      <c r="M19276">
        <v>0</v>
      </c>
      <c r="N19276">
        <v>0</v>
      </c>
      <c r="O19276">
        <v>50</v>
      </c>
      <c r="P19276">
        <v>0</v>
      </c>
      <c r="Q19276" t="s">
        <v>24</v>
      </c>
      <c r="R19276" t="s">
        <v>795</v>
      </c>
      <c r="S19276" t="s">
        <v>793</v>
      </c>
      <c r="T19276" t="s">
        <v>25</v>
      </c>
      <c r="U19276" t="s">
        <v>27</v>
      </c>
      <c r="V19276" t="s">
        <v>2650</v>
      </c>
      <c r="W19276" t="s">
        <v>51</v>
      </c>
      <c r="X19276" t="s">
        <v>448</v>
      </c>
      <c r="Y19276" t="s">
        <v>794</v>
      </c>
      <c r="Z19276">
        <v>324051</v>
      </c>
    </row>
    <row r="19277" spans="1:26" x14ac:dyDescent="0.25">
      <c r="A19277" t="s">
        <v>792</v>
      </c>
      <c r="B19277" t="s">
        <v>752</v>
      </c>
      <c r="C19277" t="s">
        <v>21</v>
      </c>
      <c r="D19277">
        <v>0</v>
      </c>
      <c r="E19277">
        <v>1</v>
      </c>
      <c r="F19277" s="7">
        <v>39007</v>
      </c>
      <c r="G19277" s="5">
        <v>0.91666666666666663</v>
      </c>
      <c r="H19277" t="str">
        <f t="shared" si="301"/>
        <v>Night</v>
      </c>
      <c r="I19277" t="s">
        <v>30</v>
      </c>
      <c r="J19277" t="s">
        <v>26</v>
      </c>
      <c r="K19277" t="s">
        <v>26</v>
      </c>
      <c r="L19277">
        <v>0</v>
      </c>
      <c r="M19277">
        <v>0</v>
      </c>
      <c r="N19277">
        <v>0</v>
      </c>
      <c r="O19277">
        <v>50</v>
      </c>
      <c r="P19277">
        <v>0</v>
      </c>
      <c r="Q19277" t="s">
        <v>24</v>
      </c>
      <c r="R19277" t="s">
        <v>795</v>
      </c>
      <c r="S19277" t="s">
        <v>793</v>
      </c>
      <c r="T19277" t="s">
        <v>25</v>
      </c>
      <c r="U19277" t="s">
        <v>27</v>
      </c>
      <c r="V19277" t="s">
        <v>2650</v>
      </c>
      <c r="W19277" t="s">
        <v>51</v>
      </c>
      <c r="X19277" t="s">
        <v>448</v>
      </c>
      <c r="Y19277" t="s">
        <v>794</v>
      </c>
      <c r="Z19277">
        <v>334041</v>
      </c>
    </row>
    <row r="19278" spans="1:26" x14ac:dyDescent="0.25">
      <c r="A19278" t="s">
        <v>792</v>
      </c>
      <c r="B19278" t="s">
        <v>752</v>
      </c>
      <c r="C19278" t="s">
        <v>21</v>
      </c>
      <c r="D19278">
        <v>0</v>
      </c>
      <c r="E19278">
        <v>1</v>
      </c>
      <c r="F19278" s="7">
        <v>36815</v>
      </c>
      <c r="G19278" s="5">
        <v>0.86458333333333337</v>
      </c>
      <c r="H19278" t="str">
        <f t="shared" si="301"/>
        <v>Night</v>
      </c>
      <c r="I19278" t="s">
        <v>36</v>
      </c>
      <c r="J19278" t="s">
        <v>125</v>
      </c>
      <c r="K19278" t="s">
        <v>26</v>
      </c>
      <c r="L19278">
        <v>0</v>
      </c>
      <c r="M19278">
        <v>0</v>
      </c>
      <c r="N19278">
        <v>0</v>
      </c>
      <c r="O19278">
        <v>50</v>
      </c>
      <c r="P19278">
        <v>0</v>
      </c>
      <c r="Q19278" t="s">
        <v>24</v>
      </c>
      <c r="R19278" t="s">
        <v>46</v>
      </c>
      <c r="S19278" t="s">
        <v>44</v>
      </c>
      <c r="T19278" t="s">
        <v>25</v>
      </c>
      <c r="U19278" t="s">
        <v>27</v>
      </c>
      <c r="V19278" t="s">
        <v>2650</v>
      </c>
      <c r="W19278" t="s">
        <v>51</v>
      </c>
      <c r="X19278" t="s">
        <v>448</v>
      </c>
      <c r="Y19278" t="s">
        <v>45</v>
      </c>
      <c r="Z19278">
        <v>347462</v>
      </c>
    </row>
    <row r="19279" spans="1:26" x14ac:dyDescent="0.25">
      <c r="A19279" t="s">
        <v>792</v>
      </c>
      <c r="B19279" t="s">
        <v>752</v>
      </c>
      <c r="C19279" t="s">
        <v>21</v>
      </c>
      <c r="D19279">
        <v>0</v>
      </c>
      <c r="E19279">
        <v>1</v>
      </c>
      <c r="F19279" s="7">
        <v>38736</v>
      </c>
      <c r="G19279" s="5">
        <v>0.95833333333333337</v>
      </c>
      <c r="H19279" t="str">
        <f t="shared" si="301"/>
        <v>Night</v>
      </c>
      <c r="I19279" t="s">
        <v>36</v>
      </c>
      <c r="J19279" t="s">
        <v>26</v>
      </c>
      <c r="K19279" t="s">
        <v>26</v>
      </c>
      <c r="L19279">
        <v>0</v>
      </c>
      <c r="M19279">
        <v>0</v>
      </c>
      <c r="N19279">
        <v>0</v>
      </c>
      <c r="O19279">
        <v>50</v>
      </c>
      <c r="P19279">
        <v>0</v>
      </c>
      <c r="Q19279" t="s">
        <v>24</v>
      </c>
      <c r="R19279" t="s">
        <v>2664</v>
      </c>
      <c r="S19279" t="s">
        <v>568</v>
      </c>
      <c r="T19279" t="s">
        <v>25</v>
      </c>
      <c r="U19279" t="s">
        <v>27</v>
      </c>
      <c r="V19279" t="s">
        <v>2664</v>
      </c>
      <c r="W19279" t="s">
        <v>51</v>
      </c>
      <c r="X19279" t="s">
        <v>448</v>
      </c>
      <c r="Y19279" t="s">
        <v>569</v>
      </c>
      <c r="Z19279">
        <v>344070</v>
      </c>
    </row>
    <row r="19280" spans="1:26" x14ac:dyDescent="0.25">
      <c r="A19280" t="s">
        <v>792</v>
      </c>
      <c r="B19280" t="s">
        <v>752</v>
      </c>
      <c r="C19280" t="s">
        <v>21</v>
      </c>
      <c r="D19280">
        <v>2</v>
      </c>
      <c r="E19280">
        <v>1</v>
      </c>
      <c r="F19280" s="7">
        <v>40413</v>
      </c>
      <c r="G19280" s="5">
        <v>0.29166666666666669</v>
      </c>
      <c r="H19280" t="str">
        <f t="shared" si="301"/>
        <v>Day</v>
      </c>
      <c r="I19280" t="s">
        <v>36</v>
      </c>
      <c r="J19280" t="s">
        <v>26</v>
      </c>
      <c r="K19280" t="s">
        <v>26</v>
      </c>
      <c r="L19280">
        <v>0</v>
      </c>
      <c r="M19280">
        <v>0</v>
      </c>
      <c r="N19280">
        <v>0</v>
      </c>
      <c r="O19280">
        <v>100</v>
      </c>
      <c r="P19280">
        <v>0</v>
      </c>
      <c r="Q19280" t="s">
        <v>24</v>
      </c>
      <c r="R19280" t="s">
        <v>46</v>
      </c>
      <c r="S19280" t="s">
        <v>44</v>
      </c>
      <c r="T19280" t="s">
        <v>25</v>
      </c>
      <c r="U19280" t="s">
        <v>27</v>
      </c>
      <c r="V19280" t="s">
        <v>2650</v>
      </c>
      <c r="W19280" t="s">
        <v>51</v>
      </c>
      <c r="X19280" t="s">
        <v>448</v>
      </c>
      <c r="Y19280" t="s">
        <v>45</v>
      </c>
      <c r="Z19280">
        <v>327107</v>
      </c>
    </row>
    <row r="19281" spans="1:26" x14ac:dyDescent="0.25">
      <c r="A19281" t="s">
        <v>792</v>
      </c>
      <c r="B19281" t="s">
        <v>752</v>
      </c>
      <c r="C19281" t="s">
        <v>21</v>
      </c>
      <c r="D19281">
        <v>2</v>
      </c>
      <c r="E19281">
        <v>1</v>
      </c>
      <c r="F19281" s="7">
        <v>41873</v>
      </c>
      <c r="G19281" s="5">
        <v>0.23611111111111113</v>
      </c>
      <c r="H19281" t="str">
        <f t="shared" si="301"/>
        <v>Night</v>
      </c>
      <c r="I19281" t="s">
        <v>2302</v>
      </c>
      <c r="J19281" t="s">
        <v>26</v>
      </c>
      <c r="K19281" t="s">
        <v>26</v>
      </c>
      <c r="L19281">
        <v>0</v>
      </c>
      <c r="M19281">
        <v>0</v>
      </c>
      <c r="N19281">
        <v>0</v>
      </c>
      <c r="O19281">
        <v>100</v>
      </c>
      <c r="P19281">
        <v>0</v>
      </c>
      <c r="Q19281" t="s">
        <v>24</v>
      </c>
      <c r="R19281" t="s">
        <v>295</v>
      </c>
      <c r="S19281" t="s">
        <v>293</v>
      </c>
      <c r="T19281" t="s">
        <v>25</v>
      </c>
      <c r="U19281" t="s">
        <v>27</v>
      </c>
      <c r="V19281" t="s">
        <v>2652</v>
      </c>
      <c r="W19281" t="s">
        <v>51</v>
      </c>
      <c r="X19281" t="s">
        <v>448</v>
      </c>
      <c r="Y19281" t="s">
        <v>294</v>
      </c>
      <c r="Z19281">
        <v>242371</v>
      </c>
    </row>
    <row r="19282" spans="1:26" x14ac:dyDescent="0.25">
      <c r="A19282" t="s">
        <v>792</v>
      </c>
      <c r="B19282" t="s">
        <v>752</v>
      </c>
      <c r="C19282" t="s">
        <v>21</v>
      </c>
      <c r="D19282">
        <v>2</v>
      </c>
      <c r="E19282">
        <v>1</v>
      </c>
      <c r="F19282" s="7">
        <v>36978</v>
      </c>
      <c r="G19282" s="5">
        <v>0.3263888888888889</v>
      </c>
      <c r="H19282" t="str">
        <f t="shared" si="301"/>
        <v>Day</v>
      </c>
      <c r="I19282" t="s">
        <v>36</v>
      </c>
      <c r="J19282" t="s">
        <v>26</v>
      </c>
      <c r="K19282" t="s">
        <v>212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 t="s">
        <v>24</v>
      </c>
      <c r="R19282" t="s">
        <v>221</v>
      </c>
      <c r="S19282" t="s">
        <v>219</v>
      </c>
      <c r="T19282" t="s">
        <v>25</v>
      </c>
      <c r="U19282" t="s">
        <v>27</v>
      </c>
      <c r="V19282" t="s">
        <v>2652</v>
      </c>
      <c r="W19282" t="s">
        <v>51</v>
      </c>
      <c r="X19282" t="s">
        <v>448</v>
      </c>
      <c r="Y19282" t="s">
        <v>220</v>
      </c>
      <c r="Z19282">
        <v>235222</v>
      </c>
    </row>
    <row r="19283" spans="1:26" x14ac:dyDescent="0.25">
      <c r="A19283" t="s">
        <v>792</v>
      </c>
      <c r="B19283" t="s">
        <v>752</v>
      </c>
      <c r="C19283" t="s">
        <v>21</v>
      </c>
      <c r="D19283">
        <v>2</v>
      </c>
      <c r="E19283">
        <v>1</v>
      </c>
      <c r="F19283" s="7">
        <v>41192</v>
      </c>
      <c r="G19283" s="5">
        <v>0.29166666666666669</v>
      </c>
      <c r="H19283" t="str">
        <f t="shared" si="301"/>
        <v>Day</v>
      </c>
      <c r="I19283" t="s">
        <v>30</v>
      </c>
      <c r="J19283" t="s">
        <v>26</v>
      </c>
      <c r="K19283" t="s">
        <v>26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 t="s">
        <v>24</v>
      </c>
      <c r="R19283" t="s">
        <v>46</v>
      </c>
      <c r="S19283" t="s">
        <v>44</v>
      </c>
      <c r="T19283" t="s">
        <v>25</v>
      </c>
      <c r="U19283" t="s">
        <v>27</v>
      </c>
      <c r="V19283" t="s">
        <v>2650</v>
      </c>
      <c r="W19283" t="s">
        <v>51</v>
      </c>
      <c r="X19283" t="s">
        <v>448</v>
      </c>
      <c r="Y19283" t="s">
        <v>45</v>
      </c>
      <c r="Z19283">
        <v>251579</v>
      </c>
    </row>
    <row r="19284" spans="1:26" x14ac:dyDescent="0.25">
      <c r="A19284" t="s">
        <v>792</v>
      </c>
      <c r="B19284" t="s">
        <v>752</v>
      </c>
      <c r="C19284" t="s">
        <v>21</v>
      </c>
      <c r="D19284">
        <v>2</v>
      </c>
      <c r="E19284">
        <v>1</v>
      </c>
      <c r="F19284" s="7">
        <v>39372</v>
      </c>
      <c r="G19284" s="5">
        <v>0.69444444444444453</v>
      </c>
      <c r="H19284" t="str">
        <f t="shared" si="301"/>
        <v>Day</v>
      </c>
      <c r="I19284" t="s">
        <v>56</v>
      </c>
      <c r="J19284" t="s">
        <v>26</v>
      </c>
      <c r="K19284" t="s">
        <v>26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 t="s">
        <v>24</v>
      </c>
      <c r="R19284" t="s">
        <v>46</v>
      </c>
      <c r="S19284" t="s">
        <v>44</v>
      </c>
      <c r="T19284" t="s">
        <v>25</v>
      </c>
      <c r="U19284" t="s">
        <v>27</v>
      </c>
      <c r="V19284" t="s">
        <v>2650</v>
      </c>
      <c r="W19284" t="s">
        <v>51</v>
      </c>
      <c r="X19284" t="s">
        <v>448</v>
      </c>
      <c r="Y19284" t="s">
        <v>45</v>
      </c>
      <c r="Z19284">
        <v>321423</v>
      </c>
    </row>
    <row r="19285" spans="1:26" x14ac:dyDescent="0.25">
      <c r="A19285" t="s">
        <v>792</v>
      </c>
      <c r="B19285" t="s">
        <v>752</v>
      </c>
      <c r="C19285" t="s">
        <v>21</v>
      </c>
      <c r="D19285">
        <v>2</v>
      </c>
      <c r="E19285">
        <v>1</v>
      </c>
      <c r="F19285" s="7">
        <v>41484</v>
      </c>
      <c r="G19285" s="5">
        <v>0.35069444444444442</v>
      </c>
      <c r="H19285" t="str">
        <f t="shared" si="301"/>
        <v>Day</v>
      </c>
      <c r="I19285" t="s">
        <v>56</v>
      </c>
      <c r="J19285" t="s">
        <v>26</v>
      </c>
      <c r="K19285" t="s">
        <v>26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 t="s">
        <v>24</v>
      </c>
      <c r="R19285" t="s">
        <v>295</v>
      </c>
      <c r="S19285" t="s">
        <v>293</v>
      </c>
      <c r="T19285" t="s">
        <v>25</v>
      </c>
      <c r="U19285" t="s">
        <v>27</v>
      </c>
      <c r="V19285" t="s">
        <v>2652</v>
      </c>
      <c r="W19285" t="s">
        <v>51</v>
      </c>
      <c r="X19285" t="s">
        <v>448</v>
      </c>
      <c r="Y19285" t="s">
        <v>294</v>
      </c>
      <c r="Z19285">
        <v>223239</v>
      </c>
    </row>
    <row r="19286" spans="1:26" x14ac:dyDescent="0.25">
      <c r="A19286" t="s">
        <v>792</v>
      </c>
      <c r="B19286" t="s">
        <v>752</v>
      </c>
      <c r="C19286" t="s">
        <v>21</v>
      </c>
      <c r="D19286">
        <v>2</v>
      </c>
      <c r="E19286">
        <v>1</v>
      </c>
      <c r="F19286" s="7">
        <v>41145</v>
      </c>
      <c r="G19286" s="5">
        <v>0.68055555555555547</v>
      </c>
      <c r="H19286" t="str">
        <f t="shared" si="301"/>
        <v>Day</v>
      </c>
      <c r="I19286" t="s">
        <v>56</v>
      </c>
      <c r="J19286" t="s">
        <v>26</v>
      </c>
      <c r="K19286" t="s">
        <v>26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 t="s">
        <v>24</v>
      </c>
      <c r="R19286" t="s">
        <v>295</v>
      </c>
      <c r="S19286" t="s">
        <v>293</v>
      </c>
      <c r="T19286" t="s">
        <v>25</v>
      </c>
      <c r="U19286" t="s">
        <v>27</v>
      </c>
      <c r="V19286" t="s">
        <v>2652</v>
      </c>
      <c r="W19286" t="s">
        <v>51</v>
      </c>
      <c r="X19286" t="s">
        <v>448</v>
      </c>
      <c r="Y19286" t="s">
        <v>294</v>
      </c>
      <c r="Z19286">
        <v>256730</v>
      </c>
    </row>
    <row r="19287" spans="1:26" x14ac:dyDescent="0.25">
      <c r="A19287" t="s">
        <v>792</v>
      </c>
      <c r="B19287" t="s">
        <v>752</v>
      </c>
      <c r="C19287" t="s">
        <v>21</v>
      </c>
      <c r="D19287">
        <v>2</v>
      </c>
      <c r="E19287">
        <v>1</v>
      </c>
      <c r="F19287" s="7">
        <v>41882</v>
      </c>
      <c r="G19287" s="5">
        <v>0.79722222222222217</v>
      </c>
      <c r="H19287" t="str">
        <f t="shared" si="301"/>
        <v>Night</v>
      </c>
      <c r="I19287" t="s">
        <v>47</v>
      </c>
      <c r="J19287" t="s">
        <v>26</v>
      </c>
      <c r="K19287" t="s">
        <v>26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 t="s">
        <v>24</v>
      </c>
      <c r="R19287" t="s">
        <v>2666</v>
      </c>
      <c r="S19287" t="s">
        <v>1333</v>
      </c>
      <c r="T19287" t="s">
        <v>25</v>
      </c>
      <c r="U19287" t="s">
        <v>27</v>
      </c>
      <c r="V19287" t="s">
        <v>2665</v>
      </c>
      <c r="W19287" t="s">
        <v>51</v>
      </c>
      <c r="X19287" t="s">
        <v>448</v>
      </c>
      <c r="Y19287" t="s">
        <v>1334</v>
      </c>
      <c r="Z19287">
        <v>332752</v>
      </c>
    </row>
    <row r="19288" spans="1:26" x14ac:dyDescent="0.25">
      <c r="A19288" t="s">
        <v>792</v>
      </c>
      <c r="B19288" t="s">
        <v>752</v>
      </c>
      <c r="C19288" t="s">
        <v>21</v>
      </c>
      <c r="D19288">
        <v>2</v>
      </c>
      <c r="E19288">
        <v>1</v>
      </c>
      <c r="F19288" s="7">
        <v>41892</v>
      </c>
      <c r="G19288" s="5">
        <v>0.375</v>
      </c>
      <c r="H19288" t="str">
        <f t="shared" si="301"/>
        <v>Day</v>
      </c>
      <c r="I19288" t="s">
        <v>47</v>
      </c>
      <c r="J19288" t="s">
        <v>26</v>
      </c>
      <c r="K19288" t="s">
        <v>26</v>
      </c>
      <c r="L19288">
        <v>0</v>
      </c>
      <c r="M19288">
        <v>0</v>
      </c>
      <c r="N19288">
        <v>0</v>
      </c>
      <c r="O19288">
        <v>0</v>
      </c>
      <c r="P19288">
        <v>1</v>
      </c>
      <c r="Q19288" t="s">
        <v>24</v>
      </c>
      <c r="R19288" t="s">
        <v>795</v>
      </c>
      <c r="S19288" t="s">
        <v>793</v>
      </c>
      <c r="T19288" t="s">
        <v>25</v>
      </c>
      <c r="U19288" t="s">
        <v>27</v>
      </c>
      <c r="V19288" t="s">
        <v>2650</v>
      </c>
      <c r="W19288" t="s">
        <v>51</v>
      </c>
      <c r="X19288" t="s">
        <v>448</v>
      </c>
      <c r="Y19288" t="s">
        <v>794</v>
      </c>
      <c r="Z19288">
        <v>324190</v>
      </c>
    </row>
    <row r="19289" spans="1:26" x14ac:dyDescent="0.25">
      <c r="A19289" t="s">
        <v>792</v>
      </c>
      <c r="B19289" t="s">
        <v>752</v>
      </c>
      <c r="C19289" t="s">
        <v>21</v>
      </c>
      <c r="D19289">
        <v>2</v>
      </c>
      <c r="E19289">
        <v>1</v>
      </c>
      <c r="F19289" s="7">
        <v>41894</v>
      </c>
      <c r="G19289" s="5">
        <v>0.2902777777777778</v>
      </c>
      <c r="H19289" t="str">
        <f t="shared" si="301"/>
        <v>Day</v>
      </c>
      <c r="I19289" t="s">
        <v>56</v>
      </c>
      <c r="J19289" t="s">
        <v>26</v>
      </c>
      <c r="K19289" t="s">
        <v>26</v>
      </c>
      <c r="L19289">
        <v>0</v>
      </c>
      <c r="M19289">
        <v>0</v>
      </c>
      <c r="N19289">
        <v>0</v>
      </c>
      <c r="O19289">
        <v>500</v>
      </c>
      <c r="P19289">
        <v>1.5</v>
      </c>
      <c r="Q19289" t="s">
        <v>24</v>
      </c>
      <c r="R19289" t="s">
        <v>295</v>
      </c>
      <c r="S19289" t="s">
        <v>293</v>
      </c>
      <c r="T19289" t="s">
        <v>25</v>
      </c>
      <c r="U19289" t="s">
        <v>27</v>
      </c>
      <c r="V19289" t="s">
        <v>2652</v>
      </c>
      <c r="W19289" t="s">
        <v>51</v>
      </c>
      <c r="X19289" t="s">
        <v>448</v>
      </c>
      <c r="Y19289" t="s">
        <v>294</v>
      </c>
      <c r="Z19289">
        <v>357676</v>
      </c>
    </row>
    <row r="19290" spans="1:26" x14ac:dyDescent="0.25">
      <c r="A19290" t="s">
        <v>792</v>
      </c>
      <c r="B19290" t="s">
        <v>752</v>
      </c>
      <c r="C19290" t="s">
        <v>21</v>
      </c>
      <c r="D19290">
        <v>2</v>
      </c>
      <c r="E19290">
        <v>1</v>
      </c>
      <c r="F19290" s="7">
        <v>41896</v>
      </c>
      <c r="G19290" s="5">
        <v>0.77916666666666667</v>
      </c>
      <c r="H19290" t="str">
        <f t="shared" si="301"/>
        <v>Night</v>
      </c>
      <c r="I19290" t="s">
        <v>56</v>
      </c>
      <c r="J19290" t="s">
        <v>26</v>
      </c>
      <c r="K19290" t="s">
        <v>26</v>
      </c>
      <c r="L19290">
        <v>0</v>
      </c>
      <c r="M19290">
        <v>0</v>
      </c>
      <c r="N19290">
        <v>0</v>
      </c>
      <c r="O19290">
        <v>600</v>
      </c>
      <c r="P19290">
        <v>2</v>
      </c>
      <c r="Q19290" t="s">
        <v>24</v>
      </c>
      <c r="R19290" t="s">
        <v>2671</v>
      </c>
      <c r="S19290" t="s">
        <v>1000</v>
      </c>
      <c r="T19290" t="s">
        <v>25</v>
      </c>
      <c r="U19290" t="s">
        <v>27</v>
      </c>
      <c r="V19290" t="s">
        <v>2650</v>
      </c>
      <c r="W19290" t="s">
        <v>51</v>
      </c>
      <c r="X19290" t="s">
        <v>448</v>
      </c>
      <c r="Y19290" t="s">
        <v>1001</v>
      </c>
      <c r="Z19290">
        <v>310969</v>
      </c>
    </row>
    <row r="19291" spans="1:26" x14ac:dyDescent="0.25">
      <c r="A19291" t="s">
        <v>792</v>
      </c>
      <c r="B19291" t="s">
        <v>752</v>
      </c>
      <c r="C19291" t="s">
        <v>21</v>
      </c>
      <c r="D19291">
        <v>2</v>
      </c>
      <c r="E19291">
        <v>1</v>
      </c>
      <c r="F19291" s="7">
        <v>41444</v>
      </c>
      <c r="G19291" s="5">
        <v>0.78125</v>
      </c>
      <c r="H19291" t="str">
        <f t="shared" si="301"/>
        <v>Night</v>
      </c>
      <c r="I19291" t="s">
        <v>47</v>
      </c>
      <c r="J19291" t="s">
        <v>26</v>
      </c>
      <c r="K19291" t="s">
        <v>26</v>
      </c>
      <c r="L19291">
        <v>0</v>
      </c>
      <c r="M19291">
        <v>0</v>
      </c>
      <c r="N19291">
        <v>0</v>
      </c>
      <c r="O19291" s="2">
        <v>1000</v>
      </c>
      <c r="P19291">
        <v>3</v>
      </c>
      <c r="Q19291" t="s">
        <v>24</v>
      </c>
      <c r="R19291" t="s">
        <v>2666</v>
      </c>
      <c r="S19291" t="s">
        <v>2138</v>
      </c>
      <c r="T19291" t="s">
        <v>25</v>
      </c>
      <c r="U19291" t="s">
        <v>27</v>
      </c>
      <c r="V19291" t="s">
        <v>2665</v>
      </c>
      <c r="W19291" t="s">
        <v>51</v>
      </c>
      <c r="X19291" t="s">
        <v>448</v>
      </c>
      <c r="Y19291" t="s">
        <v>2139</v>
      </c>
      <c r="Z19291">
        <v>306138</v>
      </c>
    </row>
    <row r="19292" spans="1:26" x14ac:dyDescent="0.25">
      <c r="A19292" t="s">
        <v>792</v>
      </c>
      <c r="B19292" t="s">
        <v>752</v>
      </c>
      <c r="C19292" t="s">
        <v>21</v>
      </c>
      <c r="D19292">
        <v>2</v>
      </c>
      <c r="E19292">
        <v>1</v>
      </c>
      <c r="F19292" s="7">
        <v>40555</v>
      </c>
      <c r="G19292" s="5">
        <v>0.5625</v>
      </c>
      <c r="H19292" t="str">
        <f t="shared" si="301"/>
        <v>Day</v>
      </c>
      <c r="I19292" t="s">
        <v>47</v>
      </c>
      <c r="J19292" t="s">
        <v>26</v>
      </c>
      <c r="K19292" t="s">
        <v>26</v>
      </c>
      <c r="L19292">
        <v>0</v>
      </c>
      <c r="M19292">
        <v>0</v>
      </c>
      <c r="N19292">
        <v>0</v>
      </c>
      <c r="O19292">
        <v>4</v>
      </c>
      <c r="P19292">
        <v>0</v>
      </c>
      <c r="Q19292" t="s">
        <v>24</v>
      </c>
      <c r="R19292" t="s">
        <v>2666</v>
      </c>
      <c r="S19292" t="s">
        <v>481</v>
      </c>
      <c r="T19292" t="s">
        <v>25</v>
      </c>
      <c r="U19292" t="s">
        <v>64</v>
      </c>
      <c r="V19292" t="s">
        <v>2665</v>
      </c>
      <c r="W19292" t="s">
        <v>51</v>
      </c>
      <c r="X19292" t="s">
        <v>448</v>
      </c>
      <c r="Y19292" t="s">
        <v>482</v>
      </c>
      <c r="Z19292">
        <v>227154</v>
      </c>
    </row>
    <row r="19293" spans="1:26" x14ac:dyDescent="0.25">
      <c r="A19293" t="s">
        <v>792</v>
      </c>
      <c r="B19293" t="s">
        <v>752</v>
      </c>
      <c r="C19293" t="s">
        <v>21</v>
      </c>
      <c r="D19293">
        <v>2</v>
      </c>
      <c r="E19293">
        <v>1</v>
      </c>
      <c r="F19293" s="7">
        <v>38088</v>
      </c>
      <c r="G19293" s="5">
        <v>0.39513888888888887</v>
      </c>
      <c r="H19293" t="str">
        <f t="shared" si="301"/>
        <v>Day</v>
      </c>
      <c r="I19293" t="s">
        <v>56</v>
      </c>
      <c r="J19293" t="s">
        <v>26</v>
      </c>
      <c r="K19293" t="s">
        <v>26</v>
      </c>
      <c r="L19293">
        <v>0</v>
      </c>
      <c r="M19293">
        <v>0</v>
      </c>
      <c r="N19293">
        <v>0</v>
      </c>
      <c r="O19293">
        <v>5</v>
      </c>
      <c r="P19293">
        <v>0</v>
      </c>
      <c r="Q19293" t="s">
        <v>24</v>
      </c>
      <c r="R19293" t="s">
        <v>2666</v>
      </c>
      <c r="S19293" t="s">
        <v>481</v>
      </c>
      <c r="T19293" t="s">
        <v>25</v>
      </c>
      <c r="U19293" t="s">
        <v>27</v>
      </c>
      <c r="V19293" t="s">
        <v>2665</v>
      </c>
      <c r="W19293" t="s">
        <v>51</v>
      </c>
      <c r="X19293" t="s">
        <v>448</v>
      </c>
      <c r="Y19293" t="s">
        <v>482</v>
      </c>
      <c r="Z19293">
        <v>209915</v>
      </c>
    </row>
    <row r="19294" spans="1:26" x14ac:dyDescent="0.25">
      <c r="A19294" t="s">
        <v>792</v>
      </c>
      <c r="B19294" t="s">
        <v>752</v>
      </c>
      <c r="C19294" t="s">
        <v>21</v>
      </c>
      <c r="D19294">
        <v>2</v>
      </c>
      <c r="E19294">
        <v>1</v>
      </c>
      <c r="F19294" s="7">
        <v>40952</v>
      </c>
      <c r="G19294" s="5">
        <v>0.70347222222222217</v>
      </c>
      <c r="H19294" t="str">
        <f t="shared" si="301"/>
        <v>Day</v>
      </c>
      <c r="I19294" t="s">
        <v>47</v>
      </c>
      <c r="J19294" t="s">
        <v>26</v>
      </c>
      <c r="K19294" t="s">
        <v>26</v>
      </c>
      <c r="L19294">
        <v>0</v>
      </c>
      <c r="M19294">
        <v>0</v>
      </c>
      <c r="N19294">
        <v>0</v>
      </c>
      <c r="O19294">
        <v>50</v>
      </c>
      <c r="P19294">
        <v>0</v>
      </c>
      <c r="Q19294" t="s">
        <v>24</v>
      </c>
      <c r="R19294" t="s">
        <v>221</v>
      </c>
      <c r="S19294" t="s">
        <v>219</v>
      </c>
      <c r="T19294" t="s">
        <v>25</v>
      </c>
      <c r="U19294" t="s">
        <v>27</v>
      </c>
      <c r="V19294" t="s">
        <v>2652</v>
      </c>
      <c r="W19294" t="s">
        <v>51</v>
      </c>
      <c r="X19294" t="s">
        <v>448</v>
      </c>
      <c r="Y19294" t="s">
        <v>220</v>
      </c>
      <c r="Z19294">
        <v>241690</v>
      </c>
    </row>
    <row r="19295" spans="1:26" x14ac:dyDescent="0.25">
      <c r="A19295" t="s">
        <v>792</v>
      </c>
      <c r="B19295" t="s">
        <v>752</v>
      </c>
      <c r="C19295" t="s">
        <v>21</v>
      </c>
      <c r="D19295">
        <v>2</v>
      </c>
      <c r="E19295">
        <v>1</v>
      </c>
      <c r="F19295" s="7">
        <v>41479</v>
      </c>
      <c r="G19295" s="5">
        <v>0.71458333333333324</v>
      </c>
      <c r="H19295" t="str">
        <f t="shared" si="301"/>
        <v>Day</v>
      </c>
      <c r="I19295" t="s">
        <v>47</v>
      </c>
      <c r="J19295" t="s">
        <v>26</v>
      </c>
      <c r="K19295" t="s">
        <v>26</v>
      </c>
      <c r="L19295">
        <v>0</v>
      </c>
      <c r="M19295">
        <v>0</v>
      </c>
      <c r="N19295">
        <v>0</v>
      </c>
      <c r="O19295">
        <v>50</v>
      </c>
      <c r="P19295">
        <v>0</v>
      </c>
      <c r="Q19295" t="s">
        <v>24</v>
      </c>
      <c r="R19295" t="s">
        <v>295</v>
      </c>
      <c r="S19295" t="s">
        <v>293</v>
      </c>
      <c r="T19295" t="s">
        <v>25</v>
      </c>
      <c r="U19295" t="s">
        <v>27</v>
      </c>
      <c r="V19295" t="s">
        <v>2652</v>
      </c>
      <c r="W19295" t="s">
        <v>51</v>
      </c>
      <c r="X19295" t="s">
        <v>448</v>
      </c>
      <c r="Y19295" t="s">
        <v>294</v>
      </c>
      <c r="Z19295">
        <v>232629</v>
      </c>
    </row>
    <row r="19296" spans="1:26" x14ac:dyDescent="0.25">
      <c r="A19296" t="s">
        <v>792</v>
      </c>
      <c r="B19296" t="s">
        <v>752</v>
      </c>
      <c r="C19296" t="s">
        <v>21</v>
      </c>
      <c r="D19296">
        <v>2</v>
      </c>
      <c r="E19296">
        <v>1</v>
      </c>
      <c r="F19296" s="7">
        <v>42142</v>
      </c>
      <c r="G19296" s="5">
        <v>0.70833333333333337</v>
      </c>
      <c r="H19296" t="str">
        <f t="shared" si="301"/>
        <v>Day</v>
      </c>
      <c r="I19296" t="s">
        <v>47</v>
      </c>
      <c r="J19296" t="s">
        <v>26</v>
      </c>
      <c r="K19296" t="s">
        <v>26</v>
      </c>
      <c r="L19296">
        <v>0</v>
      </c>
      <c r="M19296">
        <v>0</v>
      </c>
      <c r="N19296">
        <v>0</v>
      </c>
      <c r="O19296">
        <v>75</v>
      </c>
      <c r="P19296">
        <v>0</v>
      </c>
      <c r="Q19296" t="s">
        <v>24</v>
      </c>
      <c r="R19296" t="s">
        <v>295</v>
      </c>
      <c r="S19296" t="s">
        <v>293</v>
      </c>
      <c r="T19296" t="s">
        <v>25</v>
      </c>
      <c r="U19296" t="s">
        <v>27</v>
      </c>
      <c r="V19296" t="s">
        <v>2652</v>
      </c>
      <c r="W19296" t="s">
        <v>51</v>
      </c>
      <c r="X19296" t="s">
        <v>448</v>
      </c>
      <c r="Y19296" t="s">
        <v>294</v>
      </c>
      <c r="Z19296">
        <v>248678</v>
      </c>
    </row>
    <row r="19297" spans="1:26" x14ac:dyDescent="0.25">
      <c r="A19297" t="s">
        <v>792</v>
      </c>
      <c r="B19297" t="s">
        <v>752</v>
      </c>
      <c r="C19297" t="s">
        <v>21</v>
      </c>
      <c r="D19297">
        <v>2</v>
      </c>
      <c r="E19297">
        <v>1</v>
      </c>
      <c r="F19297" s="7">
        <v>41846</v>
      </c>
      <c r="G19297" s="5">
        <v>0.3263888888888889</v>
      </c>
      <c r="H19297" t="str">
        <f t="shared" si="301"/>
        <v>Day</v>
      </c>
      <c r="I19297" t="s">
        <v>56</v>
      </c>
      <c r="J19297" t="s">
        <v>26</v>
      </c>
      <c r="K19297" t="s">
        <v>26</v>
      </c>
      <c r="L19297">
        <v>0</v>
      </c>
      <c r="M19297">
        <v>0</v>
      </c>
      <c r="N19297">
        <v>0</v>
      </c>
      <c r="O19297">
        <v>100</v>
      </c>
      <c r="P19297">
        <v>0</v>
      </c>
      <c r="Q19297" t="s">
        <v>24</v>
      </c>
      <c r="R19297" t="s">
        <v>295</v>
      </c>
      <c r="S19297" t="s">
        <v>293</v>
      </c>
      <c r="T19297" t="s">
        <v>25</v>
      </c>
      <c r="U19297" t="s">
        <v>27</v>
      </c>
      <c r="V19297" t="s">
        <v>2652</v>
      </c>
      <c r="W19297" t="s">
        <v>51</v>
      </c>
      <c r="X19297" t="s">
        <v>448</v>
      </c>
      <c r="Y19297" t="s">
        <v>294</v>
      </c>
      <c r="Z19297">
        <v>234950</v>
      </c>
    </row>
    <row r="19298" spans="1:26" x14ac:dyDescent="0.25">
      <c r="A19298" t="s">
        <v>792</v>
      </c>
      <c r="B19298" t="s">
        <v>752</v>
      </c>
      <c r="C19298" t="s">
        <v>21</v>
      </c>
      <c r="D19298">
        <v>2</v>
      </c>
      <c r="E19298">
        <v>1</v>
      </c>
      <c r="F19298" s="7">
        <v>41427</v>
      </c>
      <c r="G19298" s="5">
        <v>0.31944444444444448</v>
      </c>
      <c r="H19298" t="str">
        <f t="shared" si="301"/>
        <v>Day</v>
      </c>
      <c r="I19298" t="s">
        <v>47</v>
      </c>
      <c r="J19298" t="s">
        <v>26</v>
      </c>
      <c r="K19298" t="s">
        <v>26</v>
      </c>
      <c r="L19298">
        <v>0</v>
      </c>
      <c r="M19298">
        <v>0</v>
      </c>
      <c r="N19298">
        <v>0</v>
      </c>
      <c r="O19298">
        <v>100</v>
      </c>
      <c r="P19298">
        <v>0</v>
      </c>
      <c r="Q19298" t="s">
        <v>24</v>
      </c>
      <c r="R19298" t="s">
        <v>295</v>
      </c>
      <c r="S19298" t="s">
        <v>293</v>
      </c>
      <c r="T19298" t="s">
        <v>25</v>
      </c>
      <c r="U19298" t="s">
        <v>27</v>
      </c>
      <c r="V19298" t="s">
        <v>2652</v>
      </c>
      <c r="W19298" t="s">
        <v>51</v>
      </c>
      <c r="X19298" t="s">
        <v>448</v>
      </c>
      <c r="Y19298" t="s">
        <v>294</v>
      </c>
      <c r="Z19298">
        <v>244827</v>
      </c>
    </row>
    <row r="19299" spans="1:26" x14ac:dyDescent="0.25">
      <c r="A19299" t="s">
        <v>792</v>
      </c>
      <c r="B19299" t="s">
        <v>752</v>
      </c>
      <c r="C19299" t="s">
        <v>21</v>
      </c>
      <c r="D19299">
        <v>2</v>
      </c>
      <c r="E19299">
        <v>1</v>
      </c>
      <c r="F19299" s="7">
        <v>39217</v>
      </c>
      <c r="G19299" s="5">
        <v>0.29166666666666669</v>
      </c>
      <c r="H19299" t="str">
        <f t="shared" si="301"/>
        <v>Day</v>
      </c>
      <c r="I19299" t="s">
        <v>56</v>
      </c>
      <c r="J19299" t="s">
        <v>26</v>
      </c>
      <c r="K19299" t="s">
        <v>26</v>
      </c>
      <c r="L19299">
        <v>0</v>
      </c>
      <c r="M19299">
        <v>0</v>
      </c>
      <c r="N19299">
        <v>0</v>
      </c>
      <c r="O19299">
        <v>100</v>
      </c>
      <c r="P19299">
        <v>0</v>
      </c>
      <c r="Q19299" t="s">
        <v>24</v>
      </c>
      <c r="R19299" t="s">
        <v>2664</v>
      </c>
      <c r="S19299" t="s">
        <v>568</v>
      </c>
      <c r="T19299" t="s">
        <v>25</v>
      </c>
      <c r="U19299" t="s">
        <v>27</v>
      </c>
      <c r="V19299" t="s">
        <v>2664</v>
      </c>
      <c r="W19299" t="s">
        <v>51</v>
      </c>
      <c r="X19299" t="s">
        <v>448</v>
      </c>
      <c r="Y19299" t="s">
        <v>569</v>
      </c>
      <c r="Z19299">
        <v>200327</v>
      </c>
    </row>
    <row r="19300" spans="1:26" x14ac:dyDescent="0.25">
      <c r="A19300" t="s">
        <v>792</v>
      </c>
      <c r="B19300" t="s">
        <v>752</v>
      </c>
      <c r="C19300" t="s">
        <v>21</v>
      </c>
      <c r="D19300">
        <v>2</v>
      </c>
      <c r="E19300">
        <v>1</v>
      </c>
      <c r="F19300" s="7">
        <v>39524</v>
      </c>
      <c r="G19300" s="5">
        <v>0.4375</v>
      </c>
      <c r="H19300" t="str">
        <f t="shared" si="301"/>
        <v>Day</v>
      </c>
      <c r="I19300" t="s">
        <v>47</v>
      </c>
      <c r="J19300" t="s">
        <v>26</v>
      </c>
      <c r="K19300" t="s">
        <v>26</v>
      </c>
      <c r="L19300">
        <v>0</v>
      </c>
      <c r="M19300">
        <v>0</v>
      </c>
      <c r="N19300">
        <v>0</v>
      </c>
      <c r="O19300">
        <v>100</v>
      </c>
      <c r="P19300">
        <v>0</v>
      </c>
      <c r="Q19300" t="s">
        <v>24</v>
      </c>
      <c r="R19300" t="s">
        <v>638</v>
      </c>
      <c r="S19300" t="s">
        <v>2083</v>
      </c>
      <c r="T19300" t="s">
        <v>25</v>
      </c>
      <c r="U19300" t="s">
        <v>27</v>
      </c>
      <c r="V19300" t="s">
        <v>2650</v>
      </c>
      <c r="W19300" t="s">
        <v>51</v>
      </c>
      <c r="X19300" t="s">
        <v>448</v>
      </c>
      <c r="Y19300" t="s">
        <v>2084</v>
      </c>
      <c r="Z19300">
        <v>329804</v>
      </c>
    </row>
    <row r="19301" spans="1:26" x14ac:dyDescent="0.25">
      <c r="A19301" t="s">
        <v>792</v>
      </c>
      <c r="B19301" t="s">
        <v>752</v>
      </c>
      <c r="C19301" t="s">
        <v>21</v>
      </c>
      <c r="D19301">
        <v>3</v>
      </c>
      <c r="E19301">
        <v>1</v>
      </c>
      <c r="F19301" s="7">
        <v>39862</v>
      </c>
      <c r="G19301" s="5">
        <v>0.4465277777777778</v>
      </c>
      <c r="H19301" t="str">
        <f t="shared" si="301"/>
        <v>Day</v>
      </c>
      <c r="I19301" t="s">
        <v>47</v>
      </c>
      <c r="J19301" t="s">
        <v>26</v>
      </c>
      <c r="K19301" t="s">
        <v>26</v>
      </c>
      <c r="L19301">
        <v>0</v>
      </c>
      <c r="M19301">
        <v>0</v>
      </c>
      <c r="N19301">
        <v>0</v>
      </c>
      <c r="O19301">
        <v>200</v>
      </c>
      <c r="P19301">
        <v>0</v>
      </c>
      <c r="Q19301" t="s">
        <v>24</v>
      </c>
      <c r="R19301" t="s">
        <v>265</v>
      </c>
      <c r="S19301" t="s">
        <v>688</v>
      </c>
      <c r="T19301" t="s">
        <v>25</v>
      </c>
      <c r="U19301" t="s">
        <v>27</v>
      </c>
      <c r="V19301" t="s">
        <v>2650</v>
      </c>
      <c r="W19301" t="s">
        <v>51</v>
      </c>
      <c r="X19301" t="s">
        <v>448</v>
      </c>
      <c r="Y19301" t="s">
        <v>689</v>
      </c>
      <c r="Z19301">
        <v>222223</v>
      </c>
    </row>
    <row r="19302" spans="1:26" x14ac:dyDescent="0.25">
      <c r="A19302" t="s">
        <v>792</v>
      </c>
      <c r="B19302" t="s">
        <v>752</v>
      </c>
      <c r="C19302" t="s">
        <v>21</v>
      </c>
      <c r="D19302">
        <v>3</v>
      </c>
      <c r="E19302">
        <v>1</v>
      </c>
      <c r="F19302" s="7">
        <v>36843</v>
      </c>
      <c r="G19302" s="5">
        <v>0.41666666666666669</v>
      </c>
      <c r="H19302" t="str">
        <f t="shared" si="301"/>
        <v>Day</v>
      </c>
      <c r="I19302" t="s">
        <v>56</v>
      </c>
      <c r="J19302" t="s">
        <v>26</v>
      </c>
      <c r="K19302" t="s">
        <v>26</v>
      </c>
      <c r="L19302">
        <v>0</v>
      </c>
      <c r="M19302">
        <v>0</v>
      </c>
      <c r="N19302">
        <v>0</v>
      </c>
      <c r="O19302">
        <v>200</v>
      </c>
      <c r="P19302">
        <v>0</v>
      </c>
      <c r="Q19302" t="s">
        <v>24</v>
      </c>
      <c r="R19302" t="s">
        <v>228</v>
      </c>
      <c r="S19302" t="s">
        <v>226</v>
      </c>
      <c r="T19302" t="s">
        <v>25</v>
      </c>
      <c r="U19302" t="s">
        <v>27</v>
      </c>
      <c r="V19302" t="s">
        <v>2650</v>
      </c>
      <c r="W19302" t="s">
        <v>51</v>
      </c>
      <c r="X19302" t="s">
        <v>448</v>
      </c>
      <c r="Y19302" t="s">
        <v>227</v>
      </c>
      <c r="Z19302">
        <v>300594</v>
      </c>
    </row>
    <row r="19303" spans="1:26" x14ac:dyDescent="0.25">
      <c r="A19303" t="s">
        <v>792</v>
      </c>
      <c r="B19303" t="s">
        <v>752</v>
      </c>
      <c r="C19303" t="s">
        <v>21</v>
      </c>
      <c r="D19303">
        <v>2</v>
      </c>
      <c r="E19303">
        <v>1</v>
      </c>
      <c r="F19303" s="7">
        <v>42143</v>
      </c>
      <c r="G19303" s="5">
        <v>0.4152777777777778</v>
      </c>
      <c r="H19303" t="str">
        <f t="shared" si="301"/>
        <v>Day</v>
      </c>
      <c r="I19303" t="s">
        <v>47</v>
      </c>
      <c r="J19303" t="s">
        <v>26</v>
      </c>
      <c r="K19303" t="s">
        <v>26</v>
      </c>
      <c r="L19303">
        <v>0</v>
      </c>
      <c r="M19303">
        <v>0</v>
      </c>
      <c r="N19303">
        <v>0</v>
      </c>
      <c r="O19303">
        <v>400</v>
      </c>
      <c r="P19303">
        <v>0</v>
      </c>
      <c r="Q19303" t="s">
        <v>24</v>
      </c>
      <c r="R19303" t="s">
        <v>295</v>
      </c>
      <c r="S19303" t="s">
        <v>293</v>
      </c>
      <c r="T19303" t="s">
        <v>25</v>
      </c>
      <c r="U19303" t="s">
        <v>27</v>
      </c>
      <c r="V19303" t="s">
        <v>2652</v>
      </c>
      <c r="W19303" t="s">
        <v>51</v>
      </c>
      <c r="X19303" t="s">
        <v>448</v>
      </c>
      <c r="Y19303" t="s">
        <v>294</v>
      </c>
      <c r="Z19303">
        <v>203516</v>
      </c>
    </row>
    <row r="19304" spans="1:26" x14ac:dyDescent="0.25">
      <c r="A19304" t="s">
        <v>792</v>
      </c>
      <c r="B19304" t="s">
        <v>752</v>
      </c>
      <c r="C19304" t="s">
        <v>21</v>
      </c>
      <c r="D19304">
        <v>2</v>
      </c>
      <c r="E19304">
        <v>1</v>
      </c>
      <c r="F19304" s="7">
        <v>38183</v>
      </c>
      <c r="G19304" s="5">
        <v>0.28472222222222221</v>
      </c>
      <c r="H19304" t="str">
        <f t="shared" si="301"/>
        <v>Day</v>
      </c>
      <c r="I19304" t="s">
        <v>56</v>
      </c>
      <c r="J19304" t="s">
        <v>26</v>
      </c>
      <c r="K19304" t="s">
        <v>26</v>
      </c>
      <c r="L19304">
        <v>0</v>
      </c>
      <c r="M19304">
        <v>0</v>
      </c>
      <c r="N19304">
        <v>0</v>
      </c>
      <c r="O19304">
        <v>400</v>
      </c>
      <c r="P19304">
        <v>0</v>
      </c>
      <c r="Q19304" t="s">
        <v>24</v>
      </c>
      <c r="R19304" t="s">
        <v>2666</v>
      </c>
      <c r="S19304" t="s">
        <v>1333</v>
      </c>
      <c r="T19304" t="s">
        <v>25</v>
      </c>
      <c r="U19304" t="s">
        <v>27</v>
      </c>
      <c r="V19304" t="s">
        <v>2665</v>
      </c>
      <c r="W19304" t="s">
        <v>51</v>
      </c>
      <c r="X19304" t="s">
        <v>448</v>
      </c>
      <c r="Y19304" t="s">
        <v>1334</v>
      </c>
      <c r="Z19304">
        <v>332234</v>
      </c>
    </row>
    <row r="19305" spans="1:26" x14ac:dyDescent="0.25">
      <c r="A19305" t="s">
        <v>792</v>
      </c>
      <c r="B19305" t="s">
        <v>752</v>
      </c>
      <c r="C19305" t="s">
        <v>21</v>
      </c>
      <c r="D19305">
        <v>3</v>
      </c>
      <c r="E19305">
        <v>1</v>
      </c>
      <c r="F19305" s="7">
        <v>38247</v>
      </c>
      <c r="G19305" s="5">
        <v>0.64236111111111105</v>
      </c>
      <c r="H19305" t="str">
        <f t="shared" si="301"/>
        <v>Day</v>
      </c>
      <c r="I19305" t="s">
        <v>47</v>
      </c>
      <c r="J19305" t="s">
        <v>26</v>
      </c>
      <c r="K19305" t="s">
        <v>26</v>
      </c>
      <c r="L19305">
        <v>0</v>
      </c>
      <c r="M19305">
        <v>0</v>
      </c>
      <c r="N19305" s="2">
        <v>97222</v>
      </c>
      <c r="O19305">
        <v>500</v>
      </c>
      <c r="P19305">
        <v>0</v>
      </c>
      <c r="Q19305" t="s">
        <v>24</v>
      </c>
      <c r="R19305" t="s">
        <v>2666</v>
      </c>
      <c r="S19305" t="s">
        <v>481</v>
      </c>
      <c r="T19305" t="s">
        <v>25</v>
      </c>
      <c r="U19305" t="s">
        <v>64</v>
      </c>
      <c r="V19305" t="s">
        <v>2665</v>
      </c>
      <c r="W19305" t="s">
        <v>51</v>
      </c>
      <c r="X19305" t="s">
        <v>448</v>
      </c>
      <c r="Y19305" t="s">
        <v>482</v>
      </c>
      <c r="Z19305">
        <v>255261</v>
      </c>
    </row>
    <row r="19306" spans="1:26" x14ac:dyDescent="0.25">
      <c r="A19306" t="s">
        <v>792</v>
      </c>
      <c r="B19306" t="s">
        <v>752</v>
      </c>
      <c r="C19306" t="s">
        <v>21</v>
      </c>
      <c r="D19306">
        <v>2</v>
      </c>
      <c r="E19306">
        <v>1</v>
      </c>
      <c r="F19306" s="7">
        <v>40448</v>
      </c>
      <c r="G19306" s="5">
        <v>0.54513888888888895</v>
      </c>
      <c r="H19306" t="str">
        <f t="shared" si="301"/>
        <v>Day</v>
      </c>
      <c r="I19306" t="s">
        <v>56</v>
      </c>
      <c r="J19306" t="s">
        <v>26</v>
      </c>
      <c r="K19306" t="s">
        <v>26</v>
      </c>
      <c r="L19306">
        <v>0</v>
      </c>
      <c r="M19306">
        <v>0</v>
      </c>
      <c r="N19306">
        <v>0</v>
      </c>
      <c r="O19306">
        <v>700</v>
      </c>
      <c r="P19306">
        <v>0</v>
      </c>
      <c r="Q19306" t="s">
        <v>24</v>
      </c>
      <c r="R19306" t="s">
        <v>295</v>
      </c>
      <c r="S19306" t="s">
        <v>293</v>
      </c>
      <c r="T19306" t="s">
        <v>25</v>
      </c>
      <c r="U19306" t="s">
        <v>27</v>
      </c>
      <c r="V19306" t="s">
        <v>2652</v>
      </c>
      <c r="W19306" t="s">
        <v>51</v>
      </c>
      <c r="X19306" t="s">
        <v>448</v>
      </c>
      <c r="Y19306" t="s">
        <v>294</v>
      </c>
      <c r="Z19306">
        <v>228981</v>
      </c>
    </row>
    <row r="19307" spans="1:26" x14ac:dyDescent="0.25">
      <c r="A19307" t="s">
        <v>792</v>
      </c>
      <c r="B19307" t="s">
        <v>752</v>
      </c>
      <c r="C19307" t="s">
        <v>21</v>
      </c>
      <c r="D19307">
        <v>2</v>
      </c>
      <c r="E19307">
        <v>1</v>
      </c>
      <c r="F19307" s="7">
        <v>41872</v>
      </c>
      <c r="G19307" s="5">
        <v>0.29166666666666669</v>
      </c>
      <c r="H19307" t="str">
        <f t="shared" si="301"/>
        <v>Day</v>
      </c>
      <c r="I19307" t="s">
        <v>56</v>
      </c>
      <c r="J19307" t="s">
        <v>122</v>
      </c>
      <c r="K19307" t="s">
        <v>26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 t="s">
        <v>24</v>
      </c>
      <c r="R19307" t="s">
        <v>86</v>
      </c>
      <c r="S19307" t="s">
        <v>96</v>
      </c>
      <c r="T19307" t="s">
        <v>25</v>
      </c>
      <c r="U19307" t="s">
        <v>27</v>
      </c>
      <c r="V19307" t="s">
        <v>2654</v>
      </c>
      <c r="W19307" t="s">
        <v>51</v>
      </c>
      <c r="X19307" t="s">
        <v>448</v>
      </c>
      <c r="Y19307" t="s">
        <v>97</v>
      </c>
      <c r="Z19307">
        <v>343883</v>
      </c>
    </row>
    <row r="19308" spans="1:26" x14ac:dyDescent="0.25">
      <c r="A19308" t="s">
        <v>792</v>
      </c>
      <c r="B19308" t="s">
        <v>752</v>
      </c>
      <c r="C19308" t="s">
        <v>21</v>
      </c>
      <c r="D19308">
        <v>2</v>
      </c>
      <c r="E19308">
        <v>1</v>
      </c>
      <c r="F19308" s="7">
        <v>40337</v>
      </c>
      <c r="G19308" s="5">
        <v>0.27777777777777779</v>
      </c>
      <c r="H19308" t="str">
        <f t="shared" si="301"/>
        <v>Day</v>
      </c>
      <c r="I19308" t="s">
        <v>56</v>
      </c>
      <c r="J19308" t="s">
        <v>26</v>
      </c>
      <c r="K19308" t="s">
        <v>26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 t="s">
        <v>24</v>
      </c>
      <c r="R19308" t="s">
        <v>295</v>
      </c>
      <c r="S19308" t="s">
        <v>293</v>
      </c>
      <c r="T19308" t="s">
        <v>25</v>
      </c>
      <c r="U19308" t="s">
        <v>27</v>
      </c>
      <c r="V19308" t="s">
        <v>2652</v>
      </c>
      <c r="W19308" t="s">
        <v>51</v>
      </c>
      <c r="X19308" t="s">
        <v>448</v>
      </c>
      <c r="Y19308" t="s">
        <v>294</v>
      </c>
      <c r="Z19308">
        <v>226205</v>
      </c>
    </row>
    <row r="19309" spans="1:26" x14ac:dyDescent="0.25">
      <c r="A19309" t="s">
        <v>792</v>
      </c>
      <c r="B19309" t="s">
        <v>752</v>
      </c>
      <c r="C19309" t="s">
        <v>21</v>
      </c>
      <c r="D19309">
        <v>2</v>
      </c>
      <c r="E19309">
        <v>1</v>
      </c>
      <c r="F19309" s="7">
        <v>40643</v>
      </c>
      <c r="G19309" s="5">
        <v>0.66666666666666663</v>
      </c>
      <c r="H19309" t="str">
        <f t="shared" si="301"/>
        <v>Day</v>
      </c>
      <c r="I19309" t="s">
        <v>56</v>
      </c>
      <c r="J19309" t="s">
        <v>26</v>
      </c>
      <c r="K19309" t="s">
        <v>26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 t="s">
        <v>24</v>
      </c>
      <c r="R19309" t="s">
        <v>295</v>
      </c>
      <c r="S19309" t="s">
        <v>293</v>
      </c>
      <c r="T19309" t="s">
        <v>25</v>
      </c>
      <c r="U19309" t="s">
        <v>27</v>
      </c>
      <c r="V19309" t="s">
        <v>2652</v>
      </c>
      <c r="W19309" t="s">
        <v>51</v>
      </c>
      <c r="X19309" t="s">
        <v>448</v>
      </c>
      <c r="Y19309" t="s">
        <v>294</v>
      </c>
      <c r="Z19309">
        <v>320695</v>
      </c>
    </row>
    <row r="19310" spans="1:26" x14ac:dyDescent="0.25">
      <c r="A19310" t="s">
        <v>792</v>
      </c>
      <c r="B19310" t="s">
        <v>752</v>
      </c>
      <c r="C19310" t="s">
        <v>21</v>
      </c>
      <c r="D19310">
        <v>2</v>
      </c>
      <c r="E19310">
        <v>1</v>
      </c>
      <c r="F19310" s="7">
        <v>40857</v>
      </c>
      <c r="G19310" s="5">
        <v>0.47222222222222227</v>
      </c>
      <c r="H19310" t="str">
        <f t="shared" si="301"/>
        <v>Day</v>
      </c>
      <c r="I19310" t="s">
        <v>56</v>
      </c>
      <c r="J19310" t="s">
        <v>26</v>
      </c>
      <c r="K19310" t="s">
        <v>26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 t="s">
        <v>24</v>
      </c>
      <c r="R19310" t="s">
        <v>295</v>
      </c>
      <c r="S19310" t="s">
        <v>293</v>
      </c>
      <c r="T19310" t="s">
        <v>25</v>
      </c>
      <c r="U19310" t="s">
        <v>64</v>
      </c>
      <c r="V19310" t="s">
        <v>2652</v>
      </c>
      <c r="W19310" t="s">
        <v>51</v>
      </c>
      <c r="X19310" t="s">
        <v>448</v>
      </c>
      <c r="Y19310" t="s">
        <v>294</v>
      </c>
      <c r="Z19310">
        <v>239914</v>
      </c>
    </row>
    <row r="19311" spans="1:26" x14ac:dyDescent="0.25">
      <c r="A19311" t="s">
        <v>792</v>
      </c>
      <c r="B19311" t="s">
        <v>752</v>
      </c>
      <c r="C19311" t="s">
        <v>21</v>
      </c>
      <c r="D19311">
        <v>2</v>
      </c>
      <c r="E19311">
        <v>1</v>
      </c>
      <c r="F19311" s="7">
        <v>41509</v>
      </c>
      <c r="G19311" s="5">
        <v>0.44444444444444442</v>
      </c>
      <c r="H19311" t="str">
        <f t="shared" si="301"/>
        <v>Day</v>
      </c>
      <c r="I19311" t="s">
        <v>47</v>
      </c>
      <c r="J19311" t="s">
        <v>26</v>
      </c>
      <c r="K19311" t="s">
        <v>26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 t="s">
        <v>24</v>
      </c>
      <c r="R19311" t="s">
        <v>2671</v>
      </c>
      <c r="S19311" t="s">
        <v>1000</v>
      </c>
      <c r="T19311" t="s">
        <v>25</v>
      </c>
      <c r="U19311" t="s">
        <v>27</v>
      </c>
      <c r="V19311" t="s">
        <v>2650</v>
      </c>
      <c r="W19311" t="s">
        <v>51</v>
      </c>
      <c r="X19311" t="s">
        <v>448</v>
      </c>
      <c r="Y19311" t="s">
        <v>1001</v>
      </c>
      <c r="Z19311">
        <v>324062</v>
      </c>
    </row>
    <row r="19312" spans="1:26" x14ac:dyDescent="0.25">
      <c r="A19312" t="s">
        <v>792</v>
      </c>
      <c r="B19312" t="s">
        <v>752</v>
      </c>
      <c r="C19312" t="s">
        <v>21</v>
      </c>
      <c r="D19312">
        <v>2</v>
      </c>
      <c r="E19312">
        <v>1</v>
      </c>
      <c r="F19312" s="7">
        <v>42086</v>
      </c>
      <c r="G19312" s="5">
        <v>0.70486111111111116</v>
      </c>
      <c r="H19312" t="str">
        <f t="shared" si="301"/>
        <v>Day</v>
      </c>
      <c r="I19312" t="s">
        <v>47</v>
      </c>
      <c r="J19312" t="s">
        <v>26</v>
      </c>
      <c r="K19312" t="s">
        <v>26</v>
      </c>
      <c r="L19312">
        <v>0</v>
      </c>
      <c r="M19312">
        <v>0</v>
      </c>
      <c r="N19312">
        <v>0</v>
      </c>
      <c r="O19312">
        <v>0</v>
      </c>
      <c r="P19312">
        <v>0</v>
      </c>
      <c r="Q19312" t="s">
        <v>24</v>
      </c>
      <c r="R19312" t="s">
        <v>86</v>
      </c>
      <c r="S19312" t="s">
        <v>96</v>
      </c>
      <c r="T19312" t="s">
        <v>25</v>
      </c>
      <c r="U19312" t="s">
        <v>27</v>
      </c>
      <c r="V19312" t="s">
        <v>2654</v>
      </c>
      <c r="W19312" t="s">
        <v>51</v>
      </c>
      <c r="X19312" t="s">
        <v>448</v>
      </c>
      <c r="Y19312" t="s">
        <v>97</v>
      </c>
      <c r="Z19312">
        <v>319492</v>
      </c>
    </row>
    <row r="19313" spans="1:26" x14ac:dyDescent="0.25">
      <c r="A19313" t="s">
        <v>792</v>
      </c>
      <c r="B19313" t="s">
        <v>752</v>
      </c>
      <c r="C19313" t="s">
        <v>21</v>
      </c>
      <c r="D19313">
        <v>2</v>
      </c>
      <c r="E19313">
        <v>1</v>
      </c>
      <c r="F19313" s="7">
        <v>40634</v>
      </c>
      <c r="G19313" s="5">
        <v>0.67638888888888893</v>
      </c>
      <c r="H19313" t="str">
        <f t="shared" si="301"/>
        <v>Day</v>
      </c>
      <c r="I19313" t="s">
        <v>56</v>
      </c>
      <c r="J19313" t="s">
        <v>26</v>
      </c>
      <c r="K19313" t="s">
        <v>26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 t="s">
        <v>24</v>
      </c>
      <c r="R19313" t="s">
        <v>228</v>
      </c>
      <c r="S19313" t="s">
        <v>226</v>
      </c>
      <c r="T19313" t="s">
        <v>25</v>
      </c>
      <c r="U19313" t="s">
        <v>27</v>
      </c>
      <c r="V19313" t="s">
        <v>2650</v>
      </c>
      <c r="W19313" t="s">
        <v>51</v>
      </c>
      <c r="X19313" t="s">
        <v>448</v>
      </c>
      <c r="Y19313" t="s">
        <v>227</v>
      </c>
      <c r="Z19313">
        <v>249664</v>
      </c>
    </row>
    <row r="19314" spans="1:26" x14ac:dyDescent="0.25">
      <c r="A19314" t="s">
        <v>792</v>
      </c>
      <c r="B19314" t="s">
        <v>752</v>
      </c>
      <c r="C19314" t="s">
        <v>21</v>
      </c>
      <c r="D19314">
        <v>2</v>
      </c>
      <c r="E19314">
        <v>1</v>
      </c>
      <c r="F19314" s="7">
        <v>40969</v>
      </c>
      <c r="G19314" s="5">
        <v>2.0833333333333332E-2</v>
      </c>
      <c r="H19314" t="str">
        <f t="shared" si="301"/>
        <v>Night</v>
      </c>
      <c r="I19314" t="s">
        <v>56</v>
      </c>
      <c r="J19314" t="s">
        <v>26</v>
      </c>
      <c r="K19314" t="s">
        <v>26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 t="s">
        <v>24</v>
      </c>
      <c r="R19314" t="s">
        <v>795</v>
      </c>
      <c r="S19314" t="s">
        <v>793</v>
      </c>
      <c r="T19314" t="s">
        <v>25</v>
      </c>
      <c r="U19314" t="s">
        <v>27</v>
      </c>
      <c r="V19314" t="s">
        <v>2650</v>
      </c>
      <c r="W19314" t="s">
        <v>51</v>
      </c>
      <c r="X19314" t="s">
        <v>448</v>
      </c>
      <c r="Y19314" t="s">
        <v>794</v>
      </c>
      <c r="Z19314">
        <v>322188</v>
      </c>
    </row>
    <row r="19315" spans="1:26" x14ac:dyDescent="0.25">
      <c r="A19315" t="s">
        <v>792</v>
      </c>
      <c r="B19315" t="s">
        <v>752</v>
      </c>
      <c r="C19315" t="s">
        <v>21</v>
      </c>
      <c r="D19315">
        <v>2</v>
      </c>
      <c r="E19315">
        <v>1</v>
      </c>
      <c r="F19315" s="7">
        <v>40829</v>
      </c>
      <c r="G19315" s="5">
        <v>0.33333333333333331</v>
      </c>
      <c r="H19315" t="str">
        <f t="shared" si="301"/>
        <v>Day</v>
      </c>
      <c r="I19315" t="s">
        <v>56</v>
      </c>
      <c r="J19315" t="s">
        <v>125</v>
      </c>
      <c r="K19315" t="s">
        <v>26</v>
      </c>
      <c r="L19315">
        <v>0</v>
      </c>
      <c r="M19315">
        <v>0</v>
      </c>
      <c r="N19315">
        <v>0</v>
      </c>
      <c r="O19315">
        <v>600</v>
      </c>
      <c r="P19315">
        <v>1</v>
      </c>
      <c r="Q19315" t="s">
        <v>24</v>
      </c>
      <c r="R19315" t="s">
        <v>720</v>
      </c>
      <c r="S19315" t="s">
        <v>1589</v>
      </c>
      <c r="T19315" t="s">
        <v>25</v>
      </c>
      <c r="U19315" t="s">
        <v>27</v>
      </c>
      <c r="V19315" t="s">
        <v>2653</v>
      </c>
      <c r="W19315" t="s">
        <v>51</v>
      </c>
      <c r="X19315" t="s">
        <v>448</v>
      </c>
      <c r="Y19315" t="s">
        <v>1590</v>
      </c>
      <c r="Z19315">
        <v>358433</v>
      </c>
    </row>
    <row r="19316" spans="1:26" x14ac:dyDescent="0.25">
      <c r="A19316" t="s">
        <v>792</v>
      </c>
      <c r="B19316" t="s">
        <v>752</v>
      </c>
      <c r="C19316" t="s">
        <v>21</v>
      </c>
      <c r="D19316">
        <v>2</v>
      </c>
      <c r="E19316">
        <v>1</v>
      </c>
      <c r="F19316" s="7">
        <v>40490</v>
      </c>
      <c r="G19316" s="5">
        <v>0.36805555555555558</v>
      </c>
      <c r="H19316" t="str">
        <f t="shared" si="301"/>
        <v>Day</v>
      </c>
      <c r="I19316" t="s">
        <v>56</v>
      </c>
      <c r="J19316" t="s">
        <v>26</v>
      </c>
      <c r="K19316" t="s">
        <v>26</v>
      </c>
      <c r="L19316">
        <v>0</v>
      </c>
      <c r="M19316">
        <v>0</v>
      </c>
      <c r="N19316">
        <v>0</v>
      </c>
      <c r="O19316">
        <v>10</v>
      </c>
      <c r="P19316">
        <v>0</v>
      </c>
      <c r="Q19316" t="s">
        <v>24</v>
      </c>
      <c r="R19316" t="s">
        <v>197</v>
      </c>
      <c r="S19316" t="s">
        <v>406</v>
      </c>
      <c r="T19316" t="s">
        <v>25</v>
      </c>
      <c r="U19316" t="s">
        <v>27</v>
      </c>
      <c r="V19316" t="s">
        <v>2650</v>
      </c>
      <c r="W19316" t="s">
        <v>51</v>
      </c>
      <c r="X19316" t="s">
        <v>448</v>
      </c>
      <c r="Y19316" t="s">
        <v>407</v>
      </c>
      <c r="Z19316">
        <v>230565</v>
      </c>
    </row>
    <row r="19317" spans="1:26" x14ac:dyDescent="0.25">
      <c r="A19317" t="s">
        <v>792</v>
      </c>
      <c r="B19317" t="s">
        <v>752</v>
      </c>
      <c r="C19317" t="s">
        <v>21</v>
      </c>
      <c r="D19317">
        <v>2</v>
      </c>
      <c r="E19317">
        <v>1</v>
      </c>
      <c r="F19317" s="7">
        <v>39274</v>
      </c>
      <c r="G19317" s="5">
        <v>0.30555555555555552</v>
      </c>
      <c r="H19317" t="str">
        <f t="shared" si="301"/>
        <v>Day</v>
      </c>
      <c r="I19317" t="s">
        <v>56</v>
      </c>
      <c r="J19317" t="s">
        <v>26</v>
      </c>
      <c r="K19317" t="s">
        <v>26</v>
      </c>
      <c r="L19317">
        <v>0</v>
      </c>
      <c r="M19317">
        <v>0</v>
      </c>
      <c r="N19317">
        <v>0</v>
      </c>
      <c r="O19317">
        <v>150</v>
      </c>
      <c r="P19317">
        <v>0</v>
      </c>
      <c r="Q19317" t="s">
        <v>24</v>
      </c>
      <c r="R19317" t="s">
        <v>2666</v>
      </c>
      <c r="S19317" t="s">
        <v>481</v>
      </c>
      <c r="T19317" t="s">
        <v>25</v>
      </c>
      <c r="U19317" t="s">
        <v>27</v>
      </c>
      <c r="V19317" t="s">
        <v>2665</v>
      </c>
      <c r="W19317" t="s">
        <v>51</v>
      </c>
      <c r="X19317" t="s">
        <v>448</v>
      </c>
      <c r="Y19317" t="s">
        <v>482</v>
      </c>
      <c r="Z19317">
        <v>235142</v>
      </c>
    </row>
    <row r="19318" spans="1:26" x14ac:dyDescent="0.25">
      <c r="A19318" t="s">
        <v>792</v>
      </c>
      <c r="B19318" t="s">
        <v>752</v>
      </c>
      <c r="C19318" t="s">
        <v>21</v>
      </c>
      <c r="D19318">
        <v>2</v>
      </c>
      <c r="E19318">
        <v>1</v>
      </c>
      <c r="F19318" s="7">
        <v>41872</v>
      </c>
      <c r="G19318" s="5">
        <v>0.39861111111111108</v>
      </c>
      <c r="H19318" t="str">
        <f t="shared" si="301"/>
        <v>Day</v>
      </c>
      <c r="I19318" t="s">
        <v>56</v>
      </c>
      <c r="J19318" t="s">
        <v>26</v>
      </c>
      <c r="K19318" t="s">
        <v>26</v>
      </c>
      <c r="L19318">
        <v>0</v>
      </c>
      <c r="M19318">
        <v>0</v>
      </c>
      <c r="N19318">
        <v>0</v>
      </c>
      <c r="O19318">
        <v>0</v>
      </c>
      <c r="P19318">
        <v>0</v>
      </c>
      <c r="Q19318" t="s">
        <v>24</v>
      </c>
      <c r="R19318" t="s">
        <v>228</v>
      </c>
      <c r="S19318" t="s">
        <v>226</v>
      </c>
      <c r="T19318" t="s">
        <v>25</v>
      </c>
      <c r="U19318" t="s">
        <v>27</v>
      </c>
      <c r="V19318" t="s">
        <v>2650</v>
      </c>
      <c r="W19318" t="s">
        <v>51</v>
      </c>
      <c r="X19318" t="s">
        <v>448</v>
      </c>
      <c r="Y19318" t="s">
        <v>227</v>
      </c>
      <c r="Z19318">
        <v>262854</v>
      </c>
    </row>
    <row r="19319" spans="1:26" x14ac:dyDescent="0.25">
      <c r="A19319" t="s">
        <v>792</v>
      </c>
      <c r="B19319" t="s">
        <v>752</v>
      </c>
      <c r="C19319" t="s">
        <v>21</v>
      </c>
      <c r="D19319">
        <v>2</v>
      </c>
      <c r="E19319">
        <v>1</v>
      </c>
      <c r="F19319" s="7">
        <v>41899</v>
      </c>
      <c r="G19319" s="5">
        <v>0.31597222222222221</v>
      </c>
      <c r="H19319" t="str">
        <f t="shared" si="301"/>
        <v>Day</v>
      </c>
      <c r="I19319" t="s">
        <v>56</v>
      </c>
      <c r="J19319" t="s">
        <v>26</v>
      </c>
      <c r="K19319" t="s">
        <v>26</v>
      </c>
      <c r="L19319">
        <v>0</v>
      </c>
      <c r="M19319">
        <v>0</v>
      </c>
      <c r="N19319">
        <v>0</v>
      </c>
      <c r="O19319">
        <v>0</v>
      </c>
      <c r="P19319">
        <v>0</v>
      </c>
      <c r="Q19319" t="s">
        <v>24</v>
      </c>
      <c r="R19319" t="s">
        <v>208</v>
      </c>
      <c r="S19319" t="s">
        <v>479</v>
      </c>
      <c r="T19319" t="s">
        <v>25</v>
      </c>
      <c r="U19319" t="s">
        <v>27</v>
      </c>
      <c r="V19319" t="s">
        <v>208</v>
      </c>
      <c r="W19319" t="s">
        <v>51</v>
      </c>
      <c r="X19319" t="s">
        <v>448</v>
      </c>
      <c r="Y19319" t="s">
        <v>480</v>
      </c>
      <c r="Z19319">
        <v>237369</v>
      </c>
    </row>
    <row r="19320" spans="1:26" x14ac:dyDescent="0.25">
      <c r="A19320" t="s">
        <v>792</v>
      </c>
      <c r="B19320" t="s">
        <v>752</v>
      </c>
      <c r="C19320" t="s">
        <v>21</v>
      </c>
      <c r="D19320">
        <v>2</v>
      </c>
      <c r="E19320">
        <v>1</v>
      </c>
      <c r="F19320" s="7">
        <v>40854</v>
      </c>
      <c r="G19320" s="5">
        <v>0.64236111111111105</v>
      </c>
      <c r="H19320" t="str">
        <f t="shared" si="301"/>
        <v>Day</v>
      </c>
      <c r="I19320" t="s">
        <v>56</v>
      </c>
      <c r="J19320" t="s">
        <v>26</v>
      </c>
      <c r="K19320" t="s">
        <v>26</v>
      </c>
      <c r="L19320">
        <v>0</v>
      </c>
      <c r="M19320">
        <v>0</v>
      </c>
      <c r="N19320">
        <v>0</v>
      </c>
      <c r="O19320">
        <v>0</v>
      </c>
      <c r="P19320">
        <v>0</v>
      </c>
      <c r="Q19320" t="s">
        <v>24</v>
      </c>
      <c r="R19320" t="s">
        <v>208</v>
      </c>
      <c r="S19320" t="s">
        <v>479</v>
      </c>
      <c r="T19320" t="s">
        <v>25</v>
      </c>
      <c r="U19320" t="s">
        <v>27</v>
      </c>
      <c r="V19320" t="s">
        <v>208</v>
      </c>
      <c r="W19320" t="s">
        <v>51</v>
      </c>
      <c r="X19320" t="s">
        <v>448</v>
      </c>
      <c r="Y19320" t="s">
        <v>480</v>
      </c>
      <c r="Z19320">
        <v>226437</v>
      </c>
    </row>
    <row r="19321" spans="1:26" x14ac:dyDescent="0.25">
      <c r="A19321" t="s">
        <v>792</v>
      </c>
      <c r="B19321" t="s">
        <v>752</v>
      </c>
      <c r="C19321" t="s">
        <v>21</v>
      </c>
      <c r="D19321">
        <v>2</v>
      </c>
      <c r="E19321">
        <v>1</v>
      </c>
      <c r="F19321" s="7">
        <v>41722</v>
      </c>
      <c r="G19321" s="5">
        <v>6.2499999999999995E-3</v>
      </c>
      <c r="H19321" t="str">
        <f t="shared" si="301"/>
        <v>Night</v>
      </c>
      <c r="I19321" t="s">
        <v>56</v>
      </c>
      <c r="J19321" t="s">
        <v>125</v>
      </c>
      <c r="K19321" t="s">
        <v>26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 t="s">
        <v>24</v>
      </c>
      <c r="R19321" t="s">
        <v>208</v>
      </c>
      <c r="S19321" t="s">
        <v>479</v>
      </c>
      <c r="T19321" t="s">
        <v>25</v>
      </c>
      <c r="U19321" t="s">
        <v>27</v>
      </c>
      <c r="V19321" t="s">
        <v>208</v>
      </c>
      <c r="W19321" t="s">
        <v>51</v>
      </c>
      <c r="X19321" t="s">
        <v>448</v>
      </c>
      <c r="Y19321" t="s">
        <v>480</v>
      </c>
      <c r="Z19321">
        <v>228894</v>
      </c>
    </row>
    <row r="19322" spans="1:26" x14ac:dyDescent="0.25">
      <c r="A19322" t="s">
        <v>792</v>
      </c>
      <c r="B19322" t="s">
        <v>752</v>
      </c>
      <c r="C19322" t="s">
        <v>21</v>
      </c>
      <c r="D19322">
        <v>3</v>
      </c>
      <c r="E19322">
        <v>1</v>
      </c>
      <c r="F19322" s="7">
        <v>37697</v>
      </c>
      <c r="G19322" s="5">
        <v>0.3611111111111111</v>
      </c>
      <c r="H19322" t="str">
        <f t="shared" si="301"/>
        <v>Day</v>
      </c>
      <c r="I19322" t="s">
        <v>56</v>
      </c>
      <c r="J19322" t="s">
        <v>26</v>
      </c>
      <c r="K19322" t="s">
        <v>26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 t="s">
        <v>24</v>
      </c>
      <c r="R19322" t="s">
        <v>208</v>
      </c>
      <c r="S19322" t="s">
        <v>479</v>
      </c>
      <c r="T19322" t="s">
        <v>25</v>
      </c>
      <c r="U19322" t="s">
        <v>27</v>
      </c>
      <c r="V19322" t="s">
        <v>208</v>
      </c>
      <c r="W19322" t="s">
        <v>51</v>
      </c>
      <c r="X19322" t="s">
        <v>448</v>
      </c>
      <c r="Y19322" t="s">
        <v>480</v>
      </c>
      <c r="Z19322">
        <v>232601</v>
      </c>
    </row>
    <row r="19323" spans="1:26" x14ac:dyDescent="0.25">
      <c r="A19323" t="s">
        <v>792</v>
      </c>
      <c r="B19323" t="s">
        <v>752</v>
      </c>
      <c r="C19323" t="s">
        <v>21</v>
      </c>
      <c r="D19323">
        <v>2</v>
      </c>
      <c r="E19323">
        <v>1</v>
      </c>
      <c r="F19323" s="7">
        <v>41376</v>
      </c>
      <c r="G19323" s="5">
        <v>0.63194444444444442</v>
      </c>
      <c r="H19323" t="str">
        <f t="shared" si="301"/>
        <v>Day</v>
      </c>
      <c r="I19323" t="s">
        <v>56</v>
      </c>
      <c r="J19323" t="s">
        <v>26</v>
      </c>
      <c r="K19323" t="s">
        <v>26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 t="s">
        <v>24</v>
      </c>
      <c r="R19323" t="s">
        <v>208</v>
      </c>
      <c r="S19323" t="s">
        <v>479</v>
      </c>
      <c r="T19323" t="s">
        <v>25</v>
      </c>
      <c r="U19323" t="s">
        <v>27</v>
      </c>
      <c r="V19323" t="s">
        <v>208</v>
      </c>
      <c r="W19323" t="s">
        <v>51</v>
      </c>
      <c r="X19323" t="s">
        <v>448</v>
      </c>
      <c r="Y19323" t="s">
        <v>480</v>
      </c>
      <c r="Z19323">
        <v>248689</v>
      </c>
    </row>
    <row r="19324" spans="1:26" x14ac:dyDescent="0.25">
      <c r="A19324" t="s">
        <v>792</v>
      </c>
      <c r="B19324" t="s">
        <v>752</v>
      </c>
      <c r="C19324" t="s">
        <v>21</v>
      </c>
      <c r="D19324">
        <v>0</v>
      </c>
      <c r="E19324">
        <v>1</v>
      </c>
      <c r="F19324" s="7">
        <v>40315</v>
      </c>
      <c r="G19324" s="5">
        <v>0.45833333333333331</v>
      </c>
      <c r="H19324" t="str">
        <f t="shared" si="301"/>
        <v>Day</v>
      </c>
      <c r="I19324" t="s">
        <v>56</v>
      </c>
      <c r="J19324" t="s">
        <v>26</v>
      </c>
      <c r="K19324" t="s">
        <v>26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 t="s">
        <v>24</v>
      </c>
      <c r="R19324" t="s">
        <v>208</v>
      </c>
      <c r="S19324" t="s">
        <v>479</v>
      </c>
      <c r="T19324" t="s">
        <v>25</v>
      </c>
      <c r="U19324" t="s">
        <v>27</v>
      </c>
      <c r="V19324" t="s">
        <v>208</v>
      </c>
      <c r="W19324" t="s">
        <v>51</v>
      </c>
      <c r="X19324" t="s">
        <v>448</v>
      </c>
      <c r="Y19324" t="s">
        <v>480</v>
      </c>
      <c r="Z19324">
        <v>309258</v>
      </c>
    </row>
    <row r="19325" spans="1:26" x14ac:dyDescent="0.25">
      <c r="A19325" t="s">
        <v>792</v>
      </c>
      <c r="B19325" t="s">
        <v>752</v>
      </c>
      <c r="C19325" t="s">
        <v>21</v>
      </c>
      <c r="D19325">
        <v>2</v>
      </c>
      <c r="E19325">
        <v>1</v>
      </c>
      <c r="F19325" s="7">
        <v>41026</v>
      </c>
      <c r="G19325" s="5">
        <v>0.33333333333333331</v>
      </c>
      <c r="H19325" t="str">
        <f t="shared" si="301"/>
        <v>Day</v>
      </c>
      <c r="I19325" t="s">
        <v>56</v>
      </c>
      <c r="J19325" t="s">
        <v>26</v>
      </c>
      <c r="K19325" t="s">
        <v>26</v>
      </c>
      <c r="L19325">
        <v>0</v>
      </c>
      <c r="M19325">
        <v>0</v>
      </c>
      <c r="N19325">
        <v>0</v>
      </c>
      <c r="O19325">
        <v>0</v>
      </c>
      <c r="P19325">
        <v>0</v>
      </c>
      <c r="Q19325" t="s">
        <v>24</v>
      </c>
      <c r="R19325" t="s">
        <v>208</v>
      </c>
      <c r="S19325" t="s">
        <v>479</v>
      </c>
      <c r="T19325" t="s">
        <v>25</v>
      </c>
      <c r="U19325" t="s">
        <v>27</v>
      </c>
      <c r="V19325" t="s">
        <v>208</v>
      </c>
      <c r="W19325" t="s">
        <v>51</v>
      </c>
      <c r="X19325" t="s">
        <v>448</v>
      </c>
      <c r="Y19325" t="s">
        <v>480</v>
      </c>
      <c r="Z19325">
        <v>309271</v>
      </c>
    </row>
    <row r="19326" spans="1:26" x14ac:dyDescent="0.25">
      <c r="A19326" t="s">
        <v>792</v>
      </c>
      <c r="B19326" t="s">
        <v>752</v>
      </c>
      <c r="C19326" t="s">
        <v>21</v>
      </c>
      <c r="D19326">
        <v>2</v>
      </c>
      <c r="E19326">
        <v>1</v>
      </c>
      <c r="F19326" s="7">
        <v>39307</v>
      </c>
      <c r="G19326" s="5">
        <v>0.8340277777777777</v>
      </c>
      <c r="H19326" t="str">
        <f t="shared" si="301"/>
        <v>Night</v>
      </c>
      <c r="I19326" t="s">
        <v>47</v>
      </c>
      <c r="J19326" t="s">
        <v>26</v>
      </c>
      <c r="K19326" t="s">
        <v>26</v>
      </c>
      <c r="L19326">
        <v>0</v>
      </c>
      <c r="M19326">
        <v>0</v>
      </c>
      <c r="N19326">
        <v>0</v>
      </c>
      <c r="O19326">
        <v>0</v>
      </c>
      <c r="P19326">
        <v>0</v>
      </c>
      <c r="Q19326" t="s">
        <v>24</v>
      </c>
      <c r="R19326" t="s">
        <v>208</v>
      </c>
      <c r="S19326" t="s">
        <v>479</v>
      </c>
      <c r="T19326" t="s">
        <v>25</v>
      </c>
      <c r="U19326" t="s">
        <v>27</v>
      </c>
      <c r="V19326" t="s">
        <v>208</v>
      </c>
      <c r="W19326" t="s">
        <v>51</v>
      </c>
      <c r="X19326" t="s">
        <v>448</v>
      </c>
      <c r="Y19326" t="s">
        <v>480</v>
      </c>
      <c r="Z19326">
        <v>321923</v>
      </c>
    </row>
    <row r="19327" spans="1:26" x14ac:dyDescent="0.25">
      <c r="A19327" t="s">
        <v>792</v>
      </c>
      <c r="B19327" t="s">
        <v>752</v>
      </c>
      <c r="C19327" t="s">
        <v>21</v>
      </c>
      <c r="D19327">
        <v>2</v>
      </c>
      <c r="E19327">
        <v>1</v>
      </c>
      <c r="F19327" s="7">
        <v>39670</v>
      </c>
      <c r="G19327" s="5">
        <v>0.4548611111111111</v>
      </c>
      <c r="H19327" t="str">
        <f t="shared" si="301"/>
        <v>Day</v>
      </c>
      <c r="I19327" t="s">
        <v>56</v>
      </c>
      <c r="J19327" t="s">
        <v>26</v>
      </c>
      <c r="K19327" t="s">
        <v>26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 t="s">
        <v>24</v>
      </c>
      <c r="R19327" t="s">
        <v>208</v>
      </c>
      <c r="S19327" t="s">
        <v>479</v>
      </c>
      <c r="T19327" t="s">
        <v>25</v>
      </c>
      <c r="U19327" t="s">
        <v>27</v>
      </c>
      <c r="V19327" t="s">
        <v>208</v>
      </c>
      <c r="W19327" t="s">
        <v>51</v>
      </c>
      <c r="X19327" t="s">
        <v>448</v>
      </c>
      <c r="Y19327" t="s">
        <v>480</v>
      </c>
      <c r="Z19327">
        <v>324157</v>
      </c>
    </row>
    <row r="19328" spans="1:26" x14ac:dyDescent="0.25">
      <c r="A19328" t="s">
        <v>792</v>
      </c>
      <c r="B19328" t="s">
        <v>752</v>
      </c>
      <c r="C19328" t="s">
        <v>21</v>
      </c>
      <c r="D19328">
        <v>2</v>
      </c>
      <c r="E19328">
        <v>1</v>
      </c>
      <c r="F19328" s="7">
        <v>40922</v>
      </c>
      <c r="G19328" s="5">
        <v>0.58333333333333337</v>
      </c>
      <c r="H19328" t="str">
        <f t="shared" si="301"/>
        <v>Day</v>
      </c>
      <c r="I19328" t="s">
        <v>47</v>
      </c>
      <c r="J19328" t="s">
        <v>26</v>
      </c>
      <c r="K19328" t="s">
        <v>26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 t="s">
        <v>24</v>
      </c>
      <c r="R19328" t="s">
        <v>208</v>
      </c>
      <c r="S19328" t="s">
        <v>479</v>
      </c>
      <c r="T19328" t="s">
        <v>25</v>
      </c>
      <c r="U19328" t="s">
        <v>27</v>
      </c>
      <c r="V19328" t="s">
        <v>208</v>
      </c>
      <c r="W19328" t="s">
        <v>51</v>
      </c>
      <c r="X19328" t="s">
        <v>448</v>
      </c>
      <c r="Y19328" t="s">
        <v>480</v>
      </c>
      <c r="Z19328">
        <v>340564</v>
      </c>
    </row>
    <row r="19329" spans="1:26" x14ac:dyDescent="0.25">
      <c r="A19329" t="s">
        <v>792</v>
      </c>
      <c r="B19329" t="s">
        <v>752</v>
      </c>
      <c r="C19329" t="s">
        <v>21</v>
      </c>
      <c r="D19329">
        <v>2</v>
      </c>
      <c r="E19329">
        <v>1</v>
      </c>
      <c r="F19329" s="7">
        <v>40744</v>
      </c>
      <c r="G19329" s="5">
        <v>0.35416666666666669</v>
      </c>
      <c r="H19329" t="str">
        <f t="shared" si="301"/>
        <v>Day</v>
      </c>
      <c r="I19329" t="s">
        <v>47</v>
      </c>
      <c r="J19329" t="s">
        <v>26</v>
      </c>
      <c r="K19329" t="s">
        <v>26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 t="s">
        <v>24</v>
      </c>
      <c r="R19329" t="s">
        <v>208</v>
      </c>
      <c r="S19329" t="s">
        <v>479</v>
      </c>
      <c r="T19329" t="s">
        <v>25</v>
      </c>
      <c r="U19329" t="s">
        <v>27</v>
      </c>
      <c r="V19329" t="s">
        <v>208</v>
      </c>
      <c r="W19329" t="s">
        <v>51</v>
      </c>
      <c r="X19329" t="s">
        <v>448</v>
      </c>
      <c r="Y19329" t="s">
        <v>480</v>
      </c>
      <c r="Z19329">
        <v>340624</v>
      </c>
    </row>
    <row r="19330" spans="1:26" x14ac:dyDescent="0.25">
      <c r="A19330" t="s">
        <v>792</v>
      </c>
      <c r="B19330" t="s">
        <v>752</v>
      </c>
      <c r="C19330" t="s">
        <v>21</v>
      </c>
      <c r="D19330">
        <v>2</v>
      </c>
      <c r="E19330">
        <v>1</v>
      </c>
      <c r="F19330" s="7">
        <v>39644</v>
      </c>
      <c r="G19330" s="5">
        <v>0.28472222222222221</v>
      </c>
      <c r="H19330" t="str">
        <f t="shared" si="301"/>
        <v>Day</v>
      </c>
      <c r="I19330" t="s">
        <v>56</v>
      </c>
      <c r="J19330" t="s">
        <v>26</v>
      </c>
      <c r="K19330" t="s">
        <v>26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 t="s">
        <v>24</v>
      </c>
      <c r="R19330" t="s">
        <v>208</v>
      </c>
      <c r="S19330" t="s">
        <v>479</v>
      </c>
      <c r="T19330" t="s">
        <v>25</v>
      </c>
      <c r="U19330" t="s">
        <v>27</v>
      </c>
      <c r="V19330" t="s">
        <v>208</v>
      </c>
      <c r="W19330" t="s">
        <v>51</v>
      </c>
      <c r="X19330" t="s">
        <v>448</v>
      </c>
      <c r="Y19330" t="s">
        <v>480</v>
      </c>
      <c r="Z19330">
        <v>230919</v>
      </c>
    </row>
    <row r="19331" spans="1:26" x14ac:dyDescent="0.25">
      <c r="A19331" t="s">
        <v>792</v>
      </c>
      <c r="B19331" t="s">
        <v>752</v>
      </c>
      <c r="C19331" t="s">
        <v>21</v>
      </c>
      <c r="D19331">
        <v>2</v>
      </c>
      <c r="E19331">
        <v>1</v>
      </c>
      <c r="F19331" s="7">
        <v>41461</v>
      </c>
      <c r="G19331" s="5">
        <v>0.44097222222222227</v>
      </c>
      <c r="H19331" t="str">
        <f t="shared" ref="H19331:H19394" si="302">IF(AND(G19331&gt;=TIME(6,0,0),G19331&lt;TIME(18,0,0)),"Day","Night")</f>
        <v>Day</v>
      </c>
      <c r="I19331" t="s">
        <v>47</v>
      </c>
      <c r="J19331" t="s">
        <v>26</v>
      </c>
      <c r="K19331" t="s">
        <v>26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 t="s">
        <v>24</v>
      </c>
      <c r="R19331" t="s">
        <v>208</v>
      </c>
      <c r="S19331" t="s">
        <v>479</v>
      </c>
      <c r="T19331" t="s">
        <v>25</v>
      </c>
      <c r="U19331" t="s">
        <v>27</v>
      </c>
      <c r="V19331" t="s">
        <v>208</v>
      </c>
      <c r="W19331" t="s">
        <v>51</v>
      </c>
      <c r="X19331" t="s">
        <v>448</v>
      </c>
      <c r="Y19331" t="s">
        <v>480</v>
      </c>
      <c r="Z19331">
        <v>323004</v>
      </c>
    </row>
    <row r="19332" spans="1:26" x14ac:dyDescent="0.25">
      <c r="A19332" t="s">
        <v>792</v>
      </c>
      <c r="B19332" t="s">
        <v>752</v>
      </c>
      <c r="C19332" t="s">
        <v>21</v>
      </c>
      <c r="D19332">
        <v>2</v>
      </c>
      <c r="E19332">
        <v>1</v>
      </c>
      <c r="F19332" s="7">
        <v>41502</v>
      </c>
      <c r="G19332" s="5">
        <v>0.44513888888888892</v>
      </c>
      <c r="H19332" t="str">
        <f t="shared" si="302"/>
        <v>Day</v>
      </c>
      <c r="I19332" t="s">
        <v>47</v>
      </c>
      <c r="J19332" t="s">
        <v>26</v>
      </c>
      <c r="K19332" t="s">
        <v>26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 t="s">
        <v>24</v>
      </c>
      <c r="R19332" t="s">
        <v>184</v>
      </c>
      <c r="S19332" t="s">
        <v>259</v>
      </c>
      <c r="T19332" t="s">
        <v>25</v>
      </c>
      <c r="U19332" t="s">
        <v>27</v>
      </c>
      <c r="V19332" t="s">
        <v>2650</v>
      </c>
      <c r="W19332" t="s">
        <v>51</v>
      </c>
      <c r="X19332" t="s">
        <v>448</v>
      </c>
      <c r="Y19332" t="s">
        <v>260</v>
      </c>
      <c r="Z19332">
        <v>357796</v>
      </c>
    </row>
    <row r="19333" spans="1:26" x14ac:dyDescent="0.25">
      <c r="A19333" t="s">
        <v>792</v>
      </c>
      <c r="B19333" t="s">
        <v>752</v>
      </c>
      <c r="C19333" t="s">
        <v>21</v>
      </c>
      <c r="D19333">
        <v>2</v>
      </c>
      <c r="E19333">
        <v>1</v>
      </c>
      <c r="F19333" s="7">
        <v>41827</v>
      </c>
      <c r="G19333" s="5">
        <v>0.39583333333333331</v>
      </c>
      <c r="H19333" t="str">
        <f t="shared" si="302"/>
        <v>Day</v>
      </c>
      <c r="I19333" t="s">
        <v>56</v>
      </c>
      <c r="J19333" t="s">
        <v>26</v>
      </c>
      <c r="K19333" t="s">
        <v>26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 t="s">
        <v>24</v>
      </c>
      <c r="R19333" t="s">
        <v>197</v>
      </c>
      <c r="S19333" t="s">
        <v>406</v>
      </c>
      <c r="T19333" t="s">
        <v>25</v>
      </c>
      <c r="U19333" t="s">
        <v>27</v>
      </c>
      <c r="V19333" t="s">
        <v>2650</v>
      </c>
      <c r="W19333" t="s">
        <v>51</v>
      </c>
      <c r="X19333" t="s">
        <v>448</v>
      </c>
      <c r="Y19333" t="s">
        <v>407</v>
      </c>
      <c r="Z19333">
        <v>211911</v>
      </c>
    </row>
    <row r="19334" spans="1:26" x14ac:dyDescent="0.25">
      <c r="A19334" t="s">
        <v>792</v>
      </c>
      <c r="B19334" t="s">
        <v>752</v>
      </c>
      <c r="C19334" t="s">
        <v>21</v>
      </c>
      <c r="D19334">
        <v>2</v>
      </c>
      <c r="E19334">
        <v>1</v>
      </c>
      <c r="F19334" s="7">
        <v>41835</v>
      </c>
      <c r="G19334" s="5">
        <v>0.75</v>
      </c>
      <c r="H19334" t="str">
        <f t="shared" si="302"/>
        <v>Night</v>
      </c>
      <c r="I19334" t="s">
        <v>56</v>
      </c>
      <c r="J19334" t="s">
        <v>26</v>
      </c>
      <c r="K19334" t="s">
        <v>26</v>
      </c>
      <c r="L19334">
        <v>0</v>
      </c>
      <c r="M19334">
        <v>0</v>
      </c>
      <c r="N19334">
        <v>0</v>
      </c>
      <c r="O19334">
        <v>0</v>
      </c>
      <c r="P19334">
        <v>0</v>
      </c>
      <c r="Q19334" t="s">
        <v>24</v>
      </c>
      <c r="R19334" t="s">
        <v>160</v>
      </c>
      <c r="S19334" t="s">
        <v>160</v>
      </c>
      <c r="T19334" t="s">
        <v>25</v>
      </c>
      <c r="U19334" t="s">
        <v>27</v>
      </c>
      <c r="V19334" t="s">
        <v>2650</v>
      </c>
      <c r="W19334" t="s">
        <v>51</v>
      </c>
      <c r="X19334" t="s">
        <v>448</v>
      </c>
      <c r="Y19334" t="s">
        <v>1199</v>
      </c>
      <c r="Z19334">
        <v>332931</v>
      </c>
    </row>
    <row r="19335" spans="1:26" x14ac:dyDescent="0.25">
      <c r="A19335" t="s">
        <v>792</v>
      </c>
      <c r="B19335" t="s">
        <v>752</v>
      </c>
      <c r="C19335" t="s">
        <v>21</v>
      </c>
      <c r="D19335">
        <v>2</v>
      </c>
      <c r="E19335">
        <v>1</v>
      </c>
      <c r="F19335" s="7">
        <v>41101</v>
      </c>
      <c r="G19335" s="5">
        <v>0.3520833333333333</v>
      </c>
      <c r="H19335" t="str">
        <f t="shared" si="302"/>
        <v>Day</v>
      </c>
      <c r="I19335" t="s">
        <v>47</v>
      </c>
      <c r="J19335" t="s">
        <v>26</v>
      </c>
      <c r="K19335" t="s">
        <v>26</v>
      </c>
      <c r="L19335">
        <v>0</v>
      </c>
      <c r="M19335">
        <v>0</v>
      </c>
      <c r="N19335">
        <v>0</v>
      </c>
      <c r="O19335">
        <v>0</v>
      </c>
      <c r="P19335">
        <v>0</v>
      </c>
      <c r="Q19335" t="s">
        <v>24</v>
      </c>
      <c r="R19335" t="s">
        <v>184</v>
      </c>
      <c r="S19335" t="s">
        <v>1259</v>
      </c>
      <c r="T19335" t="s">
        <v>25</v>
      </c>
      <c r="U19335" t="s">
        <v>27</v>
      </c>
      <c r="V19335" t="s">
        <v>2650</v>
      </c>
      <c r="W19335" t="s">
        <v>51</v>
      </c>
      <c r="X19335" t="s">
        <v>448</v>
      </c>
      <c r="Y19335" t="s">
        <v>1260</v>
      </c>
      <c r="Z19335">
        <v>333981</v>
      </c>
    </row>
    <row r="19336" spans="1:26" x14ac:dyDescent="0.25">
      <c r="A19336" t="s">
        <v>792</v>
      </c>
      <c r="B19336" t="s">
        <v>752</v>
      </c>
      <c r="C19336" t="s">
        <v>21</v>
      </c>
      <c r="D19336">
        <v>2</v>
      </c>
      <c r="E19336">
        <v>1</v>
      </c>
      <c r="F19336" s="7">
        <v>40091</v>
      </c>
      <c r="G19336" s="5">
        <v>0.38194444444444442</v>
      </c>
      <c r="H19336" t="str">
        <f t="shared" si="302"/>
        <v>Day</v>
      </c>
      <c r="I19336" t="s">
        <v>56</v>
      </c>
      <c r="J19336" t="s">
        <v>26</v>
      </c>
      <c r="K19336" t="s">
        <v>26</v>
      </c>
      <c r="L19336">
        <v>0</v>
      </c>
      <c r="M19336">
        <v>0</v>
      </c>
      <c r="N19336">
        <v>0</v>
      </c>
      <c r="O19336">
        <v>20</v>
      </c>
      <c r="P19336">
        <v>0</v>
      </c>
      <c r="Q19336" t="s">
        <v>24</v>
      </c>
      <c r="R19336" t="s">
        <v>208</v>
      </c>
      <c r="S19336" t="s">
        <v>479</v>
      </c>
      <c r="T19336" t="s">
        <v>25</v>
      </c>
      <c r="U19336" t="s">
        <v>27</v>
      </c>
      <c r="V19336" t="s">
        <v>208</v>
      </c>
      <c r="W19336" t="s">
        <v>51</v>
      </c>
      <c r="X19336" t="s">
        <v>448</v>
      </c>
      <c r="Y19336" t="s">
        <v>480</v>
      </c>
      <c r="Z19336">
        <v>321205</v>
      </c>
    </row>
    <row r="19337" spans="1:26" x14ac:dyDescent="0.25">
      <c r="A19337" t="s">
        <v>792</v>
      </c>
      <c r="B19337" t="s">
        <v>752</v>
      </c>
      <c r="C19337" t="s">
        <v>21</v>
      </c>
      <c r="D19337">
        <v>2</v>
      </c>
      <c r="E19337">
        <v>1</v>
      </c>
      <c r="F19337" s="7">
        <v>41459</v>
      </c>
      <c r="G19337" s="5">
        <v>0.3888888888888889</v>
      </c>
      <c r="H19337" t="str">
        <f t="shared" si="302"/>
        <v>Day</v>
      </c>
      <c r="I19337" t="s">
        <v>56</v>
      </c>
      <c r="J19337" t="s">
        <v>26</v>
      </c>
      <c r="K19337" t="s">
        <v>26</v>
      </c>
      <c r="L19337">
        <v>0</v>
      </c>
      <c r="M19337">
        <v>0</v>
      </c>
      <c r="N19337">
        <v>0</v>
      </c>
      <c r="O19337">
        <v>20</v>
      </c>
      <c r="P19337">
        <v>0</v>
      </c>
      <c r="Q19337" t="s">
        <v>24</v>
      </c>
      <c r="R19337" t="s">
        <v>208</v>
      </c>
      <c r="S19337" t="s">
        <v>479</v>
      </c>
      <c r="T19337" t="s">
        <v>25</v>
      </c>
      <c r="U19337" t="s">
        <v>27</v>
      </c>
      <c r="V19337" t="s">
        <v>208</v>
      </c>
      <c r="W19337" t="s">
        <v>51</v>
      </c>
      <c r="X19337" t="s">
        <v>448</v>
      </c>
      <c r="Y19337" t="s">
        <v>480</v>
      </c>
      <c r="Z19337">
        <v>329807</v>
      </c>
    </row>
    <row r="19338" spans="1:26" x14ac:dyDescent="0.25">
      <c r="A19338" t="s">
        <v>792</v>
      </c>
      <c r="B19338" t="s">
        <v>752</v>
      </c>
      <c r="C19338" t="s">
        <v>21</v>
      </c>
      <c r="D19338">
        <v>0</v>
      </c>
      <c r="E19338">
        <v>1</v>
      </c>
      <c r="F19338" s="7">
        <v>39999</v>
      </c>
      <c r="G19338" s="5">
        <v>0.82986111111111116</v>
      </c>
      <c r="H19338" t="str">
        <f t="shared" si="302"/>
        <v>Night</v>
      </c>
      <c r="I19338" t="s">
        <v>47</v>
      </c>
      <c r="J19338" t="s">
        <v>26</v>
      </c>
      <c r="K19338" t="s">
        <v>26</v>
      </c>
      <c r="L19338">
        <v>0</v>
      </c>
      <c r="M19338">
        <v>0</v>
      </c>
      <c r="N19338">
        <v>0</v>
      </c>
      <c r="O19338">
        <v>25</v>
      </c>
      <c r="P19338">
        <v>0</v>
      </c>
      <c r="Q19338" t="s">
        <v>24</v>
      </c>
      <c r="R19338" t="s">
        <v>208</v>
      </c>
      <c r="S19338" t="s">
        <v>671</v>
      </c>
      <c r="T19338" t="s">
        <v>25</v>
      </c>
      <c r="U19338" t="s">
        <v>27</v>
      </c>
      <c r="V19338" t="s">
        <v>208</v>
      </c>
      <c r="W19338" t="s">
        <v>51</v>
      </c>
      <c r="X19338" t="s">
        <v>448</v>
      </c>
      <c r="Y19338" t="s">
        <v>672</v>
      </c>
      <c r="Z19338">
        <v>260104</v>
      </c>
    </row>
    <row r="19339" spans="1:26" x14ac:dyDescent="0.25">
      <c r="A19339" t="s">
        <v>792</v>
      </c>
      <c r="B19339" t="s">
        <v>752</v>
      </c>
      <c r="C19339" t="s">
        <v>21</v>
      </c>
      <c r="D19339">
        <v>2</v>
      </c>
      <c r="E19339">
        <v>1</v>
      </c>
      <c r="F19339" s="7">
        <v>40019</v>
      </c>
      <c r="G19339" s="5">
        <v>0.82986111111111116</v>
      </c>
      <c r="H19339" t="str">
        <f t="shared" si="302"/>
        <v>Night</v>
      </c>
      <c r="I19339" t="s">
        <v>47</v>
      </c>
      <c r="J19339" t="s">
        <v>26</v>
      </c>
      <c r="K19339" t="s">
        <v>26</v>
      </c>
      <c r="L19339">
        <v>0</v>
      </c>
      <c r="M19339">
        <v>0</v>
      </c>
      <c r="N19339">
        <v>0</v>
      </c>
      <c r="O19339">
        <v>50</v>
      </c>
      <c r="P19339">
        <v>0</v>
      </c>
      <c r="Q19339" t="s">
        <v>24</v>
      </c>
      <c r="R19339" t="s">
        <v>221</v>
      </c>
      <c r="S19339" t="s">
        <v>219</v>
      </c>
      <c r="T19339" t="s">
        <v>25</v>
      </c>
      <c r="U19339" t="s">
        <v>27</v>
      </c>
      <c r="V19339" t="s">
        <v>2652</v>
      </c>
      <c r="W19339" t="s">
        <v>51</v>
      </c>
      <c r="X19339" t="s">
        <v>448</v>
      </c>
      <c r="Y19339" t="s">
        <v>220</v>
      </c>
      <c r="Z19339">
        <v>262840</v>
      </c>
    </row>
    <row r="19340" spans="1:26" x14ac:dyDescent="0.25">
      <c r="A19340" t="s">
        <v>792</v>
      </c>
      <c r="B19340" t="s">
        <v>752</v>
      </c>
      <c r="C19340" t="s">
        <v>21</v>
      </c>
      <c r="D19340">
        <v>2</v>
      </c>
      <c r="E19340">
        <v>1</v>
      </c>
      <c r="F19340" s="7">
        <v>40313</v>
      </c>
      <c r="G19340" s="5">
        <v>0.39583333333333331</v>
      </c>
      <c r="H19340" t="str">
        <f t="shared" si="302"/>
        <v>Day</v>
      </c>
      <c r="I19340" t="s">
        <v>56</v>
      </c>
      <c r="J19340" t="s">
        <v>26</v>
      </c>
      <c r="K19340" t="s">
        <v>26</v>
      </c>
      <c r="L19340">
        <v>0</v>
      </c>
      <c r="M19340">
        <v>0</v>
      </c>
      <c r="N19340">
        <v>0</v>
      </c>
      <c r="O19340">
        <v>50</v>
      </c>
      <c r="P19340">
        <v>0</v>
      </c>
      <c r="Q19340" t="s">
        <v>24</v>
      </c>
      <c r="R19340" t="s">
        <v>2666</v>
      </c>
      <c r="S19340" t="s">
        <v>286</v>
      </c>
      <c r="T19340" t="s">
        <v>25</v>
      </c>
      <c r="U19340" t="s">
        <v>27</v>
      </c>
      <c r="V19340" t="s">
        <v>2665</v>
      </c>
      <c r="W19340" t="s">
        <v>51</v>
      </c>
      <c r="X19340" t="s">
        <v>448</v>
      </c>
      <c r="Y19340" t="s">
        <v>287</v>
      </c>
      <c r="Z19340">
        <v>263865</v>
      </c>
    </row>
    <row r="19341" spans="1:26" x14ac:dyDescent="0.25">
      <c r="A19341" t="s">
        <v>792</v>
      </c>
      <c r="B19341" t="s">
        <v>752</v>
      </c>
      <c r="C19341" t="s">
        <v>21</v>
      </c>
      <c r="D19341">
        <v>2</v>
      </c>
      <c r="E19341">
        <v>1</v>
      </c>
      <c r="F19341" s="7">
        <v>40429</v>
      </c>
      <c r="G19341" s="5">
        <v>0.54166666666666663</v>
      </c>
      <c r="H19341" t="str">
        <f t="shared" si="302"/>
        <v>Day</v>
      </c>
      <c r="I19341" t="s">
        <v>56</v>
      </c>
      <c r="J19341" t="s">
        <v>26</v>
      </c>
      <c r="K19341" t="s">
        <v>26</v>
      </c>
      <c r="L19341">
        <v>0</v>
      </c>
      <c r="M19341">
        <v>0</v>
      </c>
      <c r="N19341">
        <v>0</v>
      </c>
      <c r="O19341">
        <v>0</v>
      </c>
      <c r="P19341">
        <v>0</v>
      </c>
      <c r="Q19341" t="s">
        <v>24</v>
      </c>
      <c r="R19341" t="s">
        <v>208</v>
      </c>
      <c r="S19341" t="s">
        <v>479</v>
      </c>
      <c r="T19341" t="s">
        <v>25</v>
      </c>
      <c r="U19341" t="s">
        <v>64</v>
      </c>
      <c r="V19341" t="s">
        <v>208</v>
      </c>
      <c r="W19341" t="s">
        <v>51</v>
      </c>
      <c r="X19341" t="s">
        <v>448</v>
      </c>
      <c r="Y19341" t="s">
        <v>480</v>
      </c>
      <c r="Z19341">
        <v>243372</v>
      </c>
    </row>
    <row r="19342" spans="1:26" x14ac:dyDescent="0.25">
      <c r="A19342" t="s">
        <v>792</v>
      </c>
      <c r="B19342" t="s">
        <v>752</v>
      </c>
      <c r="C19342" t="s">
        <v>21</v>
      </c>
      <c r="D19342">
        <v>2</v>
      </c>
      <c r="E19342">
        <v>1</v>
      </c>
      <c r="F19342" s="7">
        <v>42126</v>
      </c>
      <c r="G19342" s="5">
        <v>0.7090277777777777</v>
      </c>
      <c r="H19342" t="str">
        <f t="shared" si="302"/>
        <v>Day</v>
      </c>
      <c r="I19342" t="s">
        <v>47</v>
      </c>
      <c r="J19342" t="s">
        <v>26</v>
      </c>
      <c r="K19342" t="s">
        <v>26</v>
      </c>
      <c r="L19342">
        <v>0</v>
      </c>
      <c r="M19342">
        <v>0</v>
      </c>
      <c r="N19342">
        <v>0</v>
      </c>
      <c r="O19342">
        <v>0</v>
      </c>
      <c r="P19342">
        <v>0</v>
      </c>
      <c r="Q19342" t="s">
        <v>24</v>
      </c>
      <c r="R19342" t="s">
        <v>208</v>
      </c>
      <c r="S19342" t="s">
        <v>479</v>
      </c>
      <c r="T19342" t="s">
        <v>25</v>
      </c>
      <c r="U19342" t="s">
        <v>27</v>
      </c>
      <c r="V19342" t="s">
        <v>208</v>
      </c>
      <c r="W19342" t="s">
        <v>51</v>
      </c>
      <c r="X19342" t="s">
        <v>448</v>
      </c>
      <c r="Y19342" t="s">
        <v>480</v>
      </c>
      <c r="Z19342">
        <v>309928</v>
      </c>
    </row>
    <row r="19343" spans="1:26" x14ac:dyDescent="0.25">
      <c r="A19343" t="s">
        <v>792</v>
      </c>
      <c r="B19343" t="s">
        <v>752</v>
      </c>
      <c r="C19343" t="s">
        <v>21</v>
      </c>
      <c r="D19343">
        <v>2</v>
      </c>
      <c r="E19343">
        <v>1</v>
      </c>
      <c r="F19343" s="7">
        <v>41490</v>
      </c>
      <c r="G19343" s="5">
        <v>0.8125</v>
      </c>
      <c r="H19343" t="str">
        <f t="shared" si="302"/>
        <v>Night</v>
      </c>
      <c r="I19343" t="s">
        <v>47</v>
      </c>
      <c r="J19343" t="s">
        <v>26</v>
      </c>
      <c r="K19343" t="s">
        <v>26</v>
      </c>
      <c r="L19343">
        <v>0</v>
      </c>
      <c r="M19343">
        <v>0</v>
      </c>
      <c r="N19343">
        <v>0</v>
      </c>
      <c r="O19343">
        <v>600</v>
      </c>
      <c r="P19343">
        <v>2</v>
      </c>
      <c r="Q19343" t="s">
        <v>24</v>
      </c>
      <c r="R19343" t="s">
        <v>2663</v>
      </c>
      <c r="S19343" t="s">
        <v>582</v>
      </c>
      <c r="T19343" t="s">
        <v>25</v>
      </c>
      <c r="U19343" t="s">
        <v>27</v>
      </c>
      <c r="V19343" t="s">
        <v>2651</v>
      </c>
      <c r="W19343" t="s">
        <v>51</v>
      </c>
      <c r="X19343" t="s">
        <v>448</v>
      </c>
      <c r="Y19343" t="s">
        <v>583</v>
      </c>
      <c r="Z19343">
        <v>318867</v>
      </c>
    </row>
    <row r="19344" spans="1:26" x14ac:dyDescent="0.25">
      <c r="A19344" t="s">
        <v>792</v>
      </c>
      <c r="B19344" t="s">
        <v>752</v>
      </c>
      <c r="C19344" t="s">
        <v>21</v>
      </c>
      <c r="D19344">
        <v>2</v>
      </c>
      <c r="E19344">
        <v>1</v>
      </c>
      <c r="F19344" s="7">
        <v>41525</v>
      </c>
      <c r="G19344" s="5">
        <v>0.49305555555555558</v>
      </c>
      <c r="H19344" t="str">
        <f t="shared" si="302"/>
        <v>Day</v>
      </c>
      <c r="I19344" t="s">
        <v>47</v>
      </c>
      <c r="J19344" t="s">
        <v>26</v>
      </c>
      <c r="K19344" t="s">
        <v>26</v>
      </c>
      <c r="L19344">
        <v>0</v>
      </c>
      <c r="M19344">
        <v>0</v>
      </c>
      <c r="N19344">
        <v>0</v>
      </c>
      <c r="O19344" s="2">
        <v>5000</v>
      </c>
      <c r="P19344">
        <v>3.5</v>
      </c>
      <c r="Q19344" t="s">
        <v>24</v>
      </c>
      <c r="R19344" t="s">
        <v>184</v>
      </c>
      <c r="S19344" t="s">
        <v>2144</v>
      </c>
      <c r="T19344" t="s">
        <v>25</v>
      </c>
      <c r="U19344" t="s">
        <v>27</v>
      </c>
      <c r="V19344" t="s">
        <v>2650</v>
      </c>
      <c r="W19344" t="s">
        <v>51</v>
      </c>
      <c r="X19344" t="s">
        <v>448</v>
      </c>
      <c r="Y19344" t="s">
        <v>2145</v>
      </c>
      <c r="Z19344">
        <v>344612</v>
      </c>
    </row>
    <row r="19345" spans="1:26" x14ac:dyDescent="0.25">
      <c r="A19345" t="s">
        <v>792</v>
      </c>
      <c r="B19345" t="s">
        <v>752</v>
      </c>
      <c r="C19345" t="s">
        <v>21</v>
      </c>
      <c r="D19345">
        <v>2</v>
      </c>
      <c r="E19345">
        <v>1</v>
      </c>
      <c r="F19345" s="7">
        <v>41389</v>
      </c>
      <c r="G19345" s="5">
        <v>0.78402777777777777</v>
      </c>
      <c r="H19345" t="str">
        <f t="shared" si="302"/>
        <v>Night</v>
      </c>
      <c r="I19345" t="s">
        <v>36</v>
      </c>
      <c r="J19345" t="s">
        <v>26</v>
      </c>
      <c r="K19345" t="s">
        <v>26</v>
      </c>
      <c r="L19345">
        <v>0</v>
      </c>
      <c r="M19345">
        <v>0</v>
      </c>
      <c r="N19345">
        <v>0</v>
      </c>
      <c r="O19345">
        <v>100</v>
      </c>
      <c r="P19345">
        <v>0</v>
      </c>
      <c r="Q19345" t="s">
        <v>24</v>
      </c>
      <c r="R19345" t="s">
        <v>2666</v>
      </c>
      <c r="S19345" t="s">
        <v>286</v>
      </c>
      <c r="T19345" t="s">
        <v>25</v>
      </c>
      <c r="U19345" t="s">
        <v>27</v>
      </c>
      <c r="V19345" t="s">
        <v>2665</v>
      </c>
      <c r="W19345" t="s">
        <v>51</v>
      </c>
      <c r="X19345" t="s">
        <v>448</v>
      </c>
      <c r="Y19345" t="s">
        <v>287</v>
      </c>
      <c r="Z19345">
        <v>234260</v>
      </c>
    </row>
    <row r="19346" spans="1:26" x14ac:dyDescent="0.25">
      <c r="A19346" t="s">
        <v>792</v>
      </c>
      <c r="B19346" t="s">
        <v>752</v>
      </c>
      <c r="C19346" t="s">
        <v>21</v>
      </c>
      <c r="D19346">
        <v>2</v>
      </c>
      <c r="E19346">
        <v>1</v>
      </c>
      <c r="F19346" s="7">
        <v>40454</v>
      </c>
      <c r="G19346" s="5">
        <v>0.78472222222222221</v>
      </c>
      <c r="H19346" t="str">
        <f t="shared" si="302"/>
        <v>Night</v>
      </c>
      <c r="I19346" t="s">
        <v>36</v>
      </c>
      <c r="J19346" t="s">
        <v>26</v>
      </c>
      <c r="K19346" t="s">
        <v>26</v>
      </c>
      <c r="L19346">
        <v>0</v>
      </c>
      <c r="M19346">
        <v>0</v>
      </c>
      <c r="N19346">
        <v>0</v>
      </c>
      <c r="O19346" s="2">
        <v>3500</v>
      </c>
      <c r="P19346">
        <v>0</v>
      </c>
      <c r="Q19346" t="s">
        <v>24</v>
      </c>
      <c r="R19346" t="s">
        <v>184</v>
      </c>
      <c r="S19346" t="s">
        <v>2170</v>
      </c>
      <c r="T19346" t="s">
        <v>25</v>
      </c>
      <c r="U19346" t="s">
        <v>27</v>
      </c>
      <c r="V19346" t="s">
        <v>2650</v>
      </c>
      <c r="W19346" t="s">
        <v>51</v>
      </c>
      <c r="X19346" t="s">
        <v>448</v>
      </c>
      <c r="Y19346" t="s">
        <v>2171</v>
      </c>
      <c r="Z19346">
        <v>253721</v>
      </c>
    </row>
    <row r="19347" spans="1:26" x14ac:dyDescent="0.25">
      <c r="A19347" t="s">
        <v>792</v>
      </c>
      <c r="B19347" t="s">
        <v>752</v>
      </c>
      <c r="C19347" t="s">
        <v>21</v>
      </c>
      <c r="D19347">
        <v>2</v>
      </c>
      <c r="E19347">
        <v>1</v>
      </c>
      <c r="F19347" s="7">
        <v>41050</v>
      </c>
      <c r="G19347" s="5">
        <v>0.78194444444444444</v>
      </c>
      <c r="H19347" t="str">
        <f t="shared" si="302"/>
        <v>Night</v>
      </c>
      <c r="I19347" t="s">
        <v>30</v>
      </c>
      <c r="J19347" t="s">
        <v>26</v>
      </c>
      <c r="K19347" t="s">
        <v>26</v>
      </c>
      <c r="L19347">
        <v>0</v>
      </c>
      <c r="M19347">
        <v>0</v>
      </c>
      <c r="N19347">
        <v>0</v>
      </c>
      <c r="O19347">
        <v>0</v>
      </c>
      <c r="P19347">
        <v>0</v>
      </c>
      <c r="Q19347" t="s">
        <v>24</v>
      </c>
      <c r="R19347" t="s">
        <v>166</v>
      </c>
      <c r="S19347" t="s">
        <v>1426</v>
      </c>
      <c r="T19347" t="s">
        <v>25</v>
      </c>
      <c r="U19347" t="s">
        <v>27</v>
      </c>
      <c r="V19347" t="s">
        <v>2653</v>
      </c>
      <c r="W19347" t="s">
        <v>51</v>
      </c>
      <c r="X19347" t="s">
        <v>448</v>
      </c>
      <c r="Y19347" t="s">
        <v>1427</v>
      </c>
      <c r="Z19347">
        <v>342851</v>
      </c>
    </row>
    <row r="19348" spans="1:26" x14ac:dyDescent="0.25">
      <c r="A19348" t="s">
        <v>792</v>
      </c>
      <c r="B19348" t="s">
        <v>752</v>
      </c>
      <c r="C19348" t="s">
        <v>21</v>
      </c>
      <c r="D19348">
        <v>2</v>
      </c>
      <c r="E19348">
        <v>1</v>
      </c>
      <c r="F19348" s="7">
        <v>41499</v>
      </c>
      <c r="G19348" s="5">
        <v>0.65972222222222221</v>
      </c>
      <c r="H19348" t="str">
        <f t="shared" si="302"/>
        <v>Day</v>
      </c>
      <c r="I19348" t="s">
        <v>36</v>
      </c>
      <c r="J19348" t="s">
        <v>26</v>
      </c>
      <c r="K19348" t="s">
        <v>26</v>
      </c>
      <c r="L19348">
        <v>0</v>
      </c>
      <c r="M19348">
        <v>0</v>
      </c>
      <c r="N19348">
        <v>0</v>
      </c>
      <c r="O19348">
        <v>0</v>
      </c>
      <c r="P19348">
        <v>0</v>
      </c>
      <c r="Q19348" t="s">
        <v>24</v>
      </c>
      <c r="R19348" t="s">
        <v>638</v>
      </c>
      <c r="S19348" t="s">
        <v>2125</v>
      </c>
      <c r="T19348" t="s">
        <v>25</v>
      </c>
      <c r="U19348" t="s">
        <v>27</v>
      </c>
      <c r="V19348" t="s">
        <v>2650</v>
      </c>
      <c r="W19348" t="s">
        <v>51</v>
      </c>
      <c r="X19348" t="s">
        <v>448</v>
      </c>
      <c r="Y19348" t="s">
        <v>2126</v>
      </c>
      <c r="Z19348">
        <v>346011</v>
      </c>
    </row>
    <row r="19349" spans="1:26" x14ac:dyDescent="0.25">
      <c r="A19349" t="s">
        <v>792</v>
      </c>
      <c r="B19349" t="s">
        <v>752</v>
      </c>
      <c r="C19349" t="s">
        <v>21</v>
      </c>
      <c r="D19349">
        <v>2</v>
      </c>
      <c r="E19349">
        <v>1</v>
      </c>
      <c r="F19349" s="7">
        <v>41383</v>
      </c>
      <c r="G19349" s="5">
        <v>0.57430555555555551</v>
      </c>
      <c r="H19349" t="str">
        <f t="shared" si="302"/>
        <v>Day</v>
      </c>
      <c r="I19349" t="s">
        <v>36</v>
      </c>
      <c r="J19349" t="s">
        <v>26</v>
      </c>
      <c r="K19349" t="s">
        <v>143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">
        <v>24</v>
      </c>
      <c r="R19349" t="s">
        <v>300</v>
      </c>
      <c r="S19349" t="s">
        <v>2204</v>
      </c>
      <c r="T19349" t="s">
        <v>25</v>
      </c>
      <c r="U19349" t="s">
        <v>27</v>
      </c>
      <c r="V19349" t="s">
        <v>2650</v>
      </c>
      <c r="W19349" t="s">
        <v>51</v>
      </c>
      <c r="X19349" t="s">
        <v>448</v>
      </c>
      <c r="Y19349" t="s">
        <v>2205</v>
      </c>
      <c r="Z19349">
        <v>328378</v>
      </c>
    </row>
    <row r="19350" spans="1:26" x14ac:dyDescent="0.25">
      <c r="A19350" t="s">
        <v>792</v>
      </c>
      <c r="B19350" t="s">
        <v>752</v>
      </c>
      <c r="C19350" t="s">
        <v>21</v>
      </c>
      <c r="D19350">
        <v>2</v>
      </c>
      <c r="E19350">
        <v>1</v>
      </c>
      <c r="F19350" s="7">
        <v>41627</v>
      </c>
      <c r="G19350" s="5">
        <v>0.81944444444444453</v>
      </c>
      <c r="H19350" t="str">
        <f t="shared" si="302"/>
        <v>Night</v>
      </c>
      <c r="I19350" t="s">
        <v>47</v>
      </c>
      <c r="J19350" t="s">
        <v>26</v>
      </c>
      <c r="K19350" t="s">
        <v>26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 t="s">
        <v>24</v>
      </c>
      <c r="R19350" t="s">
        <v>86</v>
      </c>
      <c r="S19350" t="s">
        <v>96</v>
      </c>
      <c r="T19350" t="s">
        <v>25</v>
      </c>
      <c r="U19350" t="s">
        <v>27</v>
      </c>
      <c r="V19350" t="s">
        <v>2654</v>
      </c>
      <c r="W19350" t="s">
        <v>281</v>
      </c>
      <c r="X19350" t="s">
        <v>634</v>
      </c>
      <c r="Y19350" t="s">
        <v>97</v>
      </c>
      <c r="Z19350">
        <v>263698</v>
      </c>
    </row>
    <row r="19351" spans="1:26" x14ac:dyDescent="0.25">
      <c r="A19351" t="s">
        <v>792</v>
      </c>
      <c r="B19351" t="s">
        <v>752</v>
      </c>
      <c r="C19351" t="s">
        <v>21</v>
      </c>
      <c r="D19351">
        <v>2</v>
      </c>
      <c r="E19351">
        <v>1</v>
      </c>
      <c r="F19351" s="7">
        <v>41895</v>
      </c>
      <c r="G19351" s="5">
        <v>0.91249999999999998</v>
      </c>
      <c r="H19351" t="str">
        <f t="shared" si="302"/>
        <v>Night</v>
      </c>
      <c r="I19351" t="s">
        <v>47</v>
      </c>
      <c r="J19351" t="s">
        <v>2697</v>
      </c>
      <c r="K19351" t="s">
        <v>212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">
        <v>24</v>
      </c>
      <c r="R19351" t="s">
        <v>86</v>
      </c>
      <c r="S19351" t="s">
        <v>96</v>
      </c>
      <c r="T19351" t="s">
        <v>25</v>
      </c>
      <c r="U19351" t="s">
        <v>27</v>
      </c>
      <c r="V19351" t="s">
        <v>2654</v>
      </c>
      <c r="W19351" t="s">
        <v>281</v>
      </c>
      <c r="X19351" t="s">
        <v>634</v>
      </c>
      <c r="Y19351" t="s">
        <v>97</v>
      </c>
      <c r="Z19351">
        <v>254489</v>
      </c>
    </row>
    <row r="19352" spans="1:26" x14ac:dyDescent="0.25">
      <c r="A19352" t="s">
        <v>792</v>
      </c>
      <c r="B19352" t="s">
        <v>752</v>
      </c>
      <c r="C19352" t="s">
        <v>21</v>
      </c>
      <c r="D19352">
        <v>2</v>
      </c>
      <c r="E19352">
        <v>1</v>
      </c>
      <c r="F19352" s="7">
        <v>42154</v>
      </c>
      <c r="G19352" s="5">
        <v>0.8979166666666667</v>
      </c>
      <c r="H19352" t="str">
        <f t="shared" si="302"/>
        <v>Night</v>
      </c>
      <c r="I19352" t="s">
        <v>47</v>
      </c>
      <c r="J19352" t="s">
        <v>26</v>
      </c>
      <c r="K19352" t="s">
        <v>26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 t="s">
        <v>24</v>
      </c>
      <c r="R19352" t="s">
        <v>86</v>
      </c>
      <c r="S19352" t="s">
        <v>631</v>
      </c>
      <c r="T19352" t="s">
        <v>25</v>
      </c>
      <c r="U19352" t="s">
        <v>27</v>
      </c>
      <c r="V19352" t="s">
        <v>2654</v>
      </c>
      <c r="W19352" t="s">
        <v>281</v>
      </c>
      <c r="X19352" t="s">
        <v>634</v>
      </c>
      <c r="Y19352" t="s">
        <v>306</v>
      </c>
      <c r="Z19352">
        <v>2510</v>
      </c>
    </row>
    <row r="19353" spans="1:26" x14ac:dyDescent="0.25">
      <c r="A19353" t="s">
        <v>792</v>
      </c>
      <c r="B19353" t="s">
        <v>752</v>
      </c>
      <c r="C19353" t="s">
        <v>21</v>
      </c>
      <c r="D19353">
        <v>2</v>
      </c>
      <c r="E19353">
        <v>1</v>
      </c>
      <c r="F19353" s="7">
        <v>41894</v>
      </c>
      <c r="G19353" s="5">
        <v>0.95208333333333339</v>
      </c>
      <c r="H19353" t="str">
        <f t="shared" si="302"/>
        <v>Night</v>
      </c>
      <c r="I19353" t="s">
        <v>47</v>
      </c>
      <c r="J19353" t="s">
        <v>26</v>
      </c>
      <c r="K19353" t="s">
        <v>26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 t="s">
        <v>24</v>
      </c>
      <c r="R19353" t="s">
        <v>86</v>
      </c>
      <c r="S19353" t="s">
        <v>489</v>
      </c>
      <c r="T19353" t="s">
        <v>25</v>
      </c>
      <c r="U19353" t="s">
        <v>27</v>
      </c>
      <c r="V19353" t="s">
        <v>2654</v>
      </c>
      <c r="W19353" t="s">
        <v>281</v>
      </c>
      <c r="X19353" t="s">
        <v>634</v>
      </c>
      <c r="Y19353" t="s">
        <v>490</v>
      </c>
      <c r="Z19353">
        <v>223335</v>
      </c>
    </row>
    <row r="19354" spans="1:26" x14ac:dyDescent="0.25">
      <c r="A19354" t="s">
        <v>792</v>
      </c>
      <c r="B19354" t="s">
        <v>752</v>
      </c>
      <c r="C19354" t="s">
        <v>21</v>
      </c>
      <c r="D19354">
        <v>2</v>
      </c>
      <c r="E19354">
        <v>1</v>
      </c>
      <c r="F19354" s="7">
        <v>42022</v>
      </c>
      <c r="G19354" s="5">
        <v>0.8125</v>
      </c>
      <c r="H19354" t="str">
        <f t="shared" si="302"/>
        <v>Night</v>
      </c>
      <c r="I19354" t="s">
        <v>47</v>
      </c>
      <c r="J19354" t="s">
        <v>26</v>
      </c>
      <c r="K19354" t="s">
        <v>26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 t="s">
        <v>24</v>
      </c>
      <c r="R19354" t="s">
        <v>86</v>
      </c>
      <c r="S19354" t="s">
        <v>489</v>
      </c>
      <c r="T19354" t="s">
        <v>25</v>
      </c>
      <c r="U19354" t="s">
        <v>27</v>
      </c>
      <c r="V19354" t="s">
        <v>2654</v>
      </c>
      <c r="W19354" t="s">
        <v>281</v>
      </c>
      <c r="X19354" t="s">
        <v>634</v>
      </c>
      <c r="Y19354" t="s">
        <v>490</v>
      </c>
      <c r="Z19354">
        <v>346363</v>
      </c>
    </row>
    <row r="19355" spans="1:26" x14ac:dyDescent="0.25">
      <c r="A19355" t="s">
        <v>792</v>
      </c>
      <c r="B19355" t="s">
        <v>752</v>
      </c>
      <c r="C19355" t="s">
        <v>21</v>
      </c>
      <c r="D19355">
        <v>2</v>
      </c>
      <c r="E19355">
        <v>1</v>
      </c>
      <c r="F19355" s="7">
        <v>42153</v>
      </c>
      <c r="G19355" s="5">
        <v>0.99305555555555547</v>
      </c>
      <c r="H19355" t="str">
        <f t="shared" si="302"/>
        <v>Night</v>
      </c>
      <c r="I19355" t="s">
        <v>702</v>
      </c>
      <c r="J19355" t="s">
        <v>26</v>
      </c>
      <c r="K19355" t="s">
        <v>26</v>
      </c>
      <c r="L19355">
        <v>0</v>
      </c>
      <c r="M19355">
        <v>0</v>
      </c>
      <c r="N19355">
        <v>0</v>
      </c>
      <c r="O19355">
        <v>0</v>
      </c>
      <c r="P19355">
        <v>0</v>
      </c>
      <c r="Q19355" t="s">
        <v>24</v>
      </c>
      <c r="R19355" t="s">
        <v>2671</v>
      </c>
      <c r="S19355" t="s">
        <v>383</v>
      </c>
      <c r="T19355" t="s">
        <v>25</v>
      </c>
      <c r="U19355" t="s">
        <v>27</v>
      </c>
      <c r="V19355" t="s">
        <v>2650</v>
      </c>
      <c r="W19355" t="s">
        <v>281</v>
      </c>
      <c r="X19355" t="s">
        <v>634</v>
      </c>
      <c r="Y19355" t="s">
        <v>384</v>
      </c>
      <c r="Z19355">
        <v>313975</v>
      </c>
    </row>
    <row r="19356" spans="1:26" x14ac:dyDescent="0.25">
      <c r="A19356" t="s">
        <v>792</v>
      </c>
      <c r="B19356" t="s">
        <v>752</v>
      </c>
      <c r="C19356" t="s">
        <v>21</v>
      </c>
      <c r="D19356">
        <v>2</v>
      </c>
      <c r="E19356">
        <v>1</v>
      </c>
      <c r="F19356" s="7">
        <v>37961</v>
      </c>
      <c r="G19356" s="5">
        <v>0.92222222222222217</v>
      </c>
      <c r="H19356" t="str">
        <f t="shared" si="302"/>
        <v>Night</v>
      </c>
      <c r="I19356" t="s">
        <v>30</v>
      </c>
      <c r="J19356" t="s">
        <v>26</v>
      </c>
      <c r="K19356" t="s">
        <v>26</v>
      </c>
      <c r="L19356">
        <v>0</v>
      </c>
      <c r="M19356">
        <v>0</v>
      </c>
      <c r="N19356">
        <v>0</v>
      </c>
      <c r="O19356">
        <v>15</v>
      </c>
      <c r="P19356">
        <v>0</v>
      </c>
      <c r="Q19356" t="s">
        <v>24</v>
      </c>
      <c r="R19356" t="s">
        <v>86</v>
      </c>
      <c r="S19356" t="s">
        <v>96</v>
      </c>
      <c r="T19356" t="s">
        <v>25</v>
      </c>
      <c r="U19356" t="s">
        <v>27</v>
      </c>
      <c r="V19356" t="s">
        <v>2654</v>
      </c>
      <c r="W19356" t="s">
        <v>281</v>
      </c>
      <c r="X19356" t="s">
        <v>634</v>
      </c>
      <c r="Y19356" t="s">
        <v>97</v>
      </c>
      <c r="Z19356">
        <v>204004</v>
      </c>
    </row>
    <row r="19357" spans="1:26" x14ac:dyDescent="0.25">
      <c r="A19357" t="s">
        <v>792</v>
      </c>
      <c r="B19357" t="s">
        <v>752</v>
      </c>
      <c r="C19357" t="s">
        <v>21</v>
      </c>
      <c r="D19357">
        <v>0</v>
      </c>
      <c r="E19357">
        <v>1</v>
      </c>
      <c r="F19357" s="7">
        <v>38322</v>
      </c>
      <c r="G19357" s="5">
        <v>0.84722222222222221</v>
      </c>
      <c r="H19357" t="str">
        <f t="shared" si="302"/>
        <v>Night</v>
      </c>
      <c r="I19357" t="s">
        <v>30</v>
      </c>
      <c r="J19357" t="s">
        <v>26</v>
      </c>
      <c r="K19357" t="s">
        <v>26</v>
      </c>
      <c r="L19357">
        <v>0</v>
      </c>
      <c r="M19357">
        <v>0</v>
      </c>
      <c r="N19357">
        <v>0</v>
      </c>
      <c r="O19357">
        <v>20</v>
      </c>
      <c r="P19357">
        <v>0</v>
      </c>
      <c r="Q19357" t="s">
        <v>24</v>
      </c>
      <c r="R19357" t="s">
        <v>86</v>
      </c>
      <c r="S19357" t="s">
        <v>96</v>
      </c>
      <c r="T19357" t="s">
        <v>25</v>
      </c>
      <c r="U19357" t="s">
        <v>27</v>
      </c>
      <c r="V19357" t="s">
        <v>2654</v>
      </c>
      <c r="W19357" t="s">
        <v>281</v>
      </c>
      <c r="X19357" t="s">
        <v>634</v>
      </c>
      <c r="Y19357" t="s">
        <v>97</v>
      </c>
      <c r="Z19357">
        <v>237930</v>
      </c>
    </row>
    <row r="19358" spans="1:26" x14ac:dyDescent="0.25">
      <c r="A19358" t="s">
        <v>792</v>
      </c>
      <c r="B19358" t="s">
        <v>752</v>
      </c>
      <c r="C19358" t="s">
        <v>21</v>
      </c>
      <c r="D19358">
        <v>2</v>
      </c>
      <c r="E19358">
        <v>1</v>
      </c>
      <c r="F19358" s="7">
        <v>41410</v>
      </c>
      <c r="G19358" s="5">
        <v>0.28125</v>
      </c>
      <c r="H19358" t="str">
        <f t="shared" si="302"/>
        <v>Day</v>
      </c>
      <c r="I19358" t="s">
        <v>30</v>
      </c>
      <c r="J19358" t="s">
        <v>26</v>
      </c>
      <c r="K19358" t="s">
        <v>26</v>
      </c>
      <c r="L19358">
        <v>0</v>
      </c>
      <c r="M19358">
        <v>0</v>
      </c>
      <c r="N19358">
        <v>0</v>
      </c>
      <c r="O19358">
        <v>100</v>
      </c>
      <c r="P19358">
        <v>0</v>
      </c>
      <c r="Q19358" t="s">
        <v>24</v>
      </c>
      <c r="R19358" t="s">
        <v>86</v>
      </c>
      <c r="S19358" t="s">
        <v>503</v>
      </c>
      <c r="T19358" t="s">
        <v>25</v>
      </c>
      <c r="U19358" t="s">
        <v>27</v>
      </c>
      <c r="V19358" t="s">
        <v>2654</v>
      </c>
      <c r="W19358" t="s">
        <v>281</v>
      </c>
      <c r="X19358" t="s">
        <v>634</v>
      </c>
      <c r="Y19358" t="s">
        <v>504</v>
      </c>
      <c r="Z19358">
        <v>224080</v>
      </c>
    </row>
    <row r="19359" spans="1:26" x14ac:dyDescent="0.25">
      <c r="A19359" t="s">
        <v>792</v>
      </c>
      <c r="B19359" t="s">
        <v>752</v>
      </c>
      <c r="C19359" t="s">
        <v>21</v>
      </c>
      <c r="D19359">
        <v>0</v>
      </c>
      <c r="E19359">
        <v>1</v>
      </c>
      <c r="F19359" s="7">
        <v>40000</v>
      </c>
      <c r="G19359" s="5">
        <v>0.875</v>
      </c>
      <c r="H19359" t="str">
        <f t="shared" si="302"/>
        <v>Night</v>
      </c>
      <c r="I19359" t="s">
        <v>47</v>
      </c>
      <c r="J19359" t="s">
        <v>26</v>
      </c>
      <c r="K19359" t="s">
        <v>26</v>
      </c>
      <c r="L19359">
        <v>0</v>
      </c>
      <c r="M19359">
        <v>0</v>
      </c>
      <c r="N19359">
        <v>0</v>
      </c>
      <c r="O19359">
        <v>200</v>
      </c>
      <c r="P19359">
        <v>0</v>
      </c>
      <c r="Q19359" t="s">
        <v>24</v>
      </c>
      <c r="R19359" t="s">
        <v>86</v>
      </c>
      <c r="S19359" t="s">
        <v>489</v>
      </c>
      <c r="T19359" t="s">
        <v>25</v>
      </c>
      <c r="U19359" t="s">
        <v>27</v>
      </c>
      <c r="V19359" t="s">
        <v>2654</v>
      </c>
      <c r="W19359" t="s">
        <v>281</v>
      </c>
      <c r="X19359" t="s">
        <v>634</v>
      </c>
      <c r="Y19359" t="s">
        <v>490</v>
      </c>
      <c r="Z19359">
        <v>232675</v>
      </c>
    </row>
    <row r="19360" spans="1:26" x14ac:dyDescent="0.25">
      <c r="A19360" t="s">
        <v>792</v>
      </c>
      <c r="B19360" t="s">
        <v>752</v>
      </c>
      <c r="C19360" t="s">
        <v>21</v>
      </c>
      <c r="D19360">
        <v>2</v>
      </c>
      <c r="E19360">
        <v>1</v>
      </c>
      <c r="F19360" s="7">
        <v>41099</v>
      </c>
      <c r="G19360" s="5">
        <v>0.38541666666666669</v>
      </c>
      <c r="H19360" t="str">
        <f t="shared" si="302"/>
        <v>Day</v>
      </c>
      <c r="I19360" t="s">
        <v>56</v>
      </c>
      <c r="J19360" t="s">
        <v>26</v>
      </c>
      <c r="K19360" t="s">
        <v>26</v>
      </c>
      <c r="L19360">
        <v>0</v>
      </c>
      <c r="M19360">
        <v>0</v>
      </c>
      <c r="N19360">
        <v>0</v>
      </c>
      <c r="O19360">
        <v>500</v>
      </c>
      <c r="P19360">
        <v>0</v>
      </c>
      <c r="Q19360" t="s">
        <v>24</v>
      </c>
      <c r="R19360" t="s">
        <v>86</v>
      </c>
      <c r="S19360" t="s">
        <v>489</v>
      </c>
      <c r="T19360" t="s">
        <v>25</v>
      </c>
      <c r="U19360" t="s">
        <v>27</v>
      </c>
      <c r="V19360" t="s">
        <v>2654</v>
      </c>
      <c r="W19360" t="s">
        <v>281</v>
      </c>
      <c r="X19360" t="s">
        <v>634</v>
      </c>
      <c r="Y19360" t="s">
        <v>490</v>
      </c>
      <c r="Z19360">
        <v>219871</v>
      </c>
    </row>
    <row r="19361" spans="1:26" x14ac:dyDescent="0.25">
      <c r="A19361" t="s">
        <v>792</v>
      </c>
      <c r="B19361" t="s">
        <v>752</v>
      </c>
      <c r="C19361" t="s">
        <v>21</v>
      </c>
      <c r="D19361">
        <v>2</v>
      </c>
      <c r="E19361">
        <v>1</v>
      </c>
      <c r="F19361" s="7">
        <v>40848</v>
      </c>
      <c r="G19361" s="5">
        <v>0.40972222222222227</v>
      </c>
      <c r="H19361" t="str">
        <f t="shared" si="302"/>
        <v>Day</v>
      </c>
      <c r="I19361" t="s">
        <v>56</v>
      </c>
      <c r="J19361" t="s">
        <v>26</v>
      </c>
      <c r="K19361" t="s">
        <v>26</v>
      </c>
      <c r="L19361">
        <v>0</v>
      </c>
      <c r="M19361">
        <v>0</v>
      </c>
      <c r="N19361">
        <v>0</v>
      </c>
      <c r="O19361" s="2">
        <v>1500</v>
      </c>
      <c r="P19361">
        <v>0</v>
      </c>
      <c r="Q19361" t="s">
        <v>24</v>
      </c>
      <c r="R19361" t="s">
        <v>86</v>
      </c>
      <c r="S19361" t="s">
        <v>489</v>
      </c>
      <c r="T19361" t="s">
        <v>25</v>
      </c>
      <c r="U19361" t="s">
        <v>27</v>
      </c>
      <c r="V19361" t="s">
        <v>2654</v>
      </c>
      <c r="W19361" t="s">
        <v>281</v>
      </c>
      <c r="X19361" t="s">
        <v>634</v>
      </c>
      <c r="Y19361" t="s">
        <v>490</v>
      </c>
      <c r="Z19361">
        <v>360714</v>
      </c>
    </row>
    <row r="19362" spans="1:26" x14ac:dyDescent="0.25">
      <c r="A19362" t="s">
        <v>792</v>
      </c>
      <c r="B19362" t="s">
        <v>752</v>
      </c>
      <c r="C19362" t="s">
        <v>21</v>
      </c>
      <c r="D19362">
        <v>2</v>
      </c>
      <c r="E19362">
        <v>1</v>
      </c>
      <c r="F19362" s="7">
        <v>40814</v>
      </c>
      <c r="G19362" s="5">
        <v>0.38194444444444442</v>
      </c>
      <c r="H19362" t="str">
        <f t="shared" si="302"/>
        <v>Day</v>
      </c>
      <c r="I19362" t="s">
        <v>30</v>
      </c>
      <c r="J19362" t="s">
        <v>26</v>
      </c>
      <c r="K19362" t="s">
        <v>26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 t="s">
        <v>24</v>
      </c>
      <c r="R19362" t="s">
        <v>86</v>
      </c>
      <c r="S19362" t="s">
        <v>96</v>
      </c>
      <c r="T19362" t="s">
        <v>25</v>
      </c>
      <c r="U19362" t="s">
        <v>27</v>
      </c>
      <c r="V19362" t="s">
        <v>2654</v>
      </c>
      <c r="W19362" t="s">
        <v>281</v>
      </c>
      <c r="X19362" t="s">
        <v>634</v>
      </c>
      <c r="Y19362" t="s">
        <v>97</v>
      </c>
      <c r="Z19362">
        <v>222997</v>
      </c>
    </row>
    <row r="19363" spans="1:26" x14ac:dyDescent="0.25">
      <c r="A19363" t="s">
        <v>792</v>
      </c>
      <c r="B19363" t="s">
        <v>752</v>
      </c>
      <c r="C19363" t="s">
        <v>21</v>
      </c>
      <c r="D19363">
        <v>2</v>
      </c>
      <c r="E19363">
        <v>1</v>
      </c>
      <c r="F19363" s="7">
        <v>41087</v>
      </c>
      <c r="G19363" s="5">
        <v>0.41666666666666669</v>
      </c>
      <c r="H19363" t="str">
        <f t="shared" si="302"/>
        <v>Day</v>
      </c>
      <c r="I19363" t="s">
        <v>30</v>
      </c>
      <c r="J19363" t="s">
        <v>26</v>
      </c>
      <c r="K19363" t="s">
        <v>26</v>
      </c>
      <c r="L19363">
        <v>0</v>
      </c>
      <c r="M19363">
        <v>0</v>
      </c>
      <c r="N19363">
        <v>0</v>
      </c>
      <c r="O19363">
        <v>0</v>
      </c>
      <c r="P19363">
        <v>0</v>
      </c>
      <c r="Q19363" t="s">
        <v>24</v>
      </c>
      <c r="R19363" t="s">
        <v>86</v>
      </c>
      <c r="S19363" t="s">
        <v>96</v>
      </c>
      <c r="T19363" t="s">
        <v>25</v>
      </c>
      <c r="U19363" t="s">
        <v>27</v>
      </c>
      <c r="V19363" t="s">
        <v>2654</v>
      </c>
      <c r="W19363" t="s">
        <v>281</v>
      </c>
      <c r="X19363" t="s">
        <v>634</v>
      </c>
      <c r="Y19363" t="s">
        <v>97</v>
      </c>
      <c r="Z19363">
        <v>1819</v>
      </c>
    </row>
    <row r="19364" spans="1:26" x14ac:dyDescent="0.25">
      <c r="A19364" t="s">
        <v>792</v>
      </c>
      <c r="B19364" t="s">
        <v>752</v>
      </c>
      <c r="C19364" t="s">
        <v>21</v>
      </c>
      <c r="D19364">
        <v>2</v>
      </c>
      <c r="E19364">
        <v>1</v>
      </c>
      <c r="F19364" s="7">
        <v>40835</v>
      </c>
      <c r="G19364" s="5">
        <v>0.98958333333333337</v>
      </c>
      <c r="H19364" t="str">
        <f t="shared" si="302"/>
        <v>Night</v>
      </c>
      <c r="I19364" t="s">
        <v>30</v>
      </c>
      <c r="J19364" t="s">
        <v>26</v>
      </c>
      <c r="K19364" t="s">
        <v>26</v>
      </c>
      <c r="L19364">
        <v>0</v>
      </c>
      <c r="M19364">
        <v>0</v>
      </c>
      <c r="N19364">
        <v>0</v>
      </c>
      <c r="O19364">
        <v>0</v>
      </c>
      <c r="P19364">
        <v>0</v>
      </c>
      <c r="Q19364" t="s">
        <v>24</v>
      </c>
      <c r="R19364" t="s">
        <v>86</v>
      </c>
      <c r="S19364" t="s">
        <v>631</v>
      </c>
      <c r="T19364" t="s">
        <v>25</v>
      </c>
      <c r="U19364" t="s">
        <v>27</v>
      </c>
      <c r="V19364" t="s">
        <v>2654</v>
      </c>
      <c r="W19364" t="s">
        <v>281</v>
      </c>
      <c r="X19364" t="s">
        <v>634</v>
      </c>
      <c r="Y19364" t="s">
        <v>306</v>
      </c>
      <c r="Z19364">
        <v>1818</v>
      </c>
    </row>
    <row r="19365" spans="1:26" x14ac:dyDescent="0.25">
      <c r="A19365" t="s">
        <v>792</v>
      </c>
      <c r="B19365" t="s">
        <v>752</v>
      </c>
      <c r="C19365" t="s">
        <v>21</v>
      </c>
      <c r="D19365">
        <v>0</v>
      </c>
      <c r="E19365">
        <v>1</v>
      </c>
      <c r="F19365" s="7">
        <v>41752</v>
      </c>
      <c r="G19365" s="5">
        <v>0.65625</v>
      </c>
      <c r="H19365" t="str">
        <f t="shared" si="302"/>
        <v>Day</v>
      </c>
      <c r="I19365" t="s">
        <v>30</v>
      </c>
      <c r="J19365" t="s">
        <v>2697</v>
      </c>
      <c r="K19365" t="s">
        <v>258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">
        <v>24</v>
      </c>
      <c r="R19365" t="s">
        <v>245</v>
      </c>
      <c r="S19365" t="s">
        <v>243</v>
      </c>
      <c r="T19365" t="s">
        <v>25</v>
      </c>
      <c r="U19365" t="s">
        <v>27</v>
      </c>
      <c r="V19365" t="s">
        <v>2654</v>
      </c>
      <c r="W19365" t="s">
        <v>281</v>
      </c>
      <c r="X19365" t="s">
        <v>634</v>
      </c>
      <c r="Y19365" t="s">
        <v>244</v>
      </c>
      <c r="Z19365">
        <v>7754</v>
      </c>
    </row>
    <row r="19366" spans="1:26" x14ac:dyDescent="0.25">
      <c r="A19366" t="s">
        <v>792</v>
      </c>
      <c r="B19366" t="s">
        <v>752</v>
      </c>
      <c r="C19366" t="s">
        <v>21</v>
      </c>
      <c r="D19366">
        <v>2</v>
      </c>
      <c r="E19366">
        <v>1</v>
      </c>
      <c r="F19366" s="7">
        <v>41208</v>
      </c>
      <c r="G19366" s="5">
        <v>0.54861111111111105</v>
      </c>
      <c r="H19366" t="str">
        <f t="shared" si="302"/>
        <v>Day</v>
      </c>
      <c r="I19366" t="s">
        <v>36</v>
      </c>
      <c r="J19366" t="s">
        <v>26</v>
      </c>
      <c r="K19366" t="s">
        <v>26</v>
      </c>
      <c r="L19366">
        <v>0</v>
      </c>
      <c r="M19366">
        <v>0</v>
      </c>
      <c r="N19366">
        <v>0</v>
      </c>
      <c r="O19366">
        <v>500</v>
      </c>
      <c r="P19366">
        <v>0</v>
      </c>
      <c r="Q19366" t="s">
        <v>24</v>
      </c>
      <c r="R19366" t="s">
        <v>166</v>
      </c>
      <c r="S19366" t="s">
        <v>1909</v>
      </c>
      <c r="T19366" t="s">
        <v>25</v>
      </c>
      <c r="U19366" t="s">
        <v>27</v>
      </c>
      <c r="V19366" t="s">
        <v>2653</v>
      </c>
      <c r="W19366" t="s">
        <v>281</v>
      </c>
      <c r="X19366" t="s">
        <v>634</v>
      </c>
      <c r="Y19366" t="s">
        <v>1910</v>
      </c>
      <c r="Z19366">
        <v>8963</v>
      </c>
    </row>
    <row r="19367" spans="1:26" x14ac:dyDescent="0.25">
      <c r="A19367" t="s">
        <v>792</v>
      </c>
      <c r="B19367" t="s">
        <v>752</v>
      </c>
      <c r="C19367" t="s">
        <v>21</v>
      </c>
      <c r="D19367">
        <v>2</v>
      </c>
      <c r="E19367">
        <v>1</v>
      </c>
      <c r="F19367" s="7">
        <v>40779</v>
      </c>
      <c r="G19367" s="5">
        <v>0.58680555555555558</v>
      </c>
      <c r="H19367" t="str">
        <f t="shared" si="302"/>
        <v>Day</v>
      </c>
      <c r="I19367" t="s">
        <v>36</v>
      </c>
      <c r="J19367" t="s">
        <v>26</v>
      </c>
      <c r="K19367" t="s">
        <v>26</v>
      </c>
      <c r="L19367">
        <v>0</v>
      </c>
      <c r="M19367">
        <v>0</v>
      </c>
      <c r="N19367">
        <v>0</v>
      </c>
      <c r="O19367">
        <v>500</v>
      </c>
      <c r="P19367">
        <v>0</v>
      </c>
      <c r="Q19367" t="s">
        <v>24</v>
      </c>
      <c r="R19367" t="s">
        <v>166</v>
      </c>
      <c r="S19367" t="s">
        <v>1909</v>
      </c>
      <c r="T19367" t="s">
        <v>25</v>
      </c>
      <c r="U19367" t="s">
        <v>27</v>
      </c>
      <c r="V19367" t="s">
        <v>2653</v>
      </c>
      <c r="W19367" t="s">
        <v>281</v>
      </c>
      <c r="X19367" t="s">
        <v>634</v>
      </c>
      <c r="Y19367" t="s">
        <v>1910</v>
      </c>
      <c r="Z19367">
        <v>8964</v>
      </c>
    </row>
    <row r="19368" spans="1:26" x14ac:dyDescent="0.25">
      <c r="A19368" t="s">
        <v>2061</v>
      </c>
      <c r="B19368" t="s">
        <v>163</v>
      </c>
      <c r="C19368" t="s">
        <v>21</v>
      </c>
      <c r="D19368">
        <v>2</v>
      </c>
      <c r="E19368">
        <v>1</v>
      </c>
      <c r="F19368" s="7">
        <v>38944</v>
      </c>
      <c r="G19368" s="5">
        <v>0.77986111111111101</v>
      </c>
      <c r="H19368" t="str">
        <f t="shared" si="302"/>
        <v>Night</v>
      </c>
      <c r="I19368" t="s">
        <v>47</v>
      </c>
      <c r="J19368" t="s">
        <v>26</v>
      </c>
      <c r="K19368" t="s">
        <v>26</v>
      </c>
      <c r="L19368">
        <v>0</v>
      </c>
      <c r="M19368">
        <v>0</v>
      </c>
      <c r="N19368">
        <v>0</v>
      </c>
      <c r="O19368">
        <v>0</v>
      </c>
      <c r="P19368">
        <v>0</v>
      </c>
      <c r="Q19368" t="s">
        <v>24</v>
      </c>
      <c r="R19368" t="s">
        <v>86</v>
      </c>
      <c r="S19368" t="s">
        <v>489</v>
      </c>
      <c r="T19368" t="s">
        <v>25</v>
      </c>
      <c r="U19368" t="s">
        <v>27</v>
      </c>
      <c r="V19368" t="s">
        <v>2654</v>
      </c>
      <c r="W19368" t="s">
        <v>281</v>
      </c>
      <c r="X19368" t="s">
        <v>634</v>
      </c>
      <c r="Y19368" t="s">
        <v>490</v>
      </c>
      <c r="Z19368">
        <v>7005</v>
      </c>
    </row>
    <row r="19369" spans="1:26" x14ac:dyDescent="0.25">
      <c r="A19369" t="s">
        <v>2158</v>
      </c>
      <c r="B19369" t="s">
        <v>752</v>
      </c>
      <c r="C19369" t="s">
        <v>21</v>
      </c>
      <c r="D19369">
        <v>2</v>
      </c>
      <c r="E19369">
        <v>1</v>
      </c>
      <c r="F19369" s="7">
        <v>39874</v>
      </c>
      <c r="G19369" s="5">
        <v>2.0833333333333332E-2</v>
      </c>
      <c r="H19369" t="str">
        <f t="shared" si="302"/>
        <v>Night</v>
      </c>
      <c r="I19369" t="s">
        <v>36</v>
      </c>
      <c r="J19369" t="s">
        <v>26</v>
      </c>
      <c r="K19369" t="s">
        <v>212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">
        <v>24</v>
      </c>
      <c r="R19369" t="s">
        <v>86</v>
      </c>
      <c r="S19369" t="s">
        <v>489</v>
      </c>
      <c r="T19369" t="s">
        <v>25</v>
      </c>
      <c r="U19369" t="s">
        <v>27</v>
      </c>
      <c r="V19369" t="s">
        <v>2654</v>
      </c>
      <c r="W19369" t="s">
        <v>281</v>
      </c>
      <c r="X19369" t="s">
        <v>634</v>
      </c>
      <c r="Y19369" t="s">
        <v>490</v>
      </c>
      <c r="Z19369">
        <v>17321</v>
      </c>
    </row>
    <row r="19370" spans="1:26" x14ac:dyDescent="0.25">
      <c r="A19370" t="s">
        <v>2158</v>
      </c>
      <c r="B19370" t="s">
        <v>752</v>
      </c>
      <c r="C19370" t="s">
        <v>21</v>
      </c>
      <c r="D19370">
        <v>2</v>
      </c>
      <c r="E19370">
        <v>1</v>
      </c>
      <c r="F19370" s="7">
        <v>39507</v>
      </c>
      <c r="G19370" s="5">
        <v>0.85416666666666663</v>
      </c>
      <c r="H19370" t="str">
        <f t="shared" si="302"/>
        <v>Night</v>
      </c>
      <c r="I19370" t="s">
        <v>47</v>
      </c>
      <c r="J19370" t="s">
        <v>2697</v>
      </c>
      <c r="K19370" t="s">
        <v>212</v>
      </c>
      <c r="L19370">
        <v>0</v>
      </c>
      <c r="M19370">
        <v>0</v>
      </c>
      <c r="N19370">
        <v>0</v>
      </c>
      <c r="O19370">
        <v>0</v>
      </c>
      <c r="P19370">
        <v>0</v>
      </c>
      <c r="Q19370" t="s">
        <v>24</v>
      </c>
      <c r="R19370" t="s">
        <v>86</v>
      </c>
      <c r="S19370" t="s">
        <v>489</v>
      </c>
      <c r="T19370" t="s">
        <v>25</v>
      </c>
      <c r="U19370" t="s">
        <v>27</v>
      </c>
      <c r="V19370" t="s">
        <v>2654</v>
      </c>
      <c r="W19370" t="s">
        <v>281</v>
      </c>
      <c r="X19370" t="s">
        <v>634</v>
      </c>
      <c r="Y19370" t="s">
        <v>490</v>
      </c>
      <c r="Z19370">
        <v>17448</v>
      </c>
    </row>
    <row r="19371" spans="1:26" x14ac:dyDescent="0.25">
      <c r="A19371" t="s">
        <v>1783</v>
      </c>
      <c r="B19371" t="s">
        <v>361</v>
      </c>
      <c r="C19371" t="s">
        <v>21</v>
      </c>
      <c r="D19371">
        <v>1</v>
      </c>
      <c r="E19371">
        <v>1</v>
      </c>
      <c r="F19371" s="7">
        <v>37878</v>
      </c>
      <c r="G19371" s="5">
        <v>0.84027777777777779</v>
      </c>
      <c r="H19371" t="str">
        <f t="shared" si="302"/>
        <v>Night</v>
      </c>
      <c r="I19371" t="s">
        <v>47</v>
      </c>
      <c r="J19371" t="s">
        <v>26</v>
      </c>
      <c r="K19371" t="s">
        <v>113</v>
      </c>
      <c r="L19371">
        <v>0</v>
      </c>
      <c r="M19371">
        <v>0</v>
      </c>
      <c r="N19371">
        <v>0</v>
      </c>
      <c r="O19371">
        <v>0</v>
      </c>
      <c r="P19371">
        <v>0</v>
      </c>
      <c r="Q19371" t="s">
        <v>24</v>
      </c>
      <c r="R19371" t="s">
        <v>2671</v>
      </c>
      <c r="S19371" t="s">
        <v>383</v>
      </c>
      <c r="T19371" t="s">
        <v>25</v>
      </c>
      <c r="U19371" t="s">
        <v>27</v>
      </c>
      <c r="V19371" t="s">
        <v>2650</v>
      </c>
      <c r="W19371" t="s">
        <v>281</v>
      </c>
      <c r="X19371" t="s">
        <v>634</v>
      </c>
      <c r="Y19371" t="s">
        <v>384</v>
      </c>
      <c r="Z19371">
        <v>16443</v>
      </c>
    </row>
    <row r="19372" spans="1:26" x14ac:dyDescent="0.25">
      <c r="A19372" t="s">
        <v>1783</v>
      </c>
      <c r="B19372" t="s">
        <v>361</v>
      </c>
      <c r="C19372" t="s">
        <v>21</v>
      </c>
      <c r="D19372">
        <v>2</v>
      </c>
      <c r="E19372">
        <v>1</v>
      </c>
      <c r="F19372" s="7">
        <v>41266</v>
      </c>
      <c r="G19372" s="5">
        <v>0.85555555555555562</v>
      </c>
      <c r="H19372" t="str">
        <f t="shared" si="302"/>
        <v>Night</v>
      </c>
      <c r="I19372" t="s">
        <v>47</v>
      </c>
      <c r="J19372" t="s">
        <v>2697</v>
      </c>
      <c r="K19372" t="s">
        <v>113</v>
      </c>
      <c r="L19372">
        <v>0</v>
      </c>
      <c r="M19372">
        <v>0</v>
      </c>
      <c r="N19372">
        <v>0</v>
      </c>
      <c r="O19372">
        <v>5</v>
      </c>
      <c r="P19372">
        <v>0</v>
      </c>
      <c r="Q19372" t="s">
        <v>24</v>
      </c>
      <c r="R19372" t="s">
        <v>2664</v>
      </c>
      <c r="S19372" t="s">
        <v>538</v>
      </c>
      <c r="T19372" t="s">
        <v>25</v>
      </c>
      <c r="U19372" t="s">
        <v>27</v>
      </c>
      <c r="V19372" t="s">
        <v>2664</v>
      </c>
      <c r="W19372" t="s">
        <v>281</v>
      </c>
      <c r="X19372" t="s">
        <v>634</v>
      </c>
      <c r="Y19372" t="s">
        <v>539</v>
      </c>
      <c r="Z19372">
        <v>17109</v>
      </c>
    </row>
    <row r="19373" spans="1:26" x14ac:dyDescent="0.25">
      <c r="A19373" t="s">
        <v>304</v>
      </c>
      <c r="B19373" t="s">
        <v>305</v>
      </c>
      <c r="C19373" t="s">
        <v>21</v>
      </c>
      <c r="D19373">
        <v>2</v>
      </c>
      <c r="E19373">
        <v>1</v>
      </c>
      <c r="F19373" s="7">
        <v>37449</v>
      </c>
      <c r="G19373" s="5">
        <v>0.68055555555555547</v>
      </c>
      <c r="H19373" t="str">
        <f t="shared" si="302"/>
        <v>Day</v>
      </c>
      <c r="I19373" t="s">
        <v>56</v>
      </c>
      <c r="J19373" t="s">
        <v>26</v>
      </c>
      <c r="K19373" t="s">
        <v>26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 t="s">
        <v>24</v>
      </c>
      <c r="R19373" t="s">
        <v>221</v>
      </c>
      <c r="S19373" t="s">
        <v>219</v>
      </c>
      <c r="T19373" t="s">
        <v>25</v>
      </c>
      <c r="U19373" t="s">
        <v>27</v>
      </c>
      <c r="V19373" t="s">
        <v>2652</v>
      </c>
      <c r="W19373" t="s">
        <v>196</v>
      </c>
      <c r="X19373" t="s">
        <v>193</v>
      </c>
      <c r="Y19373" t="s">
        <v>220</v>
      </c>
      <c r="Z19373">
        <v>315788</v>
      </c>
    </row>
    <row r="19374" spans="1:26" x14ac:dyDescent="0.25">
      <c r="A19374" t="s">
        <v>304</v>
      </c>
      <c r="B19374" t="s">
        <v>305</v>
      </c>
      <c r="C19374" t="s">
        <v>21</v>
      </c>
      <c r="D19374">
        <v>2</v>
      </c>
      <c r="E19374">
        <v>1</v>
      </c>
      <c r="F19374" s="7">
        <v>37873</v>
      </c>
      <c r="G19374" s="5">
        <v>0.79722222222222217</v>
      </c>
      <c r="H19374" t="str">
        <f t="shared" si="302"/>
        <v>Night</v>
      </c>
      <c r="I19374" t="s">
        <v>56</v>
      </c>
      <c r="J19374" t="s">
        <v>26</v>
      </c>
      <c r="K19374" t="s">
        <v>26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 t="s">
        <v>24</v>
      </c>
      <c r="R19374" t="s">
        <v>221</v>
      </c>
      <c r="S19374" t="s">
        <v>219</v>
      </c>
      <c r="T19374" t="s">
        <v>25</v>
      </c>
      <c r="U19374" t="s">
        <v>27</v>
      </c>
      <c r="V19374" t="s">
        <v>2652</v>
      </c>
      <c r="W19374" t="s">
        <v>196</v>
      </c>
      <c r="X19374" t="s">
        <v>193</v>
      </c>
      <c r="Y19374" t="s">
        <v>220</v>
      </c>
      <c r="Z19374">
        <v>304126</v>
      </c>
    </row>
    <row r="19375" spans="1:26" x14ac:dyDescent="0.25">
      <c r="A19375" t="s">
        <v>304</v>
      </c>
      <c r="B19375" t="s">
        <v>305</v>
      </c>
      <c r="C19375" t="s">
        <v>21</v>
      </c>
      <c r="D19375">
        <v>2</v>
      </c>
      <c r="E19375">
        <v>1</v>
      </c>
      <c r="F19375" s="7">
        <v>38545</v>
      </c>
      <c r="G19375" s="5">
        <v>0.6430555555555556</v>
      </c>
      <c r="H19375" t="str">
        <f t="shared" si="302"/>
        <v>Day</v>
      </c>
      <c r="I19375" t="s">
        <v>47</v>
      </c>
      <c r="J19375" t="s">
        <v>26</v>
      </c>
      <c r="K19375" t="s">
        <v>26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 t="s">
        <v>24</v>
      </c>
      <c r="R19375" t="s">
        <v>2664</v>
      </c>
      <c r="S19375" t="s">
        <v>568</v>
      </c>
      <c r="T19375" t="s">
        <v>25</v>
      </c>
      <c r="U19375" t="s">
        <v>27</v>
      </c>
      <c r="V19375" t="s">
        <v>2664</v>
      </c>
      <c r="W19375" t="s">
        <v>196</v>
      </c>
      <c r="X19375" t="s">
        <v>193</v>
      </c>
      <c r="Y19375" t="s">
        <v>569</v>
      </c>
      <c r="Z19375">
        <v>302645</v>
      </c>
    </row>
    <row r="19376" spans="1:26" x14ac:dyDescent="0.25">
      <c r="A19376" t="s">
        <v>304</v>
      </c>
      <c r="B19376" t="s">
        <v>305</v>
      </c>
      <c r="C19376" t="s">
        <v>21</v>
      </c>
      <c r="D19376">
        <v>2</v>
      </c>
      <c r="E19376">
        <v>1</v>
      </c>
      <c r="F19376" s="7">
        <v>38586</v>
      </c>
      <c r="G19376" s="5">
        <v>0.71180555555555547</v>
      </c>
      <c r="H19376" t="str">
        <f t="shared" si="302"/>
        <v>Day</v>
      </c>
      <c r="I19376" t="s">
        <v>56</v>
      </c>
      <c r="J19376" t="s">
        <v>26</v>
      </c>
      <c r="K19376" t="s">
        <v>26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 t="s">
        <v>24</v>
      </c>
      <c r="R19376" t="s">
        <v>2669</v>
      </c>
      <c r="S19376" t="s">
        <v>213</v>
      </c>
      <c r="T19376" t="s">
        <v>25</v>
      </c>
      <c r="U19376" t="s">
        <v>27</v>
      </c>
      <c r="V19376" t="s">
        <v>2654</v>
      </c>
      <c r="W19376" t="s">
        <v>196</v>
      </c>
      <c r="X19376" t="s">
        <v>193</v>
      </c>
      <c r="Y19376" t="s">
        <v>214</v>
      </c>
      <c r="Z19376">
        <v>358423</v>
      </c>
    </row>
    <row r="19377" spans="1:26" x14ac:dyDescent="0.25">
      <c r="A19377" t="s">
        <v>304</v>
      </c>
      <c r="B19377" t="s">
        <v>305</v>
      </c>
      <c r="C19377" t="s">
        <v>21</v>
      </c>
      <c r="D19377">
        <v>2</v>
      </c>
      <c r="E19377">
        <v>1</v>
      </c>
      <c r="F19377" s="7">
        <v>38587</v>
      </c>
      <c r="G19377" s="5">
        <v>0.47916666666666669</v>
      </c>
      <c r="H19377" t="str">
        <f t="shared" si="302"/>
        <v>Day</v>
      </c>
      <c r="I19377" t="s">
        <v>47</v>
      </c>
      <c r="J19377" t="s">
        <v>26</v>
      </c>
      <c r="K19377" t="s">
        <v>26</v>
      </c>
      <c r="L19377">
        <v>0</v>
      </c>
      <c r="M19377">
        <v>0</v>
      </c>
      <c r="N19377">
        <v>0</v>
      </c>
      <c r="O19377">
        <v>0</v>
      </c>
      <c r="P19377">
        <v>0</v>
      </c>
      <c r="Q19377" t="s">
        <v>24</v>
      </c>
      <c r="R19377" t="s">
        <v>2671</v>
      </c>
      <c r="S19377" t="s">
        <v>383</v>
      </c>
      <c r="T19377" t="s">
        <v>25</v>
      </c>
      <c r="U19377" t="s">
        <v>27</v>
      </c>
      <c r="V19377" t="s">
        <v>2650</v>
      </c>
      <c r="W19377" t="s">
        <v>196</v>
      </c>
      <c r="X19377" t="s">
        <v>193</v>
      </c>
      <c r="Y19377" t="s">
        <v>384</v>
      </c>
      <c r="Z19377">
        <v>301303</v>
      </c>
    </row>
    <row r="19378" spans="1:26" x14ac:dyDescent="0.25">
      <c r="A19378" t="s">
        <v>304</v>
      </c>
      <c r="B19378" t="s">
        <v>305</v>
      </c>
      <c r="C19378" t="s">
        <v>21</v>
      </c>
      <c r="D19378">
        <v>2</v>
      </c>
      <c r="E19378">
        <v>1</v>
      </c>
      <c r="F19378" s="7">
        <v>38615</v>
      </c>
      <c r="G19378" s="5">
        <v>0.80138888888888893</v>
      </c>
      <c r="H19378" t="str">
        <f t="shared" si="302"/>
        <v>Night</v>
      </c>
      <c r="I19378" t="s">
        <v>56</v>
      </c>
      <c r="J19378" t="s">
        <v>26</v>
      </c>
      <c r="K19378" t="s">
        <v>26</v>
      </c>
      <c r="L19378">
        <v>0</v>
      </c>
      <c r="M19378">
        <v>0</v>
      </c>
      <c r="N19378">
        <v>0</v>
      </c>
      <c r="O19378">
        <v>15</v>
      </c>
      <c r="P19378">
        <v>0</v>
      </c>
      <c r="Q19378" t="s">
        <v>24</v>
      </c>
      <c r="R19378" t="s">
        <v>197</v>
      </c>
      <c r="S19378" t="s">
        <v>406</v>
      </c>
      <c r="T19378" t="s">
        <v>25</v>
      </c>
      <c r="U19378" t="s">
        <v>27</v>
      </c>
      <c r="V19378" t="s">
        <v>2650</v>
      </c>
      <c r="W19378" t="s">
        <v>196</v>
      </c>
      <c r="X19378" t="s">
        <v>193</v>
      </c>
      <c r="Y19378" t="s">
        <v>407</v>
      </c>
      <c r="Z19378">
        <v>314171</v>
      </c>
    </row>
    <row r="19379" spans="1:26" x14ac:dyDescent="0.25">
      <c r="A19379" t="s">
        <v>304</v>
      </c>
      <c r="B19379" t="s">
        <v>305</v>
      </c>
      <c r="C19379" t="s">
        <v>21</v>
      </c>
      <c r="D19379">
        <v>2</v>
      </c>
      <c r="E19379">
        <v>1</v>
      </c>
      <c r="F19379" s="7">
        <v>40033</v>
      </c>
      <c r="G19379" s="5">
        <v>0.4201388888888889</v>
      </c>
      <c r="H19379" t="str">
        <f t="shared" si="302"/>
        <v>Day</v>
      </c>
      <c r="I19379" t="s">
        <v>56</v>
      </c>
      <c r="J19379" t="s">
        <v>26</v>
      </c>
      <c r="K19379" t="s">
        <v>26</v>
      </c>
      <c r="L19379">
        <v>0</v>
      </c>
      <c r="M19379">
        <v>0</v>
      </c>
      <c r="N19379">
        <v>0</v>
      </c>
      <c r="O19379">
        <v>0</v>
      </c>
      <c r="P19379">
        <v>0</v>
      </c>
      <c r="Q19379" t="s">
        <v>24</v>
      </c>
      <c r="R19379" t="s">
        <v>221</v>
      </c>
      <c r="S19379" t="s">
        <v>219</v>
      </c>
      <c r="T19379" t="s">
        <v>25</v>
      </c>
      <c r="U19379" t="s">
        <v>27</v>
      </c>
      <c r="V19379" t="s">
        <v>2652</v>
      </c>
      <c r="W19379" t="s">
        <v>196</v>
      </c>
      <c r="X19379" t="s">
        <v>193</v>
      </c>
      <c r="Y19379" t="s">
        <v>220</v>
      </c>
      <c r="Z19379">
        <v>269445</v>
      </c>
    </row>
    <row r="19380" spans="1:26" x14ac:dyDescent="0.25">
      <c r="A19380" t="s">
        <v>304</v>
      </c>
      <c r="B19380" t="s">
        <v>305</v>
      </c>
      <c r="C19380" t="s">
        <v>21</v>
      </c>
      <c r="D19380">
        <v>2</v>
      </c>
      <c r="E19380">
        <v>1</v>
      </c>
      <c r="F19380" s="7">
        <v>40298</v>
      </c>
      <c r="G19380" s="5">
        <v>0.72222222222222221</v>
      </c>
      <c r="H19380" t="str">
        <f t="shared" si="302"/>
        <v>Day</v>
      </c>
      <c r="I19380" t="s">
        <v>47</v>
      </c>
      <c r="J19380" t="s">
        <v>26</v>
      </c>
      <c r="K19380" t="s">
        <v>26</v>
      </c>
      <c r="L19380">
        <v>0</v>
      </c>
      <c r="M19380">
        <v>0</v>
      </c>
      <c r="N19380">
        <v>0</v>
      </c>
      <c r="O19380">
        <v>0</v>
      </c>
      <c r="P19380">
        <v>0</v>
      </c>
      <c r="Q19380" t="s">
        <v>24</v>
      </c>
      <c r="R19380" t="s">
        <v>221</v>
      </c>
      <c r="S19380" t="s">
        <v>219</v>
      </c>
      <c r="T19380" t="s">
        <v>25</v>
      </c>
      <c r="U19380" t="s">
        <v>27</v>
      </c>
      <c r="V19380" t="s">
        <v>2652</v>
      </c>
      <c r="W19380" t="s">
        <v>196</v>
      </c>
      <c r="X19380" t="s">
        <v>193</v>
      </c>
      <c r="Y19380" t="s">
        <v>220</v>
      </c>
      <c r="Z19380">
        <v>258980</v>
      </c>
    </row>
    <row r="19381" spans="1:26" x14ac:dyDescent="0.25">
      <c r="A19381" t="s">
        <v>304</v>
      </c>
      <c r="B19381" t="s">
        <v>305</v>
      </c>
      <c r="C19381" t="s">
        <v>21</v>
      </c>
      <c r="D19381">
        <v>2</v>
      </c>
      <c r="E19381">
        <v>1</v>
      </c>
      <c r="F19381" s="7">
        <v>40748</v>
      </c>
      <c r="G19381" s="5">
        <v>0.60763888888888895</v>
      </c>
      <c r="H19381" t="str">
        <f t="shared" si="302"/>
        <v>Day</v>
      </c>
      <c r="I19381" t="s">
        <v>47</v>
      </c>
      <c r="J19381" t="s">
        <v>26</v>
      </c>
      <c r="K19381" t="s">
        <v>26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 t="s">
        <v>24</v>
      </c>
      <c r="R19381" t="s">
        <v>166</v>
      </c>
      <c r="S19381" t="s">
        <v>166</v>
      </c>
      <c r="T19381" t="s">
        <v>25</v>
      </c>
      <c r="U19381" t="s">
        <v>27</v>
      </c>
      <c r="V19381" t="s">
        <v>2653</v>
      </c>
      <c r="W19381" t="s">
        <v>196</v>
      </c>
      <c r="X19381" t="s">
        <v>193</v>
      </c>
      <c r="Y19381" t="s">
        <v>167</v>
      </c>
      <c r="Z19381">
        <v>329707</v>
      </c>
    </row>
    <row r="19382" spans="1:26" x14ac:dyDescent="0.25">
      <c r="A19382" t="s">
        <v>304</v>
      </c>
      <c r="B19382" t="s">
        <v>305</v>
      </c>
      <c r="C19382" t="s">
        <v>21</v>
      </c>
      <c r="D19382">
        <v>2</v>
      </c>
      <c r="E19382">
        <v>1</v>
      </c>
      <c r="F19382" s="7">
        <v>41582</v>
      </c>
      <c r="G19382" s="5">
        <v>0.68055555555555547</v>
      </c>
      <c r="H19382" t="str">
        <f t="shared" si="302"/>
        <v>Day</v>
      </c>
      <c r="I19382" t="s">
        <v>47</v>
      </c>
      <c r="J19382" t="s">
        <v>26</v>
      </c>
      <c r="K19382" t="s">
        <v>26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 t="s">
        <v>24</v>
      </c>
      <c r="R19382" t="s">
        <v>86</v>
      </c>
      <c r="S19382" t="s">
        <v>522</v>
      </c>
      <c r="T19382" t="s">
        <v>25</v>
      </c>
      <c r="U19382" t="s">
        <v>27</v>
      </c>
      <c r="V19382" t="s">
        <v>2654</v>
      </c>
      <c r="W19382" t="s">
        <v>196</v>
      </c>
      <c r="X19382" t="s">
        <v>193</v>
      </c>
      <c r="Y19382" t="s">
        <v>523</v>
      </c>
      <c r="Z19382">
        <v>360198</v>
      </c>
    </row>
    <row r="19383" spans="1:26" x14ac:dyDescent="0.25">
      <c r="A19383" t="s">
        <v>304</v>
      </c>
      <c r="B19383" t="s">
        <v>305</v>
      </c>
      <c r="C19383" t="s">
        <v>21</v>
      </c>
      <c r="D19383">
        <v>2</v>
      </c>
      <c r="E19383">
        <v>1</v>
      </c>
      <c r="F19383" s="7">
        <v>41582</v>
      </c>
      <c r="G19383" s="5">
        <v>0.69097222222222221</v>
      </c>
      <c r="H19383" t="str">
        <f t="shared" si="302"/>
        <v>Day</v>
      </c>
      <c r="I19383" t="s">
        <v>47</v>
      </c>
      <c r="J19383" t="s">
        <v>26</v>
      </c>
      <c r="K19383" t="s">
        <v>26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 t="s">
        <v>24</v>
      </c>
      <c r="R19383" t="s">
        <v>197</v>
      </c>
      <c r="S19383" t="s">
        <v>406</v>
      </c>
      <c r="T19383" t="s">
        <v>25</v>
      </c>
      <c r="U19383" t="s">
        <v>27</v>
      </c>
      <c r="V19383" t="s">
        <v>2650</v>
      </c>
      <c r="W19383" t="s">
        <v>196</v>
      </c>
      <c r="X19383" t="s">
        <v>193</v>
      </c>
      <c r="Y19383" t="s">
        <v>407</v>
      </c>
      <c r="Z19383">
        <v>239882</v>
      </c>
    </row>
    <row r="19384" spans="1:26" x14ac:dyDescent="0.25">
      <c r="A19384" t="s">
        <v>304</v>
      </c>
      <c r="B19384" t="s">
        <v>305</v>
      </c>
      <c r="C19384" t="s">
        <v>21</v>
      </c>
      <c r="D19384">
        <v>2</v>
      </c>
      <c r="E19384">
        <v>1</v>
      </c>
      <c r="F19384" s="7">
        <v>38501</v>
      </c>
      <c r="G19384" s="5">
        <v>0.3923611111111111</v>
      </c>
      <c r="H19384" t="str">
        <f t="shared" si="302"/>
        <v>Day</v>
      </c>
      <c r="I19384" t="s">
        <v>47</v>
      </c>
      <c r="J19384" t="s">
        <v>26</v>
      </c>
      <c r="K19384" t="s">
        <v>26</v>
      </c>
      <c r="L19384">
        <v>0</v>
      </c>
      <c r="M19384">
        <v>0</v>
      </c>
      <c r="N19384">
        <v>0</v>
      </c>
      <c r="O19384">
        <v>100</v>
      </c>
      <c r="P19384">
        <v>0</v>
      </c>
      <c r="Q19384" t="s">
        <v>24</v>
      </c>
      <c r="R19384" t="s">
        <v>720</v>
      </c>
      <c r="S19384" t="s">
        <v>123</v>
      </c>
      <c r="T19384" t="s">
        <v>25</v>
      </c>
      <c r="U19384" t="s">
        <v>27</v>
      </c>
      <c r="V19384" t="s">
        <v>2653</v>
      </c>
      <c r="W19384" t="s">
        <v>196</v>
      </c>
      <c r="X19384" t="s">
        <v>193</v>
      </c>
      <c r="Y19384" t="s">
        <v>124</v>
      </c>
      <c r="Z19384">
        <v>240006</v>
      </c>
    </row>
    <row r="19385" spans="1:26" x14ac:dyDescent="0.25">
      <c r="A19385" t="s">
        <v>304</v>
      </c>
      <c r="B19385" t="s">
        <v>305</v>
      </c>
      <c r="C19385" t="s">
        <v>21</v>
      </c>
      <c r="D19385">
        <v>2</v>
      </c>
      <c r="E19385">
        <v>1</v>
      </c>
      <c r="F19385" s="7">
        <v>38837</v>
      </c>
      <c r="G19385" s="5">
        <v>0.40069444444444446</v>
      </c>
      <c r="H19385" t="str">
        <f t="shared" si="302"/>
        <v>Day</v>
      </c>
      <c r="I19385" t="s">
        <v>47</v>
      </c>
      <c r="J19385" t="s">
        <v>26</v>
      </c>
      <c r="K19385" t="s">
        <v>26</v>
      </c>
      <c r="L19385">
        <v>0</v>
      </c>
      <c r="M19385">
        <v>0</v>
      </c>
      <c r="N19385">
        <v>0</v>
      </c>
      <c r="O19385">
        <v>250</v>
      </c>
      <c r="P19385">
        <v>0</v>
      </c>
      <c r="Q19385" t="s">
        <v>24</v>
      </c>
      <c r="R19385" t="s">
        <v>720</v>
      </c>
      <c r="S19385" t="s">
        <v>123</v>
      </c>
      <c r="T19385" t="s">
        <v>25</v>
      </c>
      <c r="U19385" t="s">
        <v>27</v>
      </c>
      <c r="V19385" t="s">
        <v>2653</v>
      </c>
      <c r="W19385" t="s">
        <v>196</v>
      </c>
      <c r="X19385" t="s">
        <v>193</v>
      </c>
      <c r="Y19385" t="s">
        <v>124</v>
      </c>
      <c r="Z19385">
        <v>300688</v>
      </c>
    </row>
    <row r="19386" spans="1:26" x14ac:dyDescent="0.25">
      <c r="A19386" t="s">
        <v>304</v>
      </c>
      <c r="B19386" t="s">
        <v>305</v>
      </c>
      <c r="C19386" t="s">
        <v>21</v>
      </c>
      <c r="D19386">
        <v>2</v>
      </c>
      <c r="E19386">
        <v>1</v>
      </c>
      <c r="F19386" s="7">
        <v>40678</v>
      </c>
      <c r="G19386" s="5">
        <v>3.4722222222222224E-2</v>
      </c>
      <c r="H19386" t="str">
        <f t="shared" si="302"/>
        <v>Night</v>
      </c>
      <c r="I19386" t="s">
        <v>56</v>
      </c>
      <c r="J19386" t="s">
        <v>26</v>
      </c>
      <c r="K19386" t="s">
        <v>26</v>
      </c>
      <c r="L19386">
        <v>0</v>
      </c>
      <c r="M19386">
        <v>0</v>
      </c>
      <c r="N19386">
        <v>0</v>
      </c>
      <c r="O19386">
        <v>0</v>
      </c>
      <c r="P19386">
        <v>0</v>
      </c>
      <c r="Q19386" t="s">
        <v>24</v>
      </c>
      <c r="R19386" t="s">
        <v>166</v>
      </c>
      <c r="S19386" t="s">
        <v>1424</v>
      </c>
      <c r="T19386" t="s">
        <v>25</v>
      </c>
      <c r="U19386" t="s">
        <v>64</v>
      </c>
      <c r="V19386" t="s">
        <v>2653</v>
      </c>
      <c r="W19386" t="s">
        <v>196</v>
      </c>
      <c r="X19386" t="s">
        <v>193</v>
      </c>
      <c r="Y19386" t="s">
        <v>1425</v>
      </c>
      <c r="Z19386">
        <v>209581</v>
      </c>
    </row>
    <row r="19387" spans="1:26" x14ac:dyDescent="0.25">
      <c r="A19387" t="s">
        <v>304</v>
      </c>
      <c r="B19387" t="s">
        <v>305</v>
      </c>
      <c r="C19387" t="s">
        <v>21</v>
      </c>
      <c r="D19387">
        <v>2</v>
      </c>
      <c r="E19387">
        <v>1</v>
      </c>
      <c r="F19387" s="7">
        <v>42102</v>
      </c>
      <c r="G19387" s="5">
        <v>0.33611111111111108</v>
      </c>
      <c r="H19387" t="str">
        <f t="shared" si="302"/>
        <v>Day</v>
      </c>
      <c r="I19387" t="s">
        <v>56</v>
      </c>
      <c r="J19387" t="s">
        <v>26</v>
      </c>
      <c r="K19387" t="s">
        <v>143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 t="s">
        <v>24</v>
      </c>
      <c r="R19387" t="s">
        <v>795</v>
      </c>
      <c r="S19387" t="s">
        <v>1488</v>
      </c>
      <c r="T19387" t="s">
        <v>25</v>
      </c>
      <c r="U19387" t="s">
        <v>27</v>
      </c>
      <c r="V19387" t="s">
        <v>2650</v>
      </c>
      <c r="W19387" t="s">
        <v>196</v>
      </c>
      <c r="X19387" t="s">
        <v>193</v>
      </c>
      <c r="Y19387" t="s">
        <v>1489</v>
      </c>
      <c r="Z19387">
        <v>302084</v>
      </c>
    </row>
    <row r="19388" spans="1:26" x14ac:dyDescent="0.25">
      <c r="A19388" t="s">
        <v>304</v>
      </c>
      <c r="B19388" t="s">
        <v>305</v>
      </c>
      <c r="C19388" t="s">
        <v>21</v>
      </c>
      <c r="D19388">
        <v>2</v>
      </c>
      <c r="E19388">
        <v>1</v>
      </c>
      <c r="F19388" s="7">
        <v>39329</v>
      </c>
      <c r="G19388" s="5">
        <v>0.39930555555555558</v>
      </c>
      <c r="H19388" t="str">
        <f t="shared" si="302"/>
        <v>Day</v>
      </c>
      <c r="I19388" t="s">
        <v>47</v>
      </c>
      <c r="J19388" t="s">
        <v>26</v>
      </c>
      <c r="K19388" t="s">
        <v>26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 t="s">
        <v>24</v>
      </c>
      <c r="R19388" t="s">
        <v>184</v>
      </c>
      <c r="S19388" t="s">
        <v>904</v>
      </c>
      <c r="T19388" t="s">
        <v>25</v>
      </c>
      <c r="U19388" t="s">
        <v>27</v>
      </c>
      <c r="V19388" t="s">
        <v>2650</v>
      </c>
      <c r="W19388" t="s">
        <v>196</v>
      </c>
      <c r="X19388" t="s">
        <v>193</v>
      </c>
      <c r="Y19388" t="s">
        <v>905</v>
      </c>
      <c r="Z19388">
        <v>301853</v>
      </c>
    </row>
    <row r="19389" spans="1:26" x14ac:dyDescent="0.25">
      <c r="A19389" t="s">
        <v>304</v>
      </c>
      <c r="B19389" t="s">
        <v>305</v>
      </c>
      <c r="C19389" t="s">
        <v>21</v>
      </c>
      <c r="D19389">
        <v>2</v>
      </c>
      <c r="E19389">
        <v>1</v>
      </c>
      <c r="F19389" s="7">
        <v>39499</v>
      </c>
      <c r="G19389" s="5">
        <v>0.45</v>
      </c>
      <c r="H19389" t="str">
        <f t="shared" si="302"/>
        <v>Day</v>
      </c>
      <c r="I19389" t="s">
        <v>56</v>
      </c>
      <c r="J19389" t="s">
        <v>26</v>
      </c>
      <c r="K19389" t="s">
        <v>26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 t="s">
        <v>24</v>
      </c>
      <c r="R19389" t="s">
        <v>154</v>
      </c>
      <c r="S19389" t="s">
        <v>154</v>
      </c>
      <c r="T19389" t="s">
        <v>25</v>
      </c>
      <c r="U19389" t="s">
        <v>27</v>
      </c>
      <c r="V19389" t="s">
        <v>2650</v>
      </c>
      <c r="W19389" t="s">
        <v>196</v>
      </c>
      <c r="X19389" t="s">
        <v>193</v>
      </c>
      <c r="Y19389" t="s">
        <v>155</v>
      </c>
      <c r="Z19389">
        <v>244078</v>
      </c>
    </row>
    <row r="19390" spans="1:26" x14ac:dyDescent="0.25">
      <c r="A19390" t="s">
        <v>304</v>
      </c>
      <c r="B19390" t="s">
        <v>305</v>
      </c>
      <c r="C19390" t="s">
        <v>21</v>
      </c>
      <c r="D19390">
        <v>2</v>
      </c>
      <c r="E19390">
        <v>1</v>
      </c>
      <c r="F19390" s="7">
        <v>39650</v>
      </c>
      <c r="G19390" s="5">
        <v>0.3888888888888889</v>
      </c>
      <c r="H19390" t="str">
        <f t="shared" si="302"/>
        <v>Day</v>
      </c>
      <c r="I19390" t="s">
        <v>47</v>
      </c>
      <c r="J19390" t="s">
        <v>26</v>
      </c>
      <c r="K19390" t="s">
        <v>26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 t="s">
        <v>24</v>
      </c>
      <c r="R19390" t="s">
        <v>154</v>
      </c>
      <c r="S19390" t="s">
        <v>154</v>
      </c>
      <c r="T19390" t="s">
        <v>25</v>
      </c>
      <c r="U19390" t="s">
        <v>27</v>
      </c>
      <c r="V19390" t="s">
        <v>2650</v>
      </c>
      <c r="W19390" t="s">
        <v>196</v>
      </c>
      <c r="X19390" t="s">
        <v>193</v>
      </c>
      <c r="Y19390" t="s">
        <v>155</v>
      </c>
      <c r="Z19390">
        <v>304717</v>
      </c>
    </row>
    <row r="19391" spans="1:26" x14ac:dyDescent="0.25">
      <c r="A19391" t="s">
        <v>304</v>
      </c>
      <c r="B19391" t="s">
        <v>305</v>
      </c>
      <c r="C19391" t="s">
        <v>21</v>
      </c>
      <c r="D19391">
        <v>2</v>
      </c>
      <c r="E19391">
        <v>1</v>
      </c>
      <c r="F19391" s="7">
        <v>40490</v>
      </c>
      <c r="G19391" s="5">
        <v>0.46736111111111112</v>
      </c>
      <c r="H19391" t="str">
        <f t="shared" si="302"/>
        <v>Day</v>
      </c>
      <c r="I19391" t="s">
        <v>47</v>
      </c>
      <c r="J19391" t="s">
        <v>26</v>
      </c>
      <c r="K19391" t="s">
        <v>26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 t="s">
        <v>24</v>
      </c>
      <c r="R19391" t="s">
        <v>154</v>
      </c>
      <c r="S19391" t="s">
        <v>329</v>
      </c>
      <c r="T19391" t="s">
        <v>25</v>
      </c>
      <c r="U19391" t="s">
        <v>27</v>
      </c>
      <c r="V19391" t="s">
        <v>2650</v>
      </c>
      <c r="W19391" t="s">
        <v>196</v>
      </c>
      <c r="X19391" t="s">
        <v>193</v>
      </c>
      <c r="Y19391" t="s">
        <v>330</v>
      </c>
      <c r="Z19391">
        <v>304654</v>
      </c>
    </row>
    <row r="19392" spans="1:26" x14ac:dyDescent="0.25">
      <c r="A19392" t="s">
        <v>304</v>
      </c>
      <c r="B19392" t="s">
        <v>305</v>
      </c>
      <c r="C19392" t="s">
        <v>21</v>
      </c>
      <c r="D19392">
        <v>2</v>
      </c>
      <c r="E19392">
        <v>1</v>
      </c>
      <c r="F19392" s="7">
        <v>40593</v>
      </c>
      <c r="G19392" s="5">
        <v>0.48958333333333331</v>
      </c>
      <c r="H19392" t="str">
        <f t="shared" si="302"/>
        <v>Day</v>
      </c>
      <c r="I19392" t="s">
        <v>56</v>
      </c>
      <c r="J19392" t="s">
        <v>26</v>
      </c>
      <c r="K19392" t="s">
        <v>26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 t="s">
        <v>24</v>
      </c>
      <c r="R19392" t="s">
        <v>154</v>
      </c>
      <c r="S19392" t="s">
        <v>329</v>
      </c>
      <c r="T19392" t="s">
        <v>25</v>
      </c>
      <c r="U19392" t="s">
        <v>27</v>
      </c>
      <c r="V19392" t="s">
        <v>2650</v>
      </c>
      <c r="W19392" t="s">
        <v>196</v>
      </c>
      <c r="X19392" t="s">
        <v>193</v>
      </c>
      <c r="Y19392" t="s">
        <v>330</v>
      </c>
      <c r="Z19392">
        <v>250409</v>
      </c>
    </row>
    <row r="19393" spans="1:26" x14ac:dyDescent="0.25">
      <c r="A19393" t="s">
        <v>304</v>
      </c>
      <c r="B19393" t="s">
        <v>305</v>
      </c>
      <c r="C19393" t="s">
        <v>21</v>
      </c>
      <c r="D19393">
        <v>2</v>
      </c>
      <c r="E19393">
        <v>1</v>
      </c>
      <c r="F19393" s="7">
        <v>41502</v>
      </c>
      <c r="G19393" s="5">
        <v>0.43055555555555558</v>
      </c>
      <c r="H19393" t="str">
        <f t="shared" si="302"/>
        <v>Day</v>
      </c>
      <c r="I19393" t="s">
        <v>47</v>
      </c>
      <c r="J19393" t="s">
        <v>26</v>
      </c>
      <c r="K19393" t="s">
        <v>26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 t="s">
        <v>24</v>
      </c>
      <c r="R19393" t="s">
        <v>154</v>
      </c>
      <c r="S19393" t="s">
        <v>291</v>
      </c>
      <c r="T19393" t="s">
        <v>25</v>
      </c>
      <c r="U19393" t="s">
        <v>27</v>
      </c>
      <c r="V19393" t="s">
        <v>2650</v>
      </c>
      <c r="W19393" t="s">
        <v>196</v>
      </c>
      <c r="X19393" t="s">
        <v>193</v>
      </c>
      <c r="Y19393" t="s">
        <v>292</v>
      </c>
      <c r="Z19393">
        <v>312623</v>
      </c>
    </row>
    <row r="19394" spans="1:26" x14ac:dyDescent="0.25">
      <c r="A19394" t="s">
        <v>304</v>
      </c>
      <c r="B19394" t="s">
        <v>305</v>
      </c>
      <c r="C19394" t="s">
        <v>21</v>
      </c>
      <c r="D19394">
        <v>2</v>
      </c>
      <c r="E19394">
        <v>1</v>
      </c>
      <c r="F19394" s="7">
        <v>41689</v>
      </c>
      <c r="G19394" s="5">
        <v>3.472222222222222E-3</v>
      </c>
      <c r="H19394" t="str">
        <f t="shared" si="302"/>
        <v>Night</v>
      </c>
      <c r="I19394" t="s">
        <v>56</v>
      </c>
      <c r="J19394" t="s">
        <v>26</v>
      </c>
      <c r="K19394" t="s">
        <v>26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 t="s">
        <v>24</v>
      </c>
      <c r="R19394" t="s">
        <v>154</v>
      </c>
      <c r="S19394" t="s">
        <v>291</v>
      </c>
      <c r="T19394" t="s">
        <v>25</v>
      </c>
      <c r="U19394" t="s">
        <v>27</v>
      </c>
      <c r="V19394" t="s">
        <v>2650</v>
      </c>
      <c r="W19394" t="s">
        <v>196</v>
      </c>
      <c r="X19394" t="s">
        <v>193</v>
      </c>
      <c r="Y19394" t="s">
        <v>292</v>
      </c>
      <c r="Z19394">
        <v>302467</v>
      </c>
    </row>
    <row r="19395" spans="1:26" x14ac:dyDescent="0.25">
      <c r="A19395" t="s">
        <v>304</v>
      </c>
      <c r="B19395" t="s">
        <v>305</v>
      </c>
      <c r="C19395" t="s">
        <v>21</v>
      </c>
      <c r="D19395">
        <v>2</v>
      </c>
      <c r="E19395">
        <v>1</v>
      </c>
      <c r="F19395" s="7">
        <v>37747</v>
      </c>
      <c r="G19395" s="5">
        <v>0.28333333333333333</v>
      </c>
      <c r="H19395" t="str">
        <f t="shared" ref="H19395:H19458" si="303">IF(AND(G19395&gt;=TIME(6,0,0),G19395&lt;TIME(18,0,0)),"Day","Night")</f>
        <v>Day</v>
      </c>
      <c r="I19395" t="s">
        <v>56</v>
      </c>
      <c r="J19395" t="s">
        <v>26</v>
      </c>
      <c r="K19395" t="s">
        <v>26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 t="s">
        <v>24</v>
      </c>
      <c r="R19395" t="s">
        <v>154</v>
      </c>
      <c r="S19395" t="s">
        <v>291</v>
      </c>
      <c r="T19395" t="s">
        <v>25</v>
      </c>
      <c r="U19395" t="s">
        <v>27</v>
      </c>
      <c r="V19395" t="s">
        <v>2650</v>
      </c>
      <c r="W19395" t="s">
        <v>196</v>
      </c>
      <c r="X19395" t="s">
        <v>193</v>
      </c>
      <c r="Y19395" t="s">
        <v>292</v>
      </c>
      <c r="Z19395">
        <v>312509</v>
      </c>
    </row>
    <row r="19396" spans="1:26" x14ac:dyDescent="0.25">
      <c r="A19396" t="s">
        <v>304</v>
      </c>
      <c r="B19396" t="s">
        <v>305</v>
      </c>
      <c r="C19396" t="s">
        <v>21</v>
      </c>
      <c r="D19396">
        <v>2</v>
      </c>
      <c r="E19396">
        <v>1</v>
      </c>
      <c r="F19396" s="7">
        <v>39975</v>
      </c>
      <c r="G19396" s="5">
        <v>0.37152777777777773</v>
      </c>
      <c r="H19396" t="str">
        <f t="shared" si="303"/>
        <v>Day</v>
      </c>
      <c r="I19396" t="s">
        <v>47</v>
      </c>
      <c r="J19396" t="s">
        <v>26</v>
      </c>
      <c r="K19396" t="s">
        <v>26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 t="s">
        <v>24</v>
      </c>
      <c r="R19396" t="s">
        <v>474</v>
      </c>
      <c r="S19396" t="s">
        <v>472</v>
      </c>
      <c r="T19396" t="s">
        <v>25</v>
      </c>
      <c r="U19396" t="s">
        <v>27</v>
      </c>
      <c r="V19396" t="s">
        <v>2650</v>
      </c>
      <c r="W19396" t="s">
        <v>196</v>
      </c>
      <c r="X19396" t="s">
        <v>193</v>
      </c>
      <c r="Y19396" t="s">
        <v>473</v>
      </c>
      <c r="Z19396">
        <v>308542</v>
      </c>
    </row>
    <row r="19397" spans="1:26" x14ac:dyDescent="0.25">
      <c r="A19397" t="s">
        <v>304</v>
      </c>
      <c r="B19397" t="s">
        <v>305</v>
      </c>
      <c r="C19397" t="s">
        <v>21</v>
      </c>
      <c r="D19397">
        <v>2</v>
      </c>
      <c r="E19397">
        <v>1</v>
      </c>
      <c r="F19397" s="7">
        <v>40055</v>
      </c>
      <c r="G19397" s="5">
        <v>0.79861111111111116</v>
      </c>
      <c r="H19397" t="str">
        <f t="shared" si="303"/>
        <v>Night</v>
      </c>
      <c r="I19397" t="s">
        <v>56</v>
      </c>
      <c r="J19397" t="s">
        <v>26</v>
      </c>
      <c r="K19397" t="s">
        <v>26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 t="s">
        <v>24</v>
      </c>
      <c r="R19397" t="s">
        <v>474</v>
      </c>
      <c r="S19397" t="s">
        <v>472</v>
      </c>
      <c r="T19397" t="s">
        <v>25</v>
      </c>
      <c r="U19397" t="s">
        <v>27</v>
      </c>
      <c r="V19397" t="s">
        <v>2650</v>
      </c>
      <c r="W19397" t="s">
        <v>196</v>
      </c>
      <c r="X19397" t="s">
        <v>193</v>
      </c>
      <c r="Y19397" t="s">
        <v>473</v>
      </c>
      <c r="Z19397">
        <v>329802</v>
      </c>
    </row>
    <row r="19398" spans="1:26" x14ac:dyDescent="0.25">
      <c r="A19398" t="s">
        <v>304</v>
      </c>
      <c r="B19398" t="s">
        <v>305</v>
      </c>
      <c r="C19398" t="s">
        <v>21</v>
      </c>
      <c r="D19398">
        <v>2</v>
      </c>
      <c r="E19398">
        <v>1</v>
      </c>
      <c r="F19398" s="7">
        <v>41114</v>
      </c>
      <c r="G19398" s="5">
        <v>0.75347222222222221</v>
      </c>
      <c r="H19398" t="str">
        <f t="shared" si="303"/>
        <v>Night</v>
      </c>
      <c r="I19398" t="s">
        <v>47</v>
      </c>
      <c r="J19398" t="s">
        <v>26</v>
      </c>
      <c r="K19398" t="s">
        <v>26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 t="s">
        <v>24</v>
      </c>
      <c r="R19398" t="s">
        <v>265</v>
      </c>
      <c r="S19398" t="s">
        <v>688</v>
      </c>
      <c r="T19398" t="s">
        <v>25</v>
      </c>
      <c r="U19398" t="s">
        <v>27</v>
      </c>
      <c r="V19398" t="s">
        <v>2650</v>
      </c>
      <c r="W19398" t="s">
        <v>196</v>
      </c>
      <c r="X19398" t="s">
        <v>193</v>
      </c>
      <c r="Y19398" t="s">
        <v>689</v>
      </c>
      <c r="Z19398">
        <v>304408</v>
      </c>
    </row>
    <row r="19399" spans="1:26" x14ac:dyDescent="0.25">
      <c r="A19399" t="s">
        <v>304</v>
      </c>
      <c r="B19399" t="s">
        <v>305</v>
      </c>
      <c r="C19399" t="s">
        <v>21</v>
      </c>
      <c r="D19399">
        <v>2</v>
      </c>
      <c r="E19399">
        <v>1</v>
      </c>
      <c r="F19399" s="7">
        <v>41455</v>
      </c>
      <c r="G19399" s="5">
        <v>0.72569444444444453</v>
      </c>
      <c r="H19399" t="str">
        <f t="shared" si="303"/>
        <v>Day</v>
      </c>
      <c r="I19399" t="s">
        <v>47</v>
      </c>
      <c r="J19399" t="s">
        <v>26</v>
      </c>
      <c r="K19399" t="s">
        <v>26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 t="s">
        <v>24</v>
      </c>
      <c r="R19399" t="s">
        <v>221</v>
      </c>
      <c r="S19399" t="s">
        <v>219</v>
      </c>
      <c r="T19399" t="s">
        <v>25</v>
      </c>
      <c r="U19399" t="s">
        <v>64</v>
      </c>
      <c r="V19399" t="s">
        <v>2652</v>
      </c>
      <c r="W19399" t="s">
        <v>196</v>
      </c>
      <c r="X19399" t="s">
        <v>193</v>
      </c>
      <c r="Y19399" t="s">
        <v>220</v>
      </c>
      <c r="Z19399">
        <v>244864</v>
      </c>
    </row>
    <row r="19400" spans="1:26" x14ac:dyDescent="0.25">
      <c r="A19400" t="s">
        <v>304</v>
      </c>
      <c r="B19400" t="s">
        <v>305</v>
      </c>
      <c r="C19400" t="s">
        <v>21</v>
      </c>
      <c r="D19400">
        <v>2</v>
      </c>
      <c r="E19400">
        <v>1</v>
      </c>
      <c r="F19400" s="7">
        <v>41876</v>
      </c>
      <c r="G19400" s="5">
        <v>0.36458333333333331</v>
      </c>
      <c r="H19400" t="str">
        <f t="shared" si="303"/>
        <v>Day</v>
      </c>
      <c r="I19400" t="s">
        <v>56</v>
      </c>
      <c r="J19400" t="s">
        <v>26</v>
      </c>
      <c r="K19400" t="s">
        <v>26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 t="s">
        <v>24</v>
      </c>
      <c r="R19400" t="s">
        <v>221</v>
      </c>
      <c r="S19400" t="s">
        <v>219</v>
      </c>
      <c r="T19400" t="s">
        <v>25</v>
      </c>
      <c r="U19400" t="s">
        <v>27</v>
      </c>
      <c r="V19400" t="s">
        <v>2652</v>
      </c>
      <c r="W19400" t="s">
        <v>196</v>
      </c>
      <c r="X19400" t="s">
        <v>193</v>
      </c>
      <c r="Y19400" t="s">
        <v>220</v>
      </c>
      <c r="Z19400">
        <v>304757</v>
      </c>
    </row>
    <row r="19401" spans="1:26" x14ac:dyDescent="0.25">
      <c r="A19401" t="s">
        <v>304</v>
      </c>
      <c r="B19401" t="s">
        <v>305</v>
      </c>
      <c r="C19401" t="s">
        <v>21</v>
      </c>
      <c r="D19401">
        <v>2</v>
      </c>
      <c r="E19401">
        <v>1</v>
      </c>
      <c r="F19401" s="7">
        <v>41763</v>
      </c>
      <c r="G19401" s="5">
        <v>0.40277777777777773</v>
      </c>
      <c r="H19401" t="str">
        <f t="shared" si="303"/>
        <v>Day</v>
      </c>
      <c r="I19401" t="s">
        <v>56</v>
      </c>
      <c r="J19401" t="s">
        <v>26</v>
      </c>
      <c r="K19401" t="s">
        <v>26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 t="s">
        <v>24</v>
      </c>
      <c r="R19401" t="s">
        <v>221</v>
      </c>
      <c r="S19401" t="s">
        <v>219</v>
      </c>
      <c r="T19401" t="s">
        <v>25</v>
      </c>
      <c r="U19401" t="s">
        <v>27</v>
      </c>
      <c r="V19401" t="s">
        <v>2652</v>
      </c>
      <c r="W19401" t="s">
        <v>196</v>
      </c>
      <c r="X19401" t="s">
        <v>193</v>
      </c>
      <c r="Y19401" t="s">
        <v>220</v>
      </c>
      <c r="Z19401">
        <v>236080</v>
      </c>
    </row>
    <row r="19402" spans="1:26" x14ac:dyDescent="0.25">
      <c r="A19402" t="s">
        <v>304</v>
      </c>
      <c r="B19402" t="s">
        <v>305</v>
      </c>
      <c r="C19402" t="s">
        <v>21</v>
      </c>
      <c r="D19402">
        <v>2</v>
      </c>
      <c r="E19402">
        <v>1</v>
      </c>
      <c r="F19402" s="7">
        <v>37927</v>
      </c>
      <c r="G19402" s="5">
        <v>0.60763888888888895</v>
      </c>
      <c r="H19402" t="str">
        <f t="shared" si="303"/>
        <v>Day</v>
      </c>
      <c r="I19402" t="s">
        <v>47</v>
      </c>
      <c r="J19402" t="s">
        <v>26</v>
      </c>
      <c r="K19402" t="s">
        <v>26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 t="s">
        <v>24</v>
      </c>
      <c r="R19402" t="s">
        <v>221</v>
      </c>
      <c r="S19402" t="s">
        <v>219</v>
      </c>
      <c r="T19402" t="s">
        <v>25</v>
      </c>
      <c r="U19402" t="s">
        <v>27</v>
      </c>
      <c r="V19402" t="s">
        <v>2652</v>
      </c>
      <c r="W19402" t="s">
        <v>196</v>
      </c>
      <c r="X19402" t="s">
        <v>193</v>
      </c>
      <c r="Y19402" t="s">
        <v>220</v>
      </c>
      <c r="Z19402">
        <v>261213</v>
      </c>
    </row>
    <row r="19403" spans="1:26" x14ac:dyDescent="0.25">
      <c r="A19403" t="s">
        <v>304</v>
      </c>
      <c r="B19403" t="s">
        <v>305</v>
      </c>
      <c r="C19403" t="s">
        <v>21</v>
      </c>
      <c r="D19403">
        <v>2</v>
      </c>
      <c r="E19403">
        <v>1</v>
      </c>
      <c r="F19403" s="7">
        <v>39909</v>
      </c>
      <c r="G19403" s="5">
        <v>0.63541666666666663</v>
      </c>
      <c r="H19403" t="str">
        <f t="shared" si="303"/>
        <v>Day</v>
      </c>
      <c r="I19403" t="s">
        <v>56</v>
      </c>
      <c r="J19403" t="s">
        <v>26</v>
      </c>
      <c r="K19403" t="s">
        <v>26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 t="s">
        <v>24</v>
      </c>
      <c r="R19403" t="s">
        <v>221</v>
      </c>
      <c r="S19403" t="s">
        <v>219</v>
      </c>
      <c r="T19403" t="s">
        <v>25</v>
      </c>
      <c r="U19403" t="s">
        <v>27</v>
      </c>
      <c r="V19403" t="s">
        <v>2652</v>
      </c>
      <c r="W19403" t="s">
        <v>196</v>
      </c>
      <c r="X19403" t="s">
        <v>193</v>
      </c>
      <c r="Y19403" t="s">
        <v>220</v>
      </c>
      <c r="Z19403">
        <v>268120</v>
      </c>
    </row>
    <row r="19404" spans="1:26" x14ac:dyDescent="0.25">
      <c r="A19404" t="s">
        <v>304</v>
      </c>
      <c r="B19404" t="s">
        <v>305</v>
      </c>
      <c r="C19404" t="s">
        <v>21</v>
      </c>
      <c r="D19404">
        <v>2</v>
      </c>
      <c r="E19404">
        <v>1</v>
      </c>
      <c r="F19404" s="7">
        <v>40095</v>
      </c>
      <c r="G19404" s="5">
        <v>2.7777777777777776E-2</v>
      </c>
      <c r="H19404" t="str">
        <f t="shared" si="303"/>
        <v>Night</v>
      </c>
      <c r="I19404" t="s">
        <v>47</v>
      </c>
      <c r="J19404" t="s">
        <v>26</v>
      </c>
      <c r="K19404" t="s">
        <v>26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 t="s">
        <v>24</v>
      </c>
      <c r="R19404" t="s">
        <v>221</v>
      </c>
      <c r="S19404" t="s">
        <v>219</v>
      </c>
      <c r="T19404" t="s">
        <v>25</v>
      </c>
      <c r="U19404" t="s">
        <v>27</v>
      </c>
      <c r="V19404" t="s">
        <v>2652</v>
      </c>
      <c r="W19404" t="s">
        <v>196</v>
      </c>
      <c r="X19404" t="s">
        <v>193</v>
      </c>
      <c r="Y19404" t="s">
        <v>220</v>
      </c>
      <c r="Z19404">
        <v>304747</v>
      </c>
    </row>
    <row r="19405" spans="1:26" x14ac:dyDescent="0.25">
      <c r="A19405" t="s">
        <v>304</v>
      </c>
      <c r="B19405" t="s">
        <v>305</v>
      </c>
      <c r="C19405" t="s">
        <v>21</v>
      </c>
      <c r="D19405">
        <v>2</v>
      </c>
      <c r="E19405">
        <v>1</v>
      </c>
      <c r="F19405" s="7">
        <v>40428</v>
      </c>
      <c r="G19405" s="5">
        <v>0.30902777777777779</v>
      </c>
      <c r="H19405" t="str">
        <f t="shared" si="303"/>
        <v>Day</v>
      </c>
      <c r="I19405" t="s">
        <v>47</v>
      </c>
      <c r="J19405" t="s">
        <v>26</v>
      </c>
      <c r="K19405" t="s">
        <v>26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 t="s">
        <v>24</v>
      </c>
      <c r="R19405" t="s">
        <v>221</v>
      </c>
      <c r="S19405" t="s">
        <v>219</v>
      </c>
      <c r="T19405" t="s">
        <v>25</v>
      </c>
      <c r="U19405" t="s">
        <v>27</v>
      </c>
      <c r="V19405" t="s">
        <v>2652</v>
      </c>
      <c r="W19405" t="s">
        <v>196</v>
      </c>
      <c r="X19405" t="s">
        <v>193</v>
      </c>
      <c r="Y19405" t="s">
        <v>220</v>
      </c>
      <c r="Z19405">
        <v>306088</v>
      </c>
    </row>
    <row r="19406" spans="1:26" x14ac:dyDescent="0.25">
      <c r="A19406" t="s">
        <v>304</v>
      </c>
      <c r="B19406" t="s">
        <v>305</v>
      </c>
      <c r="C19406" t="s">
        <v>21</v>
      </c>
      <c r="D19406">
        <v>2</v>
      </c>
      <c r="E19406">
        <v>1</v>
      </c>
      <c r="F19406" s="7">
        <v>39912</v>
      </c>
      <c r="G19406" s="5">
        <v>0.31944444444444448</v>
      </c>
      <c r="H19406" t="str">
        <f t="shared" si="303"/>
        <v>Day</v>
      </c>
      <c r="I19406" t="s">
        <v>47</v>
      </c>
      <c r="J19406" t="s">
        <v>26</v>
      </c>
      <c r="K19406" t="s">
        <v>26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">
        <v>24</v>
      </c>
      <c r="R19406" t="s">
        <v>221</v>
      </c>
      <c r="S19406" t="s">
        <v>219</v>
      </c>
      <c r="T19406" t="s">
        <v>25</v>
      </c>
      <c r="U19406" t="s">
        <v>27</v>
      </c>
      <c r="V19406" t="s">
        <v>2652</v>
      </c>
      <c r="W19406" t="s">
        <v>196</v>
      </c>
      <c r="X19406" t="s">
        <v>193</v>
      </c>
      <c r="Y19406" t="s">
        <v>220</v>
      </c>
      <c r="Z19406">
        <v>325109</v>
      </c>
    </row>
    <row r="19407" spans="1:26" x14ac:dyDescent="0.25">
      <c r="A19407" t="s">
        <v>304</v>
      </c>
      <c r="B19407" t="s">
        <v>305</v>
      </c>
      <c r="C19407" t="s">
        <v>21</v>
      </c>
      <c r="D19407">
        <v>2</v>
      </c>
      <c r="E19407">
        <v>1</v>
      </c>
      <c r="F19407" s="7">
        <v>39270</v>
      </c>
      <c r="G19407" s="5">
        <v>0.3923611111111111</v>
      </c>
      <c r="H19407" t="str">
        <f t="shared" si="303"/>
        <v>Day</v>
      </c>
      <c r="I19407" t="s">
        <v>47</v>
      </c>
      <c r="J19407" t="s">
        <v>26</v>
      </c>
      <c r="K19407" t="s">
        <v>26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 t="s">
        <v>24</v>
      </c>
      <c r="R19407" t="s">
        <v>221</v>
      </c>
      <c r="S19407" t="s">
        <v>219</v>
      </c>
      <c r="T19407" t="s">
        <v>25</v>
      </c>
      <c r="U19407" t="s">
        <v>27</v>
      </c>
      <c r="V19407" t="s">
        <v>2652</v>
      </c>
      <c r="W19407" t="s">
        <v>196</v>
      </c>
      <c r="X19407" t="s">
        <v>193</v>
      </c>
      <c r="Y19407" t="s">
        <v>220</v>
      </c>
      <c r="Z19407">
        <v>324245</v>
      </c>
    </row>
    <row r="19408" spans="1:26" x14ac:dyDescent="0.25">
      <c r="A19408" t="s">
        <v>304</v>
      </c>
      <c r="B19408" t="s">
        <v>305</v>
      </c>
      <c r="C19408" t="s">
        <v>21</v>
      </c>
      <c r="D19408">
        <v>3</v>
      </c>
      <c r="E19408">
        <v>1</v>
      </c>
      <c r="F19408" s="7">
        <v>38203</v>
      </c>
      <c r="G19408" s="5">
        <v>0.79305555555555562</v>
      </c>
      <c r="H19408" t="str">
        <f t="shared" si="303"/>
        <v>Night</v>
      </c>
      <c r="I19408" t="s">
        <v>47</v>
      </c>
      <c r="J19408" t="s">
        <v>26</v>
      </c>
      <c r="K19408" t="s">
        <v>26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 t="s">
        <v>24</v>
      </c>
      <c r="R19408" t="s">
        <v>221</v>
      </c>
      <c r="S19408" t="s">
        <v>219</v>
      </c>
      <c r="T19408" t="s">
        <v>25</v>
      </c>
      <c r="U19408" t="s">
        <v>27</v>
      </c>
      <c r="V19408" t="s">
        <v>2652</v>
      </c>
      <c r="W19408" t="s">
        <v>196</v>
      </c>
      <c r="X19408" t="s">
        <v>193</v>
      </c>
      <c r="Y19408" t="s">
        <v>220</v>
      </c>
      <c r="Z19408">
        <v>352802</v>
      </c>
    </row>
    <row r="19409" spans="1:26" x14ac:dyDescent="0.25">
      <c r="A19409" t="s">
        <v>304</v>
      </c>
      <c r="B19409" t="s">
        <v>305</v>
      </c>
      <c r="C19409" t="s">
        <v>21</v>
      </c>
      <c r="D19409">
        <v>2</v>
      </c>
      <c r="E19409">
        <v>1</v>
      </c>
      <c r="F19409" s="7">
        <v>37799</v>
      </c>
      <c r="G19409" s="5">
        <v>0.32291666666666669</v>
      </c>
      <c r="H19409" t="str">
        <f t="shared" si="303"/>
        <v>Day</v>
      </c>
      <c r="I19409" t="s">
        <v>47</v>
      </c>
      <c r="J19409" t="s">
        <v>26</v>
      </c>
      <c r="K19409" t="s">
        <v>26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 t="s">
        <v>24</v>
      </c>
      <c r="R19409" t="s">
        <v>221</v>
      </c>
      <c r="S19409" t="s">
        <v>219</v>
      </c>
      <c r="T19409" t="s">
        <v>25</v>
      </c>
      <c r="U19409" t="s">
        <v>27</v>
      </c>
      <c r="V19409" t="s">
        <v>2652</v>
      </c>
      <c r="W19409" t="s">
        <v>196</v>
      </c>
      <c r="X19409" t="s">
        <v>193</v>
      </c>
      <c r="Y19409" t="s">
        <v>220</v>
      </c>
      <c r="Z19409">
        <v>303161</v>
      </c>
    </row>
    <row r="19410" spans="1:26" x14ac:dyDescent="0.25">
      <c r="A19410" t="s">
        <v>304</v>
      </c>
      <c r="B19410" t="s">
        <v>305</v>
      </c>
      <c r="C19410" t="s">
        <v>21</v>
      </c>
      <c r="D19410">
        <v>2</v>
      </c>
      <c r="E19410">
        <v>1</v>
      </c>
      <c r="F19410" s="7">
        <v>39339</v>
      </c>
      <c r="G19410" s="5">
        <v>0</v>
      </c>
      <c r="H19410" t="str">
        <f t="shared" si="303"/>
        <v>Night</v>
      </c>
      <c r="I19410" t="s">
        <v>47</v>
      </c>
      <c r="J19410" t="s">
        <v>26</v>
      </c>
      <c r="K19410" t="s">
        <v>26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 t="s">
        <v>24</v>
      </c>
      <c r="R19410" t="s">
        <v>221</v>
      </c>
      <c r="S19410" t="s">
        <v>219</v>
      </c>
      <c r="T19410" t="s">
        <v>25</v>
      </c>
      <c r="U19410" t="s">
        <v>27</v>
      </c>
      <c r="V19410" t="s">
        <v>2652</v>
      </c>
      <c r="W19410" t="s">
        <v>196</v>
      </c>
      <c r="X19410" t="s">
        <v>193</v>
      </c>
      <c r="Y19410" t="s">
        <v>220</v>
      </c>
      <c r="Z19410">
        <v>336157</v>
      </c>
    </row>
    <row r="19411" spans="1:26" x14ac:dyDescent="0.25">
      <c r="A19411" t="s">
        <v>304</v>
      </c>
      <c r="B19411" t="s">
        <v>305</v>
      </c>
      <c r="C19411" t="s">
        <v>21</v>
      </c>
      <c r="D19411">
        <v>2</v>
      </c>
      <c r="E19411">
        <v>1</v>
      </c>
      <c r="F19411" s="7">
        <v>39640</v>
      </c>
      <c r="G19411" s="5">
        <v>4.0972222222222222E-2</v>
      </c>
      <c r="H19411" t="str">
        <f t="shared" si="303"/>
        <v>Night</v>
      </c>
      <c r="I19411" t="s">
        <v>56</v>
      </c>
      <c r="J19411" t="s">
        <v>26</v>
      </c>
      <c r="K19411" t="s">
        <v>26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 t="s">
        <v>24</v>
      </c>
      <c r="R19411" t="s">
        <v>720</v>
      </c>
      <c r="S19411" t="s">
        <v>123</v>
      </c>
      <c r="T19411" t="s">
        <v>25</v>
      </c>
      <c r="U19411" t="s">
        <v>27</v>
      </c>
      <c r="V19411" t="s">
        <v>2653</v>
      </c>
      <c r="W19411" t="s">
        <v>196</v>
      </c>
      <c r="X19411" t="s">
        <v>193</v>
      </c>
      <c r="Y19411" t="s">
        <v>124</v>
      </c>
      <c r="Z19411">
        <v>263091</v>
      </c>
    </row>
    <row r="19412" spans="1:26" x14ac:dyDescent="0.25">
      <c r="A19412" t="s">
        <v>304</v>
      </c>
      <c r="B19412" t="s">
        <v>305</v>
      </c>
      <c r="C19412" t="s">
        <v>21</v>
      </c>
      <c r="D19412">
        <v>2</v>
      </c>
      <c r="E19412">
        <v>1</v>
      </c>
      <c r="F19412" s="7">
        <v>40030</v>
      </c>
      <c r="G19412" s="5">
        <v>0.48194444444444445</v>
      </c>
      <c r="H19412" t="str">
        <f t="shared" si="303"/>
        <v>Day</v>
      </c>
      <c r="I19412" t="s">
        <v>56</v>
      </c>
      <c r="J19412" t="s">
        <v>26</v>
      </c>
      <c r="K19412" t="s">
        <v>26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 t="s">
        <v>24</v>
      </c>
      <c r="R19412" t="s">
        <v>720</v>
      </c>
      <c r="S19412" t="s">
        <v>123</v>
      </c>
      <c r="T19412" t="s">
        <v>25</v>
      </c>
      <c r="U19412" t="s">
        <v>27</v>
      </c>
      <c r="V19412" t="s">
        <v>2653</v>
      </c>
      <c r="W19412" t="s">
        <v>196</v>
      </c>
      <c r="X19412" t="s">
        <v>193</v>
      </c>
      <c r="Y19412" t="s">
        <v>124</v>
      </c>
      <c r="Z19412">
        <v>332578</v>
      </c>
    </row>
    <row r="19413" spans="1:26" x14ac:dyDescent="0.25">
      <c r="A19413" t="s">
        <v>304</v>
      </c>
      <c r="B19413" t="s">
        <v>305</v>
      </c>
      <c r="C19413" t="s">
        <v>21</v>
      </c>
      <c r="D19413">
        <v>2</v>
      </c>
      <c r="E19413">
        <v>1</v>
      </c>
      <c r="F19413" s="7">
        <v>40708</v>
      </c>
      <c r="G19413" s="5">
        <v>0.42222222222222222</v>
      </c>
      <c r="H19413" t="str">
        <f t="shared" si="303"/>
        <v>Day</v>
      </c>
      <c r="I19413" t="s">
        <v>56</v>
      </c>
      <c r="J19413" t="s">
        <v>26</v>
      </c>
      <c r="K19413" t="s">
        <v>26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 t="s">
        <v>24</v>
      </c>
      <c r="R19413" t="s">
        <v>166</v>
      </c>
      <c r="S19413" t="s">
        <v>166</v>
      </c>
      <c r="T19413" t="s">
        <v>25</v>
      </c>
      <c r="U19413" t="s">
        <v>27</v>
      </c>
      <c r="V19413" t="s">
        <v>2653</v>
      </c>
      <c r="W19413" t="s">
        <v>196</v>
      </c>
      <c r="X19413" t="s">
        <v>193</v>
      </c>
      <c r="Y19413" t="s">
        <v>167</v>
      </c>
      <c r="Z19413">
        <v>215471</v>
      </c>
    </row>
    <row r="19414" spans="1:26" x14ac:dyDescent="0.25">
      <c r="A19414" t="s">
        <v>304</v>
      </c>
      <c r="B19414" t="s">
        <v>305</v>
      </c>
      <c r="C19414" t="s">
        <v>21</v>
      </c>
      <c r="D19414">
        <v>2</v>
      </c>
      <c r="E19414">
        <v>1</v>
      </c>
      <c r="F19414" s="7">
        <v>41128</v>
      </c>
      <c r="G19414" s="5">
        <v>0.32500000000000001</v>
      </c>
      <c r="H19414" t="str">
        <f t="shared" si="303"/>
        <v>Day</v>
      </c>
      <c r="I19414" t="s">
        <v>47</v>
      </c>
      <c r="J19414" t="s">
        <v>26</v>
      </c>
      <c r="K19414" t="s">
        <v>26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 t="s">
        <v>24</v>
      </c>
      <c r="R19414" t="s">
        <v>795</v>
      </c>
      <c r="S19414" t="s">
        <v>1073</v>
      </c>
      <c r="T19414" t="s">
        <v>25</v>
      </c>
      <c r="U19414" t="s">
        <v>27</v>
      </c>
      <c r="V19414" t="s">
        <v>2650</v>
      </c>
      <c r="W19414" t="s">
        <v>196</v>
      </c>
      <c r="X19414" t="s">
        <v>193</v>
      </c>
      <c r="Y19414" t="s">
        <v>1074</v>
      </c>
      <c r="Z19414">
        <v>308390</v>
      </c>
    </row>
    <row r="19415" spans="1:26" x14ac:dyDescent="0.25">
      <c r="A19415" t="s">
        <v>304</v>
      </c>
      <c r="B19415" t="s">
        <v>305</v>
      </c>
      <c r="C19415" t="s">
        <v>21</v>
      </c>
      <c r="D19415">
        <v>2</v>
      </c>
      <c r="E19415">
        <v>1</v>
      </c>
      <c r="F19415" s="7">
        <v>41835</v>
      </c>
      <c r="G19415" s="5">
        <v>3.4722222222222224E-2</v>
      </c>
      <c r="H19415" t="str">
        <f t="shared" si="303"/>
        <v>Night</v>
      </c>
      <c r="I19415" t="s">
        <v>56</v>
      </c>
      <c r="J19415" t="s">
        <v>26</v>
      </c>
      <c r="K19415" t="s">
        <v>26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 t="s">
        <v>24</v>
      </c>
      <c r="R19415" t="s">
        <v>795</v>
      </c>
      <c r="S19415" t="s">
        <v>1073</v>
      </c>
      <c r="T19415" t="s">
        <v>25</v>
      </c>
      <c r="U19415" t="s">
        <v>27</v>
      </c>
      <c r="V19415" t="s">
        <v>2650</v>
      </c>
      <c r="W19415" t="s">
        <v>196</v>
      </c>
      <c r="X19415" t="s">
        <v>193</v>
      </c>
      <c r="Y19415" t="s">
        <v>1074</v>
      </c>
      <c r="Z19415">
        <v>342018</v>
      </c>
    </row>
    <row r="19416" spans="1:26" x14ac:dyDescent="0.25">
      <c r="A19416" t="s">
        <v>304</v>
      </c>
      <c r="B19416" t="s">
        <v>305</v>
      </c>
      <c r="C19416" t="s">
        <v>21</v>
      </c>
      <c r="D19416">
        <v>2</v>
      </c>
      <c r="E19416">
        <v>1</v>
      </c>
      <c r="F19416" s="7">
        <v>40616</v>
      </c>
      <c r="G19416" s="5">
        <v>0.60763888888888895</v>
      </c>
      <c r="H19416" t="str">
        <f t="shared" si="303"/>
        <v>Day</v>
      </c>
      <c r="I19416" t="s">
        <v>47</v>
      </c>
      <c r="J19416" t="s">
        <v>26</v>
      </c>
      <c r="K19416" t="s">
        <v>26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 t="s">
        <v>24</v>
      </c>
      <c r="R19416" t="s">
        <v>795</v>
      </c>
      <c r="S19416" t="s">
        <v>1802</v>
      </c>
      <c r="T19416" t="s">
        <v>25</v>
      </c>
      <c r="U19416" t="s">
        <v>27</v>
      </c>
      <c r="V19416" t="s">
        <v>2650</v>
      </c>
      <c r="W19416" t="s">
        <v>196</v>
      </c>
      <c r="X19416" t="s">
        <v>193</v>
      </c>
      <c r="Y19416" t="s">
        <v>1803</v>
      </c>
      <c r="Z19416">
        <v>335544</v>
      </c>
    </row>
    <row r="19417" spans="1:26" x14ac:dyDescent="0.25">
      <c r="A19417" t="s">
        <v>304</v>
      </c>
      <c r="B19417" t="s">
        <v>305</v>
      </c>
      <c r="C19417" t="s">
        <v>21</v>
      </c>
      <c r="D19417">
        <v>2</v>
      </c>
      <c r="E19417">
        <v>1</v>
      </c>
      <c r="F19417" s="7">
        <v>40915</v>
      </c>
      <c r="G19417" s="5">
        <v>0.67013888888888884</v>
      </c>
      <c r="H19417" t="str">
        <f t="shared" si="303"/>
        <v>Day</v>
      </c>
      <c r="I19417" t="s">
        <v>47</v>
      </c>
      <c r="J19417" t="s">
        <v>26</v>
      </c>
      <c r="K19417" t="s">
        <v>26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 t="s">
        <v>24</v>
      </c>
      <c r="R19417" t="s">
        <v>707</v>
      </c>
      <c r="S19417" t="s">
        <v>705</v>
      </c>
      <c r="T19417" t="s">
        <v>25</v>
      </c>
      <c r="U19417" t="s">
        <v>27</v>
      </c>
      <c r="V19417" t="s">
        <v>2650</v>
      </c>
      <c r="W19417" t="s">
        <v>196</v>
      </c>
      <c r="X19417" t="s">
        <v>193</v>
      </c>
      <c r="Y19417" t="s">
        <v>706</v>
      </c>
      <c r="Z19417">
        <v>247809</v>
      </c>
    </row>
    <row r="19418" spans="1:26" x14ac:dyDescent="0.25">
      <c r="A19418" t="s">
        <v>304</v>
      </c>
      <c r="B19418" t="s">
        <v>305</v>
      </c>
      <c r="C19418" t="s">
        <v>21</v>
      </c>
      <c r="D19418">
        <v>2</v>
      </c>
      <c r="E19418">
        <v>1</v>
      </c>
      <c r="F19418" s="7">
        <v>37706</v>
      </c>
      <c r="G19418" s="5">
        <v>0.54861111111111105</v>
      </c>
      <c r="H19418" t="str">
        <f t="shared" si="303"/>
        <v>Day</v>
      </c>
      <c r="I19418" t="s">
        <v>56</v>
      </c>
      <c r="J19418" t="s">
        <v>26</v>
      </c>
      <c r="K19418" t="s">
        <v>26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 t="s">
        <v>24</v>
      </c>
      <c r="R19418" t="s">
        <v>86</v>
      </c>
      <c r="S19418" t="s">
        <v>96</v>
      </c>
      <c r="T19418" t="s">
        <v>25</v>
      </c>
      <c r="U19418" t="s">
        <v>27</v>
      </c>
      <c r="V19418" t="s">
        <v>2654</v>
      </c>
      <c r="W19418" t="s">
        <v>196</v>
      </c>
      <c r="X19418" t="s">
        <v>193</v>
      </c>
      <c r="Y19418" t="s">
        <v>97</v>
      </c>
      <c r="Z19418">
        <v>239633</v>
      </c>
    </row>
    <row r="19419" spans="1:26" x14ac:dyDescent="0.25">
      <c r="A19419" t="s">
        <v>304</v>
      </c>
      <c r="B19419" t="s">
        <v>305</v>
      </c>
      <c r="C19419" t="s">
        <v>21</v>
      </c>
      <c r="D19419">
        <v>2</v>
      </c>
      <c r="E19419">
        <v>1</v>
      </c>
      <c r="F19419" s="7">
        <v>38365</v>
      </c>
      <c r="G19419" s="5">
        <v>0.73611111111111116</v>
      </c>
      <c r="H19419" t="str">
        <f t="shared" si="303"/>
        <v>Day</v>
      </c>
      <c r="I19419" t="s">
        <v>56</v>
      </c>
      <c r="J19419" t="s">
        <v>26</v>
      </c>
      <c r="K19419" t="s">
        <v>26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 t="s">
        <v>24</v>
      </c>
      <c r="R19419" t="s">
        <v>86</v>
      </c>
      <c r="S19419" t="s">
        <v>96</v>
      </c>
      <c r="T19419" t="s">
        <v>25</v>
      </c>
      <c r="U19419" t="s">
        <v>27</v>
      </c>
      <c r="V19419" t="s">
        <v>2654</v>
      </c>
      <c r="W19419" t="s">
        <v>196</v>
      </c>
      <c r="X19419" t="s">
        <v>193</v>
      </c>
      <c r="Y19419" t="s">
        <v>97</v>
      </c>
      <c r="Z19419">
        <v>263603</v>
      </c>
    </row>
    <row r="19420" spans="1:26" x14ac:dyDescent="0.25">
      <c r="A19420" t="s">
        <v>304</v>
      </c>
      <c r="B19420" t="s">
        <v>305</v>
      </c>
      <c r="C19420" t="s">
        <v>21</v>
      </c>
      <c r="D19420">
        <v>2</v>
      </c>
      <c r="E19420">
        <v>1</v>
      </c>
      <c r="F19420" s="7">
        <v>40023</v>
      </c>
      <c r="G19420" s="5">
        <v>0.67361111111111116</v>
      </c>
      <c r="H19420" t="str">
        <f t="shared" si="303"/>
        <v>Day</v>
      </c>
      <c r="I19420" t="s">
        <v>47</v>
      </c>
      <c r="J19420" t="s">
        <v>26</v>
      </c>
      <c r="K19420" t="s">
        <v>26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 t="s">
        <v>24</v>
      </c>
      <c r="R19420" t="s">
        <v>86</v>
      </c>
      <c r="S19420" t="s">
        <v>522</v>
      </c>
      <c r="T19420" t="s">
        <v>25</v>
      </c>
      <c r="U19420" t="s">
        <v>27</v>
      </c>
      <c r="V19420" t="s">
        <v>2654</v>
      </c>
      <c r="W19420" t="s">
        <v>196</v>
      </c>
      <c r="X19420" t="s">
        <v>193</v>
      </c>
      <c r="Y19420" t="s">
        <v>523</v>
      </c>
      <c r="Z19420">
        <v>301827</v>
      </c>
    </row>
    <row r="19421" spans="1:26" x14ac:dyDescent="0.25">
      <c r="A19421" t="s">
        <v>304</v>
      </c>
      <c r="B19421" t="s">
        <v>305</v>
      </c>
      <c r="C19421" t="s">
        <v>21</v>
      </c>
      <c r="D19421">
        <v>2</v>
      </c>
      <c r="E19421">
        <v>1</v>
      </c>
      <c r="F19421" s="7">
        <v>40617</v>
      </c>
      <c r="G19421" s="5">
        <v>0.47638888888888892</v>
      </c>
      <c r="H19421" t="str">
        <f t="shared" si="303"/>
        <v>Day</v>
      </c>
      <c r="I19421" t="s">
        <v>56</v>
      </c>
      <c r="J19421" t="s">
        <v>26</v>
      </c>
      <c r="K19421" t="s">
        <v>26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 t="s">
        <v>24</v>
      </c>
      <c r="R19421" t="s">
        <v>86</v>
      </c>
      <c r="S19421" t="s">
        <v>522</v>
      </c>
      <c r="T19421" t="s">
        <v>25</v>
      </c>
      <c r="U19421" t="s">
        <v>27</v>
      </c>
      <c r="V19421" t="s">
        <v>2654</v>
      </c>
      <c r="W19421" t="s">
        <v>196</v>
      </c>
      <c r="X19421" t="s">
        <v>193</v>
      </c>
      <c r="Y19421" t="s">
        <v>523</v>
      </c>
      <c r="Z19421">
        <v>322255</v>
      </c>
    </row>
    <row r="19422" spans="1:26" x14ac:dyDescent="0.25">
      <c r="A19422" t="s">
        <v>304</v>
      </c>
      <c r="B19422" t="s">
        <v>305</v>
      </c>
      <c r="C19422" t="s">
        <v>21</v>
      </c>
      <c r="D19422">
        <v>2</v>
      </c>
      <c r="E19422">
        <v>1</v>
      </c>
      <c r="F19422" s="7">
        <v>37814</v>
      </c>
      <c r="G19422" s="5">
        <v>0.26041666666666669</v>
      </c>
      <c r="H19422" t="str">
        <f t="shared" si="303"/>
        <v>Day</v>
      </c>
      <c r="I19422" t="s">
        <v>56</v>
      </c>
      <c r="J19422" t="s">
        <v>26</v>
      </c>
      <c r="K19422" t="s">
        <v>26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 t="s">
        <v>24</v>
      </c>
      <c r="R19422" t="s">
        <v>86</v>
      </c>
      <c r="S19422" t="s">
        <v>522</v>
      </c>
      <c r="T19422" t="s">
        <v>25</v>
      </c>
      <c r="U19422" t="s">
        <v>27</v>
      </c>
      <c r="V19422" t="s">
        <v>2654</v>
      </c>
      <c r="W19422" t="s">
        <v>196</v>
      </c>
      <c r="X19422" t="s">
        <v>193</v>
      </c>
      <c r="Y19422" t="s">
        <v>523</v>
      </c>
      <c r="Z19422">
        <v>332717</v>
      </c>
    </row>
    <row r="19423" spans="1:26" x14ac:dyDescent="0.25">
      <c r="A19423" t="s">
        <v>304</v>
      </c>
      <c r="B19423" t="s">
        <v>305</v>
      </c>
      <c r="C19423" t="s">
        <v>21</v>
      </c>
      <c r="D19423">
        <v>2</v>
      </c>
      <c r="E19423">
        <v>1</v>
      </c>
      <c r="F19423" s="7">
        <v>37937</v>
      </c>
      <c r="G19423" s="5">
        <v>0.38958333333333334</v>
      </c>
      <c r="H19423" t="str">
        <f t="shared" si="303"/>
        <v>Day</v>
      </c>
      <c r="I19423" t="s">
        <v>47</v>
      </c>
      <c r="J19423" t="s">
        <v>26</v>
      </c>
      <c r="K19423" t="s">
        <v>26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 t="s">
        <v>24</v>
      </c>
      <c r="R19423" t="s">
        <v>86</v>
      </c>
      <c r="S19423" t="s">
        <v>522</v>
      </c>
      <c r="T19423" t="s">
        <v>25</v>
      </c>
      <c r="U19423" t="s">
        <v>27</v>
      </c>
      <c r="V19423" t="s">
        <v>2654</v>
      </c>
      <c r="W19423" t="s">
        <v>196</v>
      </c>
      <c r="X19423" t="s">
        <v>193</v>
      </c>
      <c r="Y19423" t="s">
        <v>523</v>
      </c>
      <c r="Z19423">
        <v>344732</v>
      </c>
    </row>
    <row r="19424" spans="1:26" x14ac:dyDescent="0.25">
      <c r="A19424" t="s">
        <v>304</v>
      </c>
      <c r="B19424" t="s">
        <v>305</v>
      </c>
      <c r="C19424" t="s">
        <v>21</v>
      </c>
      <c r="D19424">
        <v>2</v>
      </c>
      <c r="E19424">
        <v>1</v>
      </c>
      <c r="F19424" s="7">
        <v>38192</v>
      </c>
      <c r="G19424" s="5">
        <v>0.66319444444444442</v>
      </c>
      <c r="H19424" t="str">
        <f t="shared" si="303"/>
        <v>Day</v>
      </c>
      <c r="I19424" t="s">
        <v>47</v>
      </c>
      <c r="J19424" t="s">
        <v>26</v>
      </c>
      <c r="K19424" t="s">
        <v>26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 t="s">
        <v>24</v>
      </c>
      <c r="R19424" t="s">
        <v>86</v>
      </c>
      <c r="S19424" t="s">
        <v>522</v>
      </c>
      <c r="T19424" t="s">
        <v>25</v>
      </c>
      <c r="U19424" t="s">
        <v>27</v>
      </c>
      <c r="V19424" t="s">
        <v>2654</v>
      </c>
      <c r="W19424" t="s">
        <v>196</v>
      </c>
      <c r="X19424" t="s">
        <v>193</v>
      </c>
      <c r="Y19424" t="s">
        <v>523</v>
      </c>
      <c r="Z19424">
        <v>346813</v>
      </c>
    </row>
    <row r="19425" spans="1:26" x14ac:dyDescent="0.25">
      <c r="A19425" t="s">
        <v>304</v>
      </c>
      <c r="B19425" t="s">
        <v>305</v>
      </c>
      <c r="C19425" t="s">
        <v>21</v>
      </c>
      <c r="D19425">
        <v>2</v>
      </c>
      <c r="E19425">
        <v>1</v>
      </c>
      <c r="F19425" s="7">
        <v>39335</v>
      </c>
      <c r="G19425" s="5">
        <v>0.34375</v>
      </c>
      <c r="H19425" t="str">
        <f t="shared" si="303"/>
        <v>Day</v>
      </c>
      <c r="I19425" t="s">
        <v>47</v>
      </c>
      <c r="J19425" t="s">
        <v>26</v>
      </c>
      <c r="K19425" t="s">
        <v>26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 t="s">
        <v>24</v>
      </c>
      <c r="R19425" t="s">
        <v>86</v>
      </c>
      <c r="S19425" t="s">
        <v>522</v>
      </c>
      <c r="T19425" t="s">
        <v>25</v>
      </c>
      <c r="U19425" t="s">
        <v>27</v>
      </c>
      <c r="V19425" t="s">
        <v>2654</v>
      </c>
      <c r="W19425" t="s">
        <v>196</v>
      </c>
      <c r="X19425" t="s">
        <v>193</v>
      </c>
      <c r="Y19425" t="s">
        <v>523</v>
      </c>
      <c r="Z19425">
        <v>301609</v>
      </c>
    </row>
    <row r="19426" spans="1:26" x14ac:dyDescent="0.25">
      <c r="A19426" t="s">
        <v>304</v>
      </c>
      <c r="B19426" t="s">
        <v>305</v>
      </c>
      <c r="C19426" t="s">
        <v>21</v>
      </c>
      <c r="D19426">
        <v>2</v>
      </c>
      <c r="E19426">
        <v>1</v>
      </c>
      <c r="F19426" s="7">
        <v>40091</v>
      </c>
      <c r="G19426" s="5">
        <v>0.37152777777777773</v>
      </c>
      <c r="H19426" t="str">
        <f t="shared" si="303"/>
        <v>Day</v>
      </c>
      <c r="I19426" t="s">
        <v>56</v>
      </c>
      <c r="J19426" t="s">
        <v>26</v>
      </c>
      <c r="K19426" t="s">
        <v>26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 t="s">
        <v>24</v>
      </c>
      <c r="R19426" t="s">
        <v>86</v>
      </c>
      <c r="S19426" t="s">
        <v>522</v>
      </c>
      <c r="T19426" t="s">
        <v>25</v>
      </c>
      <c r="U19426" t="s">
        <v>27</v>
      </c>
      <c r="V19426" t="s">
        <v>2654</v>
      </c>
      <c r="W19426" t="s">
        <v>196</v>
      </c>
      <c r="X19426" t="s">
        <v>193</v>
      </c>
      <c r="Y19426" t="s">
        <v>523</v>
      </c>
      <c r="Z19426">
        <v>333868</v>
      </c>
    </row>
    <row r="19427" spans="1:26" x14ac:dyDescent="0.25">
      <c r="A19427" t="s">
        <v>304</v>
      </c>
      <c r="B19427" t="s">
        <v>305</v>
      </c>
      <c r="C19427" t="s">
        <v>21</v>
      </c>
      <c r="D19427">
        <v>2</v>
      </c>
      <c r="E19427">
        <v>1</v>
      </c>
      <c r="F19427" s="7">
        <v>41872</v>
      </c>
      <c r="G19427" s="5">
        <v>0.72083333333333333</v>
      </c>
      <c r="H19427" t="str">
        <f t="shared" si="303"/>
        <v>Day</v>
      </c>
      <c r="I19427" t="s">
        <v>56</v>
      </c>
      <c r="J19427" t="s">
        <v>26</v>
      </c>
      <c r="K19427" t="s">
        <v>26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 t="s">
        <v>24</v>
      </c>
      <c r="R19427" t="s">
        <v>86</v>
      </c>
      <c r="S19427" t="s">
        <v>522</v>
      </c>
      <c r="T19427" t="s">
        <v>25</v>
      </c>
      <c r="U19427" t="s">
        <v>27</v>
      </c>
      <c r="V19427" t="s">
        <v>2654</v>
      </c>
      <c r="W19427" t="s">
        <v>196</v>
      </c>
      <c r="X19427" t="s">
        <v>193</v>
      </c>
      <c r="Y19427" t="s">
        <v>523</v>
      </c>
      <c r="Z19427">
        <v>333886</v>
      </c>
    </row>
    <row r="19428" spans="1:26" x14ac:dyDescent="0.25">
      <c r="A19428" t="s">
        <v>304</v>
      </c>
      <c r="B19428" t="s">
        <v>305</v>
      </c>
      <c r="C19428" t="s">
        <v>21</v>
      </c>
      <c r="D19428">
        <v>1</v>
      </c>
      <c r="E19428">
        <v>1</v>
      </c>
      <c r="F19428" s="7">
        <v>38498</v>
      </c>
      <c r="G19428" s="5">
        <v>0.42222222222222222</v>
      </c>
      <c r="H19428" t="str">
        <f t="shared" si="303"/>
        <v>Day</v>
      </c>
      <c r="I19428" t="s">
        <v>56</v>
      </c>
      <c r="J19428" t="s">
        <v>26</v>
      </c>
      <c r="K19428" t="s">
        <v>143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 t="s">
        <v>24</v>
      </c>
      <c r="R19428" t="s">
        <v>86</v>
      </c>
      <c r="S19428" t="s">
        <v>522</v>
      </c>
      <c r="T19428" t="s">
        <v>25</v>
      </c>
      <c r="U19428" t="s">
        <v>27</v>
      </c>
      <c r="V19428" t="s">
        <v>2654</v>
      </c>
      <c r="W19428" t="s">
        <v>196</v>
      </c>
      <c r="X19428" t="s">
        <v>193</v>
      </c>
      <c r="Y19428" t="s">
        <v>523</v>
      </c>
      <c r="Z19428">
        <v>206083</v>
      </c>
    </row>
    <row r="19429" spans="1:26" x14ac:dyDescent="0.25">
      <c r="A19429" t="s">
        <v>304</v>
      </c>
      <c r="B19429" t="s">
        <v>305</v>
      </c>
      <c r="C19429" t="s">
        <v>21</v>
      </c>
      <c r="D19429">
        <v>2</v>
      </c>
      <c r="E19429">
        <v>1</v>
      </c>
      <c r="F19429" s="7">
        <v>37819</v>
      </c>
      <c r="G19429" s="5">
        <v>0.34930555555555554</v>
      </c>
      <c r="H19429" t="str">
        <f t="shared" si="303"/>
        <v>Day</v>
      </c>
      <c r="I19429" t="s">
        <v>56</v>
      </c>
      <c r="J19429" t="s">
        <v>26</v>
      </c>
      <c r="K19429" t="s">
        <v>26</v>
      </c>
      <c r="L19429">
        <v>0</v>
      </c>
      <c r="M19429">
        <v>0</v>
      </c>
      <c r="N19429">
        <v>493</v>
      </c>
      <c r="O19429">
        <v>0</v>
      </c>
      <c r="P19429">
        <v>0</v>
      </c>
      <c r="Q19429" t="s">
        <v>24</v>
      </c>
      <c r="R19429" t="s">
        <v>86</v>
      </c>
      <c r="S19429" t="s">
        <v>522</v>
      </c>
      <c r="T19429" t="s">
        <v>25</v>
      </c>
      <c r="U19429" t="s">
        <v>27</v>
      </c>
      <c r="V19429" t="s">
        <v>2654</v>
      </c>
      <c r="W19429" t="s">
        <v>196</v>
      </c>
      <c r="X19429" t="s">
        <v>193</v>
      </c>
      <c r="Y19429" t="s">
        <v>523</v>
      </c>
      <c r="Z19429">
        <v>235642</v>
      </c>
    </row>
    <row r="19430" spans="1:26" x14ac:dyDescent="0.25">
      <c r="A19430" t="s">
        <v>304</v>
      </c>
      <c r="B19430" t="s">
        <v>305</v>
      </c>
      <c r="C19430" t="s">
        <v>21</v>
      </c>
      <c r="D19430">
        <v>2</v>
      </c>
      <c r="E19430">
        <v>1</v>
      </c>
      <c r="F19430" s="7">
        <v>39677</v>
      </c>
      <c r="G19430" s="5">
        <v>0.4375</v>
      </c>
      <c r="H19430" t="str">
        <f t="shared" si="303"/>
        <v>Day</v>
      </c>
      <c r="I19430" t="s">
        <v>47</v>
      </c>
      <c r="J19430" t="s">
        <v>26</v>
      </c>
      <c r="K19430" t="s">
        <v>26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 t="s">
        <v>24</v>
      </c>
      <c r="R19430" t="s">
        <v>86</v>
      </c>
      <c r="S19430" t="s">
        <v>522</v>
      </c>
      <c r="T19430" t="s">
        <v>25</v>
      </c>
      <c r="U19430" t="s">
        <v>27</v>
      </c>
      <c r="V19430" t="s">
        <v>2654</v>
      </c>
      <c r="W19430" t="s">
        <v>196</v>
      </c>
      <c r="X19430" t="s">
        <v>193</v>
      </c>
      <c r="Y19430" t="s">
        <v>523</v>
      </c>
      <c r="Z19430">
        <v>359378</v>
      </c>
    </row>
    <row r="19431" spans="1:26" x14ac:dyDescent="0.25">
      <c r="A19431" t="s">
        <v>304</v>
      </c>
      <c r="B19431" t="s">
        <v>305</v>
      </c>
      <c r="C19431" t="s">
        <v>21</v>
      </c>
      <c r="D19431">
        <v>2</v>
      </c>
      <c r="E19431">
        <v>1</v>
      </c>
      <c r="F19431" s="7">
        <v>40056</v>
      </c>
      <c r="G19431" s="5">
        <v>2.0833333333333332E-2</v>
      </c>
      <c r="H19431" t="str">
        <f t="shared" si="303"/>
        <v>Night</v>
      </c>
      <c r="I19431" t="s">
        <v>47</v>
      </c>
      <c r="J19431" t="s">
        <v>26</v>
      </c>
      <c r="K19431" t="s">
        <v>26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 t="s">
        <v>24</v>
      </c>
      <c r="R19431" t="s">
        <v>46</v>
      </c>
      <c r="S19431" t="s">
        <v>44</v>
      </c>
      <c r="T19431" t="s">
        <v>25</v>
      </c>
      <c r="U19431" t="s">
        <v>27</v>
      </c>
      <c r="V19431" t="s">
        <v>2650</v>
      </c>
      <c r="W19431" t="s">
        <v>196</v>
      </c>
      <c r="X19431" t="s">
        <v>193</v>
      </c>
      <c r="Y19431" t="s">
        <v>45</v>
      </c>
      <c r="Z19431">
        <v>344460</v>
      </c>
    </row>
    <row r="19432" spans="1:26" x14ac:dyDescent="0.25">
      <c r="A19432" t="s">
        <v>304</v>
      </c>
      <c r="B19432" t="s">
        <v>305</v>
      </c>
      <c r="C19432" t="s">
        <v>21</v>
      </c>
      <c r="D19432">
        <v>2</v>
      </c>
      <c r="E19432">
        <v>1</v>
      </c>
      <c r="F19432" s="7">
        <v>40404</v>
      </c>
      <c r="G19432" s="5">
        <v>1.6666666666666666E-2</v>
      </c>
      <c r="H19432" t="str">
        <f t="shared" si="303"/>
        <v>Night</v>
      </c>
      <c r="I19432" t="s">
        <v>47</v>
      </c>
      <c r="J19432" t="s">
        <v>26</v>
      </c>
      <c r="K19432" t="s">
        <v>26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 t="s">
        <v>24</v>
      </c>
      <c r="R19432" t="s">
        <v>46</v>
      </c>
      <c r="S19432" t="s">
        <v>44</v>
      </c>
      <c r="T19432" t="s">
        <v>25</v>
      </c>
      <c r="U19432" t="s">
        <v>27</v>
      </c>
      <c r="V19432" t="s">
        <v>2650</v>
      </c>
      <c r="W19432" t="s">
        <v>196</v>
      </c>
      <c r="X19432" t="s">
        <v>193</v>
      </c>
      <c r="Y19432" t="s">
        <v>45</v>
      </c>
      <c r="Z19432">
        <v>360440</v>
      </c>
    </row>
    <row r="19433" spans="1:26" x14ac:dyDescent="0.25">
      <c r="A19433" t="s">
        <v>304</v>
      </c>
      <c r="B19433" t="s">
        <v>305</v>
      </c>
      <c r="C19433" t="s">
        <v>21</v>
      </c>
      <c r="D19433">
        <v>2</v>
      </c>
      <c r="E19433">
        <v>1</v>
      </c>
      <c r="F19433" s="7">
        <v>40404</v>
      </c>
      <c r="G19433" s="5">
        <v>0.56111111111111112</v>
      </c>
      <c r="H19433" t="str">
        <f t="shared" si="303"/>
        <v>Day</v>
      </c>
      <c r="I19433" t="s">
        <v>47</v>
      </c>
      <c r="J19433" t="s">
        <v>26</v>
      </c>
      <c r="K19433" t="s">
        <v>26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 t="s">
        <v>24</v>
      </c>
      <c r="R19433" t="s">
        <v>228</v>
      </c>
      <c r="S19433" t="s">
        <v>274</v>
      </c>
      <c r="T19433" t="s">
        <v>25</v>
      </c>
      <c r="U19433" t="s">
        <v>27</v>
      </c>
      <c r="V19433" t="s">
        <v>2650</v>
      </c>
      <c r="W19433" t="s">
        <v>196</v>
      </c>
      <c r="X19433" t="s">
        <v>193</v>
      </c>
      <c r="Y19433" t="s">
        <v>275</v>
      </c>
      <c r="Z19433">
        <v>345719</v>
      </c>
    </row>
    <row r="19434" spans="1:26" x14ac:dyDescent="0.25">
      <c r="A19434" t="s">
        <v>304</v>
      </c>
      <c r="B19434" t="s">
        <v>305</v>
      </c>
      <c r="C19434" t="s">
        <v>21</v>
      </c>
      <c r="D19434">
        <v>2</v>
      </c>
      <c r="E19434">
        <v>1</v>
      </c>
      <c r="F19434" s="7">
        <v>40405</v>
      </c>
      <c r="G19434" s="5">
        <v>0.45277777777777778</v>
      </c>
      <c r="H19434" t="str">
        <f t="shared" si="303"/>
        <v>Day</v>
      </c>
      <c r="I19434" t="s">
        <v>47</v>
      </c>
      <c r="J19434" t="s">
        <v>26</v>
      </c>
      <c r="K19434" t="s">
        <v>26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 t="s">
        <v>24</v>
      </c>
      <c r="R19434" t="s">
        <v>228</v>
      </c>
      <c r="S19434" t="s">
        <v>274</v>
      </c>
      <c r="T19434" t="s">
        <v>25</v>
      </c>
      <c r="U19434" t="s">
        <v>27</v>
      </c>
      <c r="V19434" t="s">
        <v>2650</v>
      </c>
      <c r="W19434" t="s">
        <v>196</v>
      </c>
      <c r="X19434" t="s">
        <v>193</v>
      </c>
      <c r="Y19434" t="s">
        <v>275</v>
      </c>
      <c r="Z19434">
        <v>347252</v>
      </c>
    </row>
    <row r="19435" spans="1:26" x14ac:dyDescent="0.25">
      <c r="A19435" t="s">
        <v>304</v>
      </c>
      <c r="B19435" t="s">
        <v>305</v>
      </c>
      <c r="C19435" t="s">
        <v>21</v>
      </c>
      <c r="D19435">
        <v>2</v>
      </c>
      <c r="E19435">
        <v>1</v>
      </c>
      <c r="F19435" s="7">
        <v>40408</v>
      </c>
      <c r="G19435" s="5">
        <v>0.6875</v>
      </c>
      <c r="H19435" t="str">
        <f t="shared" si="303"/>
        <v>Day</v>
      </c>
      <c r="I19435" t="s">
        <v>56</v>
      </c>
      <c r="J19435" t="s">
        <v>26</v>
      </c>
      <c r="K19435" t="s">
        <v>26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 t="s">
        <v>24</v>
      </c>
      <c r="R19435" t="s">
        <v>228</v>
      </c>
      <c r="S19435" t="s">
        <v>274</v>
      </c>
      <c r="T19435" t="s">
        <v>25</v>
      </c>
      <c r="U19435" t="s">
        <v>27</v>
      </c>
      <c r="V19435" t="s">
        <v>2650</v>
      </c>
      <c r="W19435" t="s">
        <v>196</v>
      </c>
      <c r="X19435" t="s">
        <v>193</v>
      </c>
      <c r="Y19435" t="s">
        <v>275</v>
      </c>
      <c r="Z19435">
        <v>347421</v>
      </c>
    </row>
    <row r="19436" spans="1:26" x14ac:dyDescent="0.25">
      <c r="A19436" t="s">
        <v>304</v>
      </c>
      <c r="B19436" t="s">
        <v>305</v>
      </c>
      <c r="C19436" t="s">
        <v>21</v>
      </c>
      <c r="D19436">
        <v>2</v>
      </c>
      <c r="E19436">
        <v>1</v>
      </c>
      <c r="F19436" s="7">
        <v>41880</v>
      </c>
      <c r="G19436" s="5">
        <v>0.55555555555555558</v>
      </c>
      <c r="H19436" t="str">
        <f t="shared" si="303"/>
        <v>Day</v>
      </c>
      <c r="I19436" t="s">
        <v>56</v>
      </c>
      <c r="J19436" t="s">
        <v>26</v>
      </c>
      <c r="K19436" t="s">
        <v>26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 t="s">
        <v>24</v>
      </c>
      <c r="R19436" t="s">
        <v>228</v>
      </c>
      <c r="S19436" t="s">
        <v>274</v>
      </c>
      <c r="T19436" t="s">
        <v>25</v>
      </c>
      <c r="U19436" t="s">
        <v>27</v>
      </c>
      <c r="V19436" t="s">
        <v>2650</v>
      </c>
      <c r="W19436" t="s">
        <v>196</v>
      </c>
      <c r="X19436" t="s">
        <v>193</v>
      </c>
      <c r="Y19436" t="s">
        <v>275</v>
      </c>
      <c r="Z19436">
        <v>351397</v>
      </c>
    </row>
    <row r="19437" spans="1:26" x14ac:dyDescent="0.25">
      <c r="A19437" t="s">
        <v>304</v>
      </c>
      <c r="B19437" t="s">
        <v>305</v>
      </c>
      <c r="C19437" t="s">
        <v>21</v>
      </c>
      <c r="D19437">
        <v>2</v>
      </c>
      <c r="E19437">
        <v>1</v>
      </c>
      <c r="F19437" s="7">
        <v>40363</v>
      </c>
      <c r="G19437" s="5">
        <v>0.70138888888888884</v>
      </c>
      <c r="H19437" t="str">
        <f t="shared" si="303"/>
        <v>Day</v>
      </c>
      <c r="I19437" t="s">
        <v>56</v>
      </c>
      <c r="J19437" t="s">
        <v>122</v>
      </c>
      <c r="K19437" t="s">
        <v>26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 t="s">
        <v>24</v>
      </c>
      <c r="R19437" t="s">
        <v>228</v>
      </c>
      <c r="S19437" t="s">
        <v>274</v>
      </c>
      <c r="T19437" t="s">
        <v>25</v>
      </c>
      <c r="U19437" t="s">
        <v>27</v>
      </c>
      <c r="V19437" t="s">
        <v>2650</v>
      </c>
      <c r="W19437" t="s">
        <v>196</v>
      </c>
      <c r="X19437" t="s">
        <v>193</v>
      </c>
      <c r="Y19437" t="s">
        <v>275</v>
      </c>
      <c r="Z19437">
        <v>314570</v>
      </c>
    </row>
    <row r="19438" spans="1:26" x14ac:dyDescent="0.25">
      <c r="A19438" t="s">
        <v>304</v>
      </c>
      <c r="B19438" t="s">
        <v>305</v>
      </c>
      <c r="C19438" t="s">
        <v>21</v>
      </c>
      <c r="D19438">
        <v>2</v>
      </c>
      <c r="E19438">
        <v>1</v>
      </c>
      <c r="F19438" s="7">
        <v>40078</v>
      </c>
      <c r="G19438" s="5">
        <v>0.3923611111111111</v>
      </c>
      <c r="H19438" t="str">
        <f t="shared" si="303"/>
        <v>Day</v>
      </c>
      <c r="I19438" t="s">
        <v>47</v>
      </c>
      <c r="J19438" t="s">
        <v>26</v>
      </c>
      <c r="K19438" t="s">
        <v>26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 t="s">
        <v>24</v>
      </c>
      <c r="R19438" t="s">
        <v>228</v>
      </c>
      <c r="S19438" t="s">
        <v>274</v>
      </c>
      <c r="T19438" t="s">
        <v>25</v>
      </c>
      <c r="U19438" t="s">
        <v>27</v>
      </c>
      <c r="V19438" t="s">
        <v>2650</v>
      </c>
      <c r="W19438" t="s">
        <v>196</v>
      </c>
      <c r="X19438" t="s">
        <v>193</v>
      </c>
      <c r="Y19438" t="s">
        <v>275</v>
      </c>
      <c r="Z19438">
        <v>347129</v>
      </c>
    </row>
    <row r="19439" spans="1:26" x14ac:dyDescent="0.25">
      <c r="A19439" t="s">
        <v>304</v>
      </c>
      <c r="B19439" t="s">
        <v>305</v>
      </c>
      <c r="C19439" t="s">
        <v>21</v>
      </c>
      <c r="D19439">
        <v>2</v>
      </c>
      <c r="E19439">
        <v>1</v>
      </c>
      <c r="F19439" s="7">
        <v>40080</v>
      </c>
      <c r="G19439" s="5">
        <v>0.42430555555555555</v>
      </c>
      <c r="H19439" t="str">
        <f t="shared" si="303"/>
        <v>Day</v>
      </c>
      <c r="I19439" t="s">
        <v>47</v>
      </c>
      <c r="J19439" t="s">
        <v>26</v>
      </c>
      <c r="K19439" t="s">
        <v>26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 t="s">
        <v>24</v>
      </c>
      <c r="R19439" t="s">
        <v>228</v>
      </c>
      <c r="S19439" t="s">
        <v>274</v>
      </c>
      <c r="T19439" t="s">
        <v>25</v>
      </c>
      <c r="U19439" t="s">
        <v>27</v>
      </c>
      <c r="V19439" t="s">
        <v>2650</v>
      </c>
      <c r="W19439" t="s">
        <v>196</v>
      </c>
      <c r="X19439" t="s">
        <v>193</v>
      </c>
      <c r="Y19439" t="s">
        <v>275</v>
      </c>
      <c r="Z19439">
        <v>348285</v>
      </c>
    </row>
    <row r="19440" spans="1:26" x14ac:dyDescent="0.25">
      <c r="A19440" t="s">
        <v>304</v>
      </c>
      <c r="B19440" t="s">
        <v>305</v>
      </c>
      <c r="C19440" t="s">
        <v>21</v>
      </c>
      <c r="D19440">
        <v>2</v>
      </c>
      <c r="E19440">
        <v>1</v>
      </c>
      <c r="F19440" s="7">
        <v>40080</v>
      </c>
      <c r="G19440" s="5">
        <v>0.46666666666666662</v>
      </c>
      <c r="H19440" t="str">
        <f t="shared" si="303"/>
        <v>Day</v>
      </c>
      <c r="I19440" t="s">
        <v>47</v>
      </c>
      <c r="J19440" t="s">
        <v>26</v>
      </c>
      <c r="K19440" t="s">
        <v>26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 t="s">
        <v>24</v>
      </c>
      <c r="R19440" t="s">
        <v>228</v>
      </c>
      <c r="S19440" t="s">
        <v>228</v>
      </c>
      <c r="T19440" t="s">
        <v>25</v>
      </c>
      <c r="U19440" t="s">
        <v>27</v>
      </c>
      <c r="V19440" t="s">
        <v>2650</v>
      </c>
      <c r="W19440" t="s">
        <v>196</v>
      </c>
      <c r="X19440" t="s">
        <v>193</v>
      </c>
      <c r="Y19440" t="s">
        <v>870</v>
      </c>
      <c r="Z19440">
        <v>334237</v>
      </c>
    </row>
    <row r="19441" spans="1:26" x14ac:dyDescent="0.25">
      <c r="A19441" t="s">
        <v>304</v>
      </c>
      <c r="B19441" t="s">
        <v>305</v>
      </c>
      <c r="C19441" t="s">
        <v>21</v>
      </c>
      <c r="D19441">
        <v>2</v>
      </c>
      <c r="E19441">
        <v>1</v>
      </c>
      <c r="F19441" s="7">
        <v>40081</v>
      </c>
      <c r="G19441" s="5">
        <v>0.45208333333333334</v>
      </c>
      <c r="H19441" t="str">
        <f t="shared" si="303"/>
        <v>Day</v>
      </c>
      <c r="I19441" t="s">
        <v>56</v>
      </c>
      <c r="J19441" t="s">
        <v>26</v>
      </c>
      <c r="K19441" t="s">
        <v>26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 t="s">
        <v>24</v>
      </c>
      <c r="R19441" t="s">
        <v>816</v>
      </c>
      <c r="S19441" t="s">
        <v>1150</v>
      </c>
      <c r="T19441" t="s">
        <v>25</v>
      </c>
      <c r="U19441" t="s">
        <v>27</v>
      </c>
      <c r="V19441" t="s">
        <v>2650</v>
      </c>
      <c r="W19441" t="s">
        <v>196</v>
      </c>
      <c r="X19441" t="s">
        <v>193</v>
      </c>
      <c r="Y19441" t="s">
        <v>1151</v>
      </c>
      <c r="Z19441">
        <v>352762</v>
      </c>
    </row>
    <row r="19442" spans="1:26" x14ac:dyDescent="0.25">
      <c r="A19442" t="s">
        <v>304</v>
      </c>
      <c r="B19442" t="s">
        <v>305</v>
      </c>
      <c r="C19442" t="s">
        <v>21</v>
      </c>
      <c r="D19442">
        <v>2</v>
      </c>
      <c r="E19442">
        <v>1</v>
      </c>
      <c r="F19442" s="7">
        <v>40392</v>
      </c>
      <c r="G19442" s="5">
        <v>0.73472222222222217</v>
      </c>
      <c r="H19442" t="str">
        <f t="shared" si="303"/>
        <v>Day</v>
      </c>
      <c r="I19442" t="s">
        <v>47</v>
      </c>
      <c r="J19442" t="s">
        <v>26</v>
      </c>
      <c r="K19442" t="s">
        <v>26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 t="s">
        <v>24</v>
      </c>
      <c r="R19442" t="s">
        <v>816</v>
      </c>
      <c r="S19442" t="s">
        <v>1150</v>
      </c>
      <c r="T19442" t="s">
        <v>25</v>
      </c>
      <c r="U19442" t="s">
        <v>27</v>
      </c>
      <c r="V19442" t="s">
        <v>2650</v>
      </c>
      <c r="W19442" t="s">
        <v>196</v>
      </c>
      <c r="X19442" t="s">
        <v>193</v>
      </c>
      <c r="Y19442" t="s">
        <v>1151</v>
      </c>
      <c r="Z19442">
        <v>237996</v>
      </c>
    </row>
    <row r="19443" spans="1:26" x14ac:dyDescent="0.25">
      <c r="A19443" t="s">
        <v>304</v>
      </c>
      <c r="B19443" t="s">
        <v>305</v>
      </c>
      <c r="C19443" t="s">
        <v>21</v>
      </c>
      <c r="D19443">
        <v>2</v>
      </c>
      <c r="E19443">
        <v>1</v>
      </c>
      <c r="F19443" s="7">
        <v>40397</v>
      </c>
      <c r="G19443" s="5">
        <v>6.9444444444444441E-3</v>
      </c>
      <c r="H19443" t="str">
        <f t="shared" si="303"/>
        <v>Night</v>
      </c>
      <c r="I19443" t="s">
        <v>47</v>
      </c>
      <c r="J19443" t="s">
        <v>26</v>
      </c>
      <c r="K19443" t="s">
        <v>26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 t="s">
        <v>24</v>
      </c>
      <c r="R19443" t="s">
        <v>208</v>
      </c>
      <c r="S19443" t="s">
        <v>1311</v>
      </c>
      <c r="T19443" t="s">
        <v>25</v>
      </c>
      <c r="U19443" t="s">
        <v>27</v>
      </c>
      <c r="V19443" t="s">
        <v>208</v>
      </c>
      <c r="W19443" t="s">
        <v>196</v>
      </c>
      <c r="X19443" t="s">
        <v>193</v>
      </c>
      <c r="Y19443" t="s">
        <v>1312</v>
      </c>
      <c r="Z19443">
        <v>259903</v>
      </c>
    </row>
    <row r="19444" spans="1:26" x14ac:dyDescent="0.25">
      <c r="A19444" t="s">
        <v>304</v>
      </c>
      <c r="B19444" t="s">
        <v>305</v>
      </c>
      <c r="C19444" t="s">
        <v>21</v>
      </c>
      <c r="D19444">
        <v>2</v>
      </c>
      <c r="E19444">
        <v>1</v>
      </c>
      <c r="F19444" s="7">
        <v>40413</v>
      </c>
      <c r="G19444" s="5">
        <v>0.68125000000000002</v>
      </c>
      <c r="H19444" t="str">
        <f t="shared" si="303"/>
        <v>Day</v>
      </c>
      <c r="I19444" t="s">
        <v>56</v>
      </c>
      <c r="J19444" t="s">
        <v>26</v>
      </c>
      <c r="K19444" t="s">
        <v>26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 t="s">
        <v>24</v>
      </c>
      <c r="R19444" t="s">
        <v>208</v>
      </c>
      <c r="S19444" t="s">
        <v>1311</v>
      </c>
      <c r="T19444" t="s">
        <v>25</v>
      </c>
      <c r="U19444" t="s">
        <v>27</v>
      </c>
      <c r="V19444" t="s">
        <v>208</v>
      </c>
      <c r="W19444" t="s">
        <v>196</v>
      </c>
      <c r="X19444" t="s">
        <v>193</v>
      </c>
      <c r="Y19444" t="s">
        <v>1312</v>
      </c>
      <c r="Z19444">
        <v>310563</v>
      </c>
    </row>
    <row r="19445" spans="1:26" x14ac:dyDescent="0.25">
      <c r="A19445" t="s">
        <v>304</v>
      </c>
      <c r="B19445" t="s">
        <v>305</v>
      </c>
      <c r="C19445" t="s">
        <v>21</v>
      </c>
      <c r="D19445">
        <v>2</v>
      </c>
      <c r="E19445">
        <v>1</v>
      </c>
      <c r="F19445" s="7">
        <v>40428</v>
      </c>
      <c r="G19445" s="5">
        <v>0.41805555555555557</v>
      </c>
      <c r="H19445" t="str">
        <f t="shared" si="303"/>
        <v>Day</v>
      </c>
      <c r="I19445" t="s">
        <v>47</v>
      </c>
      <c r="J19445" t="s">
        <v>26</v>
      </c>
      <c r="K19445" t="s">
        <v>26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 t="s">
        <v>24</v>
      </c>
      <c r="R19445" t="s">
        <v>208</v>
      </c>
      <c r="S19445" t="s">
        <v>1094</v>
      </c>
      <c r="T19445" t="s">
        <v>25</v>
      </c>
      <c r="U19445" t="s">
        <v>27</v>
      </c>
      <c r="V19445" t="s">
        <v>208</v>
      </c>
      <c r="W19445" t="s">
        <v>196</v>
      </c>
      <c r="X19445" t="s">
        <v>193</v>
      </c>
      <c r="Y19445" t="s">
        <v>1095</v>
      </c>
      <c r="Z19445">
        <v>343003</v>
      </c>
    </row>
    <row r="19446" spans="1:26" x14ac:dyDescent="0.25">
      <c r="A19446" t="s">
        <v>304</v>
      </c>
      <c r="B19446" t="s">
        <v>305</v>
      </c>
      <c r="C19446" t="s">
        <v>21</v>
      </c>
      <c r="D19446">
        <v>2</v>
      </c>
      <c r="E19446">
        <v>1</v>
      </c>
      <c r="F19446" s="7">
        <v>40429</v>
      </c>
      <c r="G19446" s="5">
        <v>0.47222222222222227</v>
      </c>
      <c r="H19446" t="str">
        <f t="shared" si="303"/>
        <v>Day</v>
      </c>
      <c r="I19446" t="s">
        <v>56</v>
      </c>
      <c r="J19446" t="s">
        <v>26</v>
      </c>
      <c r="K19446" t="s">
        <v>26</v>
      </c>
      <c r="L19446">
        <v>0</v>
      </c>
      <c r="M19446">
        <v>0</v>
      </c>
      <c r="N19446" s="2">
        <v>1000000</v>
      </c>
      <c r="O19446">
        <v>0</v>
      </c>
      <c r="P19446">
        <v>0</v>
      </c>
      <c r="Q19446" t="s">
        <v>24</v>
      </c>
      <c r="R19446" t="s">
        <v>208</v>
      </c>
      <c r="S19446" t="s">
        <v>1094</v>
      </c>
      <c r="T19446" t="s">
        <v>25</v>
      </c>
      <c r="U19446" t="s">
        <v>64</v>
      </c>
      <c r="V19446" t="s">
        <v>208</v>
      </c>
      <c r="W19446" t="s">
        <v>196</v>
      </c>
      <c r="X19446" t="s">
        <v>193</v>
      </c>
      <c r="Y19446" t="s">
        <v>1095</v>
      </c>
      <c r="Z19446">
        <v>344455</v>
      </c>
    </row>
    <row r="19447" spans="1:26" x14ac:dyDescent="0.25">
      <c r="A19447" t="s">
        <v>304</v>
      </c>
      <c r="B19447" t="s">
        <v>305</v>
      </c>
      <c r="C19447" t="s">
        <v>21</v>
      </c>
      <c r="D19447">
        <v>2</v>
      </c>
      <c r="E19447">
        <v>1</v>
      </c>
      <c r="F19447" s="7">
        <v>40440</v>
      </c>
      <c r="G19447" s="5">
        <v>0.3840277777777778</v>
      </c>
      <c r="H19447" t="str">
        <f t="shared" si="303"/>
        <v>Day</v>
      </c>
      <c r="I19447" t="s">
        <v>47</v>
      </c>
      <c r="J19447" t="s">
        <v>26</v>
      </c>
      <c r="K19447" t="s">
        <v>26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 t="s">
        <v>24</v>
      </c>
      <c r="R19447" t="s">
        <v>295</v>
      </c>
      <c r="S19447" t="s">
        <v>293</v>
      </c>
      <c r="T19447" t="s">
        <v>25</v>
      </c>
      <c r="U19447" t="s">
        <v>27</v>
      </c>
      <c r="V19447" t="s">
        <v>2652</v>
      </c>
      <c r="W19447" t="s">
        <v>196</v>
      </c>
      <c r="X19447" t="s">
        <v>193</v>
      </c>
      <c r="Y19447" t="s">
        <v>294</v>
      </c>
      <c r="Z19447">
        <v>300010</v>
      </c>
    </row>
    <row r="19448" spans="1:26" x14ac:dyDescent="0.25">
      <c r="A19448" t="s">
        <v>304</v>
      </c>
      <c r="B19448" t="s">
        <v>305</v>
      </c>
      <c r="C19448" t="s">
        <v>21</v>
      </c>
      <c r="D19448">
        <v>2</v>
      </c>
      <c r="E19448">
        <v>1</v>
      </c>
      <c r="F19448" s="7">
        <v>40445</v>
      </c>
      <c r="G19448" s="5">
        <v>0.31388888888888888</v>
      </c>
      <c r="H19448" t="str">
        <f t="shared" si="303"/>
        <v>Day</v>
      </c>
      <c r="I19448" t="s">
        <v>56</v>
      </c>
      <c r="J19448" t="s">
        <v>26</v>
      </c>
      <c r="K19448" t="s">
        <v>26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">
        <v>24</v>
      </c>
      <c r="R19448" t="s">
        <v>295</v>
      </c>
      <c r="S19448" t="s">
        <v>293</v>
      </c>
      <c r="T19448" t="s">
        <v>25</v>
      </c>
      <c r="U19448" t="s">
        <v>27</v>
      </c>
      <c r="V19448" t="s">
        <v>2652</v>
      </c>
      <c r="W19448" t="s">
        <v>196</v>
      </c>
      <c r="X19448" t="s">
        <v>193</v>
      </c>
      <c r="Y19448" t="s">
        <v>294</v>
      </c>
      <c r="Z19448">
        <v>318838</v>
      </c>
    </row>
    <row r="19449" spans="1:26" x14ac:dyDescent="0.25">
      <c r="A19449" t="s">
        <v>304</v>
      </c>
      <c r="B19449" t="s">
        <v>305</v>
      </c>
      <c r="C19449" t="s">
        <v>21</v>
      </c>
      <c r="D19449">
        <v>2</v>
      </c>
      <c r="E19449">
        <v>1</v>
      </c>
      <c r="F19449" s="7">
        <v>40821</v>
      </c>
      <c r="G19449" s="5">
        <v>0.45833333333333331</v>
      </c>
      <c r="H19449" t="str">
        <f t="shared" si="303"/>
        <v>Day</v>
      </c>
      <c r="I19449" t="s">
        <v>47</v>
      </c>
      <c r="J19449" t="s">
        <v>26</v>
      </c>
      <c r="K19449" t="s">
        <v>26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 t="s">
        <v>24</v>
      </c>
      <c r="R19449" t="s">
        <v>295</v>
      </c>
      <c r="S19449" t="s">
        <v>293</v>
      </c>
      <c r="T19449" t="s">
        <v>25</v>
      </c>
      <c r="U19449" t="s">
        <v>27</v>
      </c>
      <c r="V19449" t="s">
        <v>2652</v>
      </c>
      <c r="W19449" t="s">
        <v>196</v>
      </c>
      <c r="X19449" t="s">
        <v>193</v>
      </c>
      <c r="Y19449" t="s">
        <v>294</v>
      </c>
      <c r="Z19449">
        <v>359625</v>
      </c>
    </row>
    <row r="19450" spans="1:26" x14ac:dyDescent="0.25">
      <c r="A19450" t="s">
        <v>304</v>
      </c>
      <c r="B19450" t="s">
        <v>305</v>
      </c>
      <c r="C19450" t="s">
        <v>21</v>
      </c>
      <c r="D19450">
        <v>2</v>
      </c>
      <c r="E19450">
        <v>1</v>
      </c>
      <c r="F19450" s="7">
        <v>41170</v>
      </c>
      <c r="G19450" s="5">
        <v>0.42986111111111108</v>
      </c>
      <c r="H19450" t="str">
        <f t="shared" si="303"/>
        <v>Day</v>
      </c>
      <c r="I19450" t="s">
        <v>47</v>
      </c>
      <c r="J19450" t="s">
        <v>26</v>
      </c>
      <c r="K19450" t="s">
        <v>26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 t="s">
        <v>24</v>
      </c>
      <c r="R19450" t="s">
        <v>295</v>
      </c>
      <c r="S19450" t="s">
        <v>293</v>
      </c>
      <c r="T19450" t="s">
        <v>25</v>
      </c>
      <c r="U19450" t="s">
        <v>27</v>
      </c>
      <c r="V19450" t="s">
        <v>2652</v>
      </c>
      <c r="W19450" t="s">
        <v>196</v>
      </c>
      <c r="X19450" t="s">
        <v>193</v>
      </c>
      <c r="Y19450" t="s">
        <v>294</v>
      </c>
      <c r="Z19450">
        <v>360149</v>
      </c>
    </row>
    <row r="19451" spans="1:26" x14ac:dyDescent="0.25">
      <c r="A19451" t="s">
        <v>304</v>
      </c>
      <c r="B19451" t="s">
        <v>305</v>
      </c>
      <c r="C19451" t="s">
        <v>21</v>
      </c>
      <c r="D19451">
        <v>2</v>
      </c>
      <c r="E19451">
        <v>1</v>
      </c>
      <c r="F19451" s="7">
        <v>41172</v>
      </c>
      <c r="G19451" s="5">
        <v>0.40972222222222227</v>
      </c>
      <c r="H19451" t="str">
        <f t="shared" si="303"/>
        <v>Day</v>
      </c>
      <c r="I19451" t="s">
        <v>47</v>
      </c>
      <c r="J19451" t="s">
        <v>26</v>
      </c>
      <c r="K19451" t="s">
        <v>26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 t="s">
        <v>24</v>
      </c>
      <c r="R19451" t="s">
        <v>295</v>
      </c>
      <c r="S19451" t="s">
        <v>293</v>
      </c>
      <c r="T19451" t="s">
        <v>25</v>
      </c>
      <c r="U19451" t="s">
        <v>27</v>
      </c>
      <c r="V19451" t="s">
        <v>2652</v>
      </c>
      <c r="W19451" t="s">
        <v>196</v>
      </c>
      <c r="X19451" t="s">
        <v>193</v>
      </c>
      <c r="Y19451" t="s">
        <v>294</v>
      </c>
      <c r="Z19451">
        <v>267667</v>
      </c>
    </row>
    <row r="19452" spans="1:26" x14ac:dyDescent="0.25">
      <c r="A19452" t="s">
        <v>304</v>
      </c>
      <c r="B19452" t="s">
        <v>305</v>
      </c>
      <c r="C19452" t="s">
        <v>21</v>
      </c>
      <c r="D19452">
        <v>2</v>
      </c>
      <c r="E19452">
        <v>1</v>
      </c>
      <c r="F19452" s="7">
        <v>41184</v>
      </c>
      <c r="G19452" s="5">
        <v>0.33680555555555558</v>
      </c>
      <c r="H19452" t="str">
        <f t="shared" si="303"/>
        <v>Day</v>
      </c>
      <c r="I19452" t="s">
        <v>47</v>
      </c>
      <c r="J19452" t="s">
        <v>26</v>
      </c>
      <c r="K19452" t="s">
        <v>26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 t="s">
        <v>24</v>
      </c>
      <c r="R19452" t="s">
        <v>295</v>
      </c>
      <c r="S19452" t="s">
        <v>293</v>
      </c>
      <c r="T19452" t="s">
        <v>25</v>
      </c>
      <c r="U19452" t="s">
        <v>27</v>
      </c>
      <c r="V19452" t="s">
        <v>2652</v>
      </c>
      <c r="W19452" t="s">
        <v>196</v>
      </c>
      <c r="X19452" t="s">
        <v>193</v>
      </c>
      <c r="Y19452" t="s">
        <v>294</v>
      </c>
      <c r="Z19452">
        <v>268436</v>
      </c>
    </row>
    <row r="19453" spans="1:26" x14ac:dyDescent="0.25">
      <c r="A19453" t="s">
        <v>304</v>
      </c>
      <c r="B19453" t="s">
        <v>305</v>
      </c>
      <c r="C19453" t="s">
        <v>21</v>
      </c>
      <c r="D19453">
        <v>2</v>
      </c>
      <c r="E19453">
        <v>1</v>
      </c>
      <c r="F19453" s="7">
        <v>41403</v>
      </c>
      <c r="G19453" s="5">
        <v>0.55625000000000002</v>
      </c>
      <c r="H19453" t="str">
        <f t="shared" si="303"/>
        <v>Day</v>
      </c>
      <c r="I19453" t="s">
        <v>56</v>
      </c>
      <c r="J19453" t="s">
        <v>26</v>
      </c>
      <c r="K19453" t="s">
        <v>26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 t="s">
        <v>24</v>
      </c>
      <c r="R19453" t="s">
        <v>295</v>
      </c>
      <c r="S19453" t="s">
        <v>293</v>
      </c>
      <c r="T19453" t="s">
        <v>25</v>
      </c>
      <c r="U19453" t="s">
        <v>27</v>
      </c>
      <c r="V19453" t="s">
        <v>2652</v>
      </c>
      <c r="W19453" t="s">
        <v>196</v>
      </c>
      <c r="X19453" t="s">
        <v>193</v>
      </c>
      <c r="Y19453" t="s">
        <v>294</v>
      </c>
      <c r="Z19453">
        <v>301969</v>
      </c>
    </row>
    <row r="19454" spans="1:26" x14ac:dyDescent="0.25">
      <c r="A19454" t="s">
        <v>304</v>
      </c>
      <c r="B19454" t="s">
        <v>305</v>
      </c>
      <c r="C19454" t="s">
        <v>21</v>
      </c>
      <c r="D19454">
        <v>2</v>
      </c>
      <c r="E19454">
        <v>1</v>
      </c>
      <c r="F19454" s="7">
        <v>41547</v>
      </c>
      <c r="G19454" s="5">
        <v>0.40625</v>
      </c>
      <c r="H19454" t="str">
        <f t="shared" si="303"/>
        <v>Day</v>
      </c>
      <c r="I19454" t="s">
        <v>47</v>
      </c>
      <c r="J19454" t="s">
        <v>26</v>
      </c>
      <c r="K19454" t="s">
        <v>26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 t="s">
        <v>24</v>
      </c>
      <c r="R19454" t="s">
        <v>295</v>
      </c>
      <c r="S19454" t="s">
        <v>293</v>
      </c>
      <c r="T19454" t="s">
        <v>25</v>
      </c>
      <c r="U19454" t="s">
        <v>27</v>
      </c>
      <c r="V19454" t="s">
        <v>2652</v>
      </c>
      <c r="W19454" t="s">
        <v>196</v>
      </c>
      <c r="X19454" t="s">
        <v>193</v>
      </c>
      <c r="Y19454" t="s">
        <v>294</v>
      </c>
      <c r="Z19454">
        <v>320335</v>
      </c>
    </row>
    <row r="19455" spans="1:26" x14ac:dyDescent="0.25">
      <c r="A19455" t="s">
        <v>304</v>
      </c>
      <c r="B19455" t="s">
        <v>305</v>
      </c>
      <c r="C19455" t="s">
        <v>21</v>
      </c>
      <c r="D19455">
        <v>2</v>
      </c>
      <c r="E19455">
        <v>1</v>
      </c>
      <c r="F19455" s="7">
        <v>41884</v>
      </c>
      <c r="G19455" s="5">
        <v>0.77430555555555547</v>
      </c>
      <c r="H19455" t="str">
        <f t="shared" si="303"/>
        <v>Night</v>
      </c>
      <c r="I19455" t="s">
        <v>47</v>
      </c>
      <c r="J19455" t="s">
        <v>26</v>
      </c>
      <c r="K19455" t="s">
        <v>26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">
        <v>24</v>
      </c>
      <c r="R19455" t="s">
        <v>295</v>
      </c>
      <c r="S19455" t="s">
        <v>293</v>
      </c>
      <c r="T19455" t="s">
        <v>25</v>
      </c>
      <c r="U19455" t="s">
        <v>27</v>
      </c>
      <c r="V19455" t="s">
        <v>2652</v>
      </c>
      <c r="W19455" t="s">
        <v>196</v>
      </c>
      <c r="X19455" t="s">
        <v>193</v>
      </c>
      <c r="Y19455" t="s">
        <v>294</v>
      </c>
      <c r="Z19455">
        <v>348993</v>
      </c>
    </row>
    <row r="19456" spans="1:26" x14ac:dyDescent="0.25">
      <c r="A19456" t="s">
        <v>304</v>
      </c>
      <c r="B19456" t="s">
        <v>305</v>
      </c>
      <c r="C19456" t="s">
        <v>21</v>
      </c>
      <c r="D19456">
        <v>2</v>
      </c>
      <c r="E19456">
        <v>1</v>
      </c>
      <c r="F19456" s="7">
        <v>41885</v>
      </c>
      <c r="G19456" s="5">
        <v>0.375</v>
      </c>
      <c r="H19456" t="str">
        <f t="shared" si="303"/>
        <v>Day</v>
      </c>
      <c r="I19456" t="s">
        <v>47</v>
      </c>
      <c r="J19456" t="s">
        <v>26</v>
      </c>
      <c r="K19456" t="s">
        <v>26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 t="s">
        <v>24</v>
      </c>
      <c r="R19456" t="s">
        <v>295</v>
      </c>
      <c r="S19456" t="s">
        <v>293</v>
      </c>
      <c r="T19456" t="s">
        <v>25</v>
      </c>
      <c r="U19456" t="s">
        <v>27</v>
      </c>
      <c r="V19456" t="s">
        <v>2652</v>
      </c>
      <c r="W19456" t="s">
        <v>196</v>
      </c>
      <c r="X19456" t="s">
        <v>193</v>
      </c>
      <c r="Y19456" t="s">
        <v>294</v>
      </c>
      <c r="Z19456">
        <v>352367</v>
      </c>
    </row>
    <row r="19457" spans="1:26" x14ac:dyDescent="0.25">
      <c r="A19457" t="s">
        <v>304</v>
      </c>
      <c r="B19457" t="s">
        <v>305</v>
      </c>
      <c r="C19457" t="s">
        <v>21</v>
      </c>
      <c r="D19457">
        <v>2</v>
      </c>
      <c r="E19457">
        <v>1</v>
      </c>
      <c r="F19457" s="7">
        <v>41172</v>
      </c>
      <c r="G19457" s="5">
        <v>0.54999999999999993</v>
      </c>
      <c r="H19457" t="str">
        <f t="shared" si="303"/>
        <v>Day</v>
      </c>
      <c r="I19457" t="s">
        <v>56</v>
      </c>
      <c r="J19457" t="s">
        <v>26</v>
      </c>
      <c r="K19457" t="s">
        <v>26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 t="s">
        <v>24</v>
      </c>
      <c r="R19457" t="s">
        <v>295</v>
      </c>
      <c r="S19457" t="s">
        <v>293</v>
      </c>
      <c r="T19457" t="s">
        <v>25</v>
      </c>
      <c r="U19457" t="s">
        <v>27</v>
      </c>
      <c r="V19457" t="s">
        <v>2652</v>
      </c>
      <c r="W19457" t="s">
        <v>196</v>
      </c>
      <c r="X19457" t="s">
        <v>193</v>
      </c>
      <c r="Y19457" t="s">
        <v>294</v>
      </c>
      <c r="Z19457">
        <v>310777</v>
      </c>
    </row>
    <row r="19458" spans="1:26" x14ac:dyDescent="0.25">
      <c r="A19458" t="s">
        <v>304</v>
      </c>
      <c r="B19458" t="s">
        <v>305</v>
      </c>
      <c r="C19458" t="s">
        <v>21</v>
      </c>
      <c r="D19458">
        <v>2</v>
      </c>
      <c r="E19458">
        <v>1</v>
      </c>
      <c r="F19458" s="7">
        <v>39350</v>
      </c>
      <c r="G19458" s="5">
        <v>0.47569444444444442</v>
      </c>
      <c r="H19458" t="str">
        <f t="shared" si="303"/>
        <v>Day</v>
      </c>
      <c r="I19458" t="s">
        <v>47</v>
      </c>
      <c r="J19458" t="s">
        <v>26</v>
      </c>
      <c r="K19458" t="s">
        <v>26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 t="s">
        <v>24</v>
      </c>
      <c r="R19458" t="s">
        <v>245</v>
      </c>
      <c r="S19458" t="s">
        <v>655</v>
      </c>
      <c r="T19458" t="s">
        <v>25</v>
      </c>
      <c r="U19458" t="s">
        <v>27</v>
      </c>
      <c r="V19458" t="s">
        <v>2654</v>
      </c>
      <c r="W19458" t="s">
        <v>196</v>
      </c>
      <c r="X19458" t="s">
        <v>193</v>
      </c>
      <c r="Y19458" t="s">
        <v>656</v>
      </c>
      <c r="Z19458">
        <v>317470</v>
      </c>
    </row>
    <row r="19459" spans="1:26" x14ac:dyDescent="0.25">
      <c r="A19459" t="s">
        <v>304</v>
      </c>
      <c r="B19459" t="s">
        <v>305</v>
      </c>
      <c r="C19459" t="s">
        <v>21</v>
      </c>
      <c r="D19459">
        <v>2</v>
      </c>
      <c r="E19459">
        <v>1</v>
      </c>
      <c r="F19459" s="7">
        <v>41890</v>
      </c>
      <c r="G19459" s="5">
        <v>0.3</v>
      </c>
      <c r="H19459" t="str">
        <f t="shared" ref="H19459:H19522" si="304">IF(AND(G19459&gt;=TIME(6,0,0),G19459&lt;TIME(18,0,0)),"Day","Night")</f>
        <v>Day</v>
      </c>
      <c r="I19459" t="s">
        <v>47</v>
      </c>
      <c r="J19459" t="s">
        <v>26</v>
      </c>
      <c r="K19459" t="s">
        <v>26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 t="s">
        <v>24</v>
      </c>
      <c r="R19459" t="s">
        <v>245</v>
      </c>
      <c r="S19459" t="s">
        <v>655</v>
      </c>
      <c r="T19459" t="s">
        <v>25</v>
      </c>
      <c r="U19459" t="s">
        <v>27</v>
      </c>
      <c r="V19459" t="s">
        <v>2654</v>
      </c>
      <c r="W19459" t="s">
        <v>196</v>
      </c>
      <c r="X19459" t="s">
        <v>193</v>
      </c>
      <c r="Y19459" t="s">
        <v>656</v>
      </c>
      <c r="Z19459">
        <v>327407</v>
      </c>
    </row>
    <row r="19460" spans="1:26" x14ac:dyDescent="0.25">
      <c r="A19460" t="s">
        <v>304</v>
      </c>
      <c r="B19460" t="s">
        <v>305</v>
      </c>
      <c r="C19460" t="s">
        <v>21</v>
      </c>
      <c r="D19460">
        <v>2</v>
      </c>
      <c r="E19460">
        <v>1</v>
      </c>
      <c r="F19460" s="7">
        <v>40770</v>
      </c>
      <c r="G19460" s="5">
        <v>0.55555555555555558</v>
      </c>
      <c r="H19460" t="str">
        <f t="shared" si="304"/>
        <v>Day</v>
      </c>
      <c r="I19460" t="s">
        <v>47</v>
      </c>
      <c r="J19460" t="s">
        <v>26</v>
      </c>
      <c r="K19460" t="s">
        <v>26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 t="s">
        <v>24</v>
      </c>
      <c r="R19460" t="s">
        <v>245</v>
      </c>
      <c r="S19460" t="s">
        <v>243</v>
      </c>
      <c r="T19460" t="s">
        <v>25</v>
      </c>
      <c r="U19460" t="s">
        <v>27</v>
      </c>
      <c r="V19460" t="s">
        <v>2654</v>
      </c>
      <c r="W19460" t="s">
        <v>196</v>
      </c>
      <c r="X19460" t="s">
        <v>193</v>
      </c>
      <c r="Y19460" t="s">
        <v>244</v>
      </c>
      <c r="Z19460">
        <v>263697</v>
      </c>
    </row>
    <row r="19461" spans="1:26" x14ac:dyDescent="0.25">
      <c r="A19461" t="s">
        <v>304</v>
      </c>
      <c r="B19461" t="s">
        <v>305</v>
      </c>
      <c r="C19461" t="s">
        <v>21</v>
      </c>
      <c r="D19461">
        <v>2</v>
      </c>
      <c r="E19461">
        <v>1</v>
      </c>
      <c r="F19461" s="7">
        <v>37475</v>
      </c>
      <c r="G19461" s="5">
        <v>0.29583333333333334</v>
      </c>
      <c r="H19461" t="str">
        <f t="shared" si="304"/>
        <v>Day</v>
      </c>
      <c r="I19461" t="s">
        <v>47</v>
      </c>
      <c r="J19461" t="s">
        <v>26</v>
      </c>
      <c r="K19461" t="s">
        <v>26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 t="s">
        <v>24</v>
      </c>
      <c r="R19461" t="s">
        <v>245</v>
      </c>
      <c r="S19461" t="s">
        <v>243</v>
      </c>
      <c r="T19461" t="s">
        <v>25</v>
      </c>
      <c r="U19461" t="s">
        <v>27</v>
      </c>
      <c r="V19461" t="s">
        <v>2654</v>
      </c>
      <c r="W19461" t="s">
        <v>196</v>
      </c>
      <c r="X19461" t="s">
        <v>193</v>
      </c>
      <c r="Y19461" t="s">
        <v>244</v>
      </c>
      <c r="Z19461">
        <v>263893</v>
      </c>
    </row>
    <row r="19462" spans="1:26" x14ac:dyDescent="0.25">
      <c r="A19462" t="s">
        <v>304</v>
      </c>
      <c r="B19462" t="s">
        <v>305</v>
      </c>
      <c r="C19462" t="s">
        <v>21</v>
      </c>
      <c r="D19462">
        <v>2</v>
      </c>
      <c r="E19462">
        <v>1</v>
      </c>
      <c r="F19462" s="7">
        <v>39344</v>
      </c>
      <c r="G19462" s="5">
        <v>0.39930555555555558</v>
      </c>
      <c r="H19462" t="str">
        <f t="shared" si="304"/>
        <v>Day</v>
      </c>
      <c r="I19462" t="s">
        <v>47</v>
      </c>
      <c r="J19462" t="s">
        <v>26</v>
      </c>
      <c r="K19462" t="s">
        <v>26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 t="s">
        <v>24</v>
      </c>
      <c r="R19462" t="s">
        <v>245</v>
      </c>
      <c r="S19462" t="s">
        <v>243</v>
      </c>
      <c r="T19462" t="s">
        <v>25</v>
      </c>
      <c r="U19462" t="s">
        <v>27</v>
      </c>
      <c r="V19462" t="s">
        <v>2654</v>
      </c>
      <c r="W19462" t="s">
        <v>196</v>
      </c>
      <c r="X19462" t="s">
        <v>193</v>
      </c>
      <c r="Y19462" t="s">
        <v>244</v>
      </c>
      <c r="Z19462">
        <v>263035</v>
      </c>
    </row>
    <row r="19463" spans="1:26" x14ac:dyDescent="0.25">
      <c r="A19463" t="s">
        <v>304</v>
      </c>
      <c r="B19463" t="s">
        <v>305</v>
      </c>
      <c r="C19463" t="s">
        <v>21</v>
      </c>
      <c r="D19463">
        <v>2</v>
      </c>
      <c r="E19463">
        <v>1</v>
      </c>
      <c r="F19463" s="7">
        <v>39716</v>
      </c>
      <c r="G19463" s="5">
        <v>0.40625</v>
      </c>
      <c r="H19463" t="str">
        <f t="shared" si="304"/>
        <v>Day</v>
      </c>
      <c r="I19463" t="s">
        <v>47</v>
      </c>
      <c r="J19463" t="s">
        <v>26</v>
      </c>
      <c r="K19463" t="s">
        <v>26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 t="s">
        <v>24</v>
      </c>
      <c r="R19463" t="s">
        <v>245</v>
      </c>
      <c r="S19463" t="s">
        <v>243</v>
      </c>
      <c r="T19463" t="s">
        <v>25</v>
      </c>
      <c r="U19463" t="s">
        <v>27</v>
      </c>
      <c r="V19463" t="s">
        <v>2654</v>
      </c>
      <c r="W19463" t="s">
        <v>196</v>
      </c>
      <c r="X19463" t="s">
        <v>193</v>
      </c>
      <c r="Y19463" t="s">
        <v>244</v>
      </c>
      <c r="Z19463">
        <v>303102</v>
      </c>
    </row>
    <row r="19464" spans="1:26" x14ac:dyDescent="0.25">
      <c r="A19464" t="s">
        <v>304</v>
      </c>
      <c r="B19464" t="s">
        <v>305</v>
      </c>
      <c r="C19464" t="s">
        <v>21</v>
      </c>
      <c r="D19464">
        <v>2</v>
      </c>
      <c r="E19464">
        <v>1</v>
      </c>
      <c r="F19464" s="7">
        <v>39721</v>
      </c>
      <c r="G19464" s="5">
        <v>0.43194444444444446</v>
      </c>
      <c r="H19464" t="str">
        <f t="shared" si="304"/>
        <v>Day</v>
      </c>
      <c r="I19464" t="s">
        <v>56</v>
      </c>
      <c r="J19464" t="s">
        <v>26</v>
      </c>
      <c r="K19464" t="s">
        <v>26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 t="s">
        <v>24</v>
      </c>
      <c r="R19464" t="s">
        <v>245</v>
      </c>
      <c r="S19464" t="s">
        <v>243</v>
      </c>
      <c r="T19464" t="s">
        <v>25</v>
      </c>
      <c r="U19464" t="s">
        <v>27</v>
      </c>
      <c r="V19464" t="s">
        <v>2654</v>
      </c>
      <c r="W19464" t="s">
        <v>196</v>
      </c>
      <c r="X19464" t="s">
        <v>193</v>
      </c>
      <c r="Y19464" t="s">
        <v>244</v>
      </c>
      <c r="Z19464">
        <v>304584</v>
      </c>
    </row>
    <row r="19465" spans="1:26" x14ac:dyDescent="0.25">
      <c r="A19465" t="s">
        <v>304</v>
      </c>
      <c r="B19465" t="s">
        <v>305</v>
      </c>
      <c r="C19465" t="s">
        <v>21</v>
      </c>
      <c r="D19465">
        <v>2</v>
      </c>
      <c r="E19465">
        <v>1</v>
      </c>
      <c r="F19465" s="7">
        <v>39734</v>
      </c>
      <c r="G19465" s="5">
        <v>0.43402777777777773</v>
      </c>
      <c r="H19465" t="str">
        <f t="shared" si="304"/>
        <v>Day</v>
      </c>
      <c r="I19465" t="s">
        <v>47</v>
      </c>
      <c r="J19465" t="s">
        <v>26</v>
      </c>
      <c r="K19465" t="s">
        <v>26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 t="s">
        <v>24</v>
      </c>
      <c r="R19465" t="s">
        <v>245</v>
      </c>
      <c r="S19465" t="s">
        <v>243</v>
      </c>
      <c r="T19465" t="s">
        <v>25</v>
      </c>
      <c r="U19465" t="s">
        <v>27</v>
      </c>
      <c r="V19465" t="s">
        <v>2654</v>
      </c>
      <c r="W19465" t="s">
        <v>196</v>
      </c>
      <c r="X19465" t="s">
        <v>193</v>
      </c>
      <c r="Y19465" t="s">
        <v>244</v>
      </c>
      <c r="Z19465">
        <v>308179</v>
      </c>
    </row>
    <row r="19466" spans="1:26" x14ac:dyDescent="0.25">
      <c r="A19466" t="s">
        <v>304</v>
      </c>
      <c r="B19466" t="s">
        <v>305</v>
      </c>
      <c r="C19466" t="s">
        <v>21</v>
      </c>
      <c r="D19466">
        <v>2</v>
      </c>
      <c r="E19466">
        <v>1</v>
      </c>
      <c r="F19466" s="7">
        <v>40006</v>
      </c>
      <c r="G19466" s="5">
        <v>0.38750000000000001</v>
      </c>
      <c r="H19466" t="str">
        <f t="shared" si="304"/>
        <v>Day</v>
      </c>
      <c r="I19466" t="s">
        <v>56</v>
      </c>
      <c r="J19466" t="s">
        <v>26</v>
      </c>
      <c r="K19466" t="s">
        <v>26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 t="s">
        <v>24</v>
      </c>
      <c r="R19466" t="s">
        <v>245</v>
      </c>
      <c r="S19466" t="s">
        <v>243</v>
      </c>
      <c r="T19466" t="s">
        <v>25</v>
      </c>
      <c r="U19466" t="s">
        <v>27</v>
      </c>
      <c r="V19466" t="s">
        <v>2654</v>
      </c>
      <c r="W19466" t="s">
        <v>196</v>
      </c>
      <c r="X19466" t="s">
        <v>193</v>
      </c>
      <c r="Y19466" t="s">
        <v>244</v>
      </c>
      <c r="Z19466">
        <v>314557</v>
      </c>
    </row>
    <row r="19467" spans="1:26" x14ac:dyDescent="0.25">
      <c r="A19467" t="s">
        <v>304</v>
      </c>
      <c r="B19467" t="s">
        <v>305</v>
      </c>
      <c r="C19467" t="s">
        <v>21</v>
      </c>
      <c r="D19467">
        <v>2</v>
      </c>
      <c r="E19467">
        <v>1</v>
      </c>
      <c r="F19467" s="7">
        <v>40762</v>
      </c>
      <c r="G19467" s="5">
        <v>0.40277777777777773</v>
      </c>
      <c r="H19467" t="str">
        <f t="shared" si="304"/>
        <v>Day</v>
      </c>
      <c r="I19467" t="s">
        <v>47</v>
      </c>
      <c r="J19467" t="s">
        <v>26</v>
      </c>
      <c r="K19467" t="s">
        <v>26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 t="s">
        <v>24</v>
      </c>
      <c r="R19467" t="s">
        <v>245</v>
      </c>
      <c r="S19467" t="s">
        <v>243</v>
      </c>
      <c r="T19467" t="s">
        <v>25</v>
      </c>
      <c r="U19467" t="s">
        <v>27</v>
      </c>
      <c r="V19467" t="s">
        <v>2654</v>
      </c>
      <c r="W19467" t="s">
        <v>196</v>
      </c>
      <c r="X19467" t="s">
        <v>193</v>
      </c>
      <c r="Y19467" t="s">
        <v>244</v>
      </c>
      <c r="Z19467">
        <v>326127</v>
      </c>
    </row>
    <row r="19468" spans="1:26" x14ac:dyDescent="0.25">
      <c r="A19468" t="s">
        <v>304</v>
      </c>
      <c r="B19468" t="s">
        <v>305</v>
      </c>
      <c r="C19468" t="s">
        <v>21</v>
      </c>
      <c r="D19468">
        <v>2</v>
      </c>
      <c r="E19468">
        <v>1</v>
      </c>
      <c r="F19468" s="7">
        <v>41076</v>
      </c>
      <c r="G19468" s="5">
        <v>0.48472222222222222</v>
      </c>
      <c r="H19468" t="str">
        <f t="shared" si="304"/>
        <v>Day</v>
      </c>
      <c r="I19468" t="s">
        <v>47</v>
      </c>
      <c r="J19468" t="s">
        <v>26</v>
      </c>
      <c r="K19468" t="s">
        <v>26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 t="s">
        <v>24</v>
      </c>
      <c r="R19468" t="s">
        <v>245</v>
      </c>
      <c r="S19468" t="s">
        <v>243</v>
      </c>
      <c r="T19468" t="s">
        <v>25</v>
      </c>
      <c r="U19468" t="s">
        <v>27</v>
      </c>
      <c r="V19468" t="s">
        <v>2654</v>
      </c>
      <c r="W19468" t="s">
        <v>196</v>
      </c>
      <c r="X19468" t="s">
        <v>193</v>
      </c>
      <c r="Y19468" t="s">
        <v>244</v>
      </c>
      <c r="Z19468">
        <v>334184</v>
      </c>
    </row>
    <row r="19469" spans="1:26" x14ac:dyDescent="0.25">
      <c r="A19469" t="s">
        <v>304</v>
      </c>
      <c r="B19469" t="s">
        <v>305</v>
      </c>
      <c r="C19469" t="s">
        <v>21</v>
      </c>
      <c r="D19469">
        <v>2</v>
      </c>
      <c r="E19469">
        <v>1</v>
      </c>
      <c r="F19469" s="7">
        <v>41106</v>
      </c>
      <c r="G19469" s="5">
        <v>0.33263888888888887</v>
      </c>
      <c r="H19469" t="str">
        <f t="shared" si="304"/>
        <v>Day</v>
      </c>
      <c r="I19469" t="s">
        <v>47</v>
      </c>
      <c r="J19469" t="s">
        <v>26</v>
      </c>
      <c r="K19469" t="s">
        <v>26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 t="s">
        <v>24</v>
      </c>
      <c r="R19469" t="s">
        <v>245</v>
      </c>
      <c r="S19469" t="s">
        <v>243</v>
      </c>
      <c r="T19469" t="s">
        <v>25</v>
      </c>
      <c r="U19469" t="s">
        <v>27</v>
      </c>
      <c r="V19469" t="s">
        <v>2654</v>
      </c>
      <c r="W19469" t="s">
        <v>196</v>
      </c>
      <c r="X19469" t="s">
        <v>193</v>
      </c>
      <c r="Y19469" t="s">
        <v>244</v>
      </c>
      <c r="Z19469">
        <v>335215</v>
      </c>
    </row>
    <row r="19470" spans="1:26" x14ac:dyDescent="0.25">
      <c r="A19470" t="s">
        <v>304</v>
      </c>
      <c r="B19470" t="s">
        <v>305</v>
      </c>
      <c r="C19470" t="s">
        <v>21</v>
      </c>
      <c r="D19470">
        <v>2</v>
      </c>
      <c r="E19470">
        <v>1</v>
      </c>
      <c r="F19470" s="7">
        <v>41887</v>
      </c>
      <c r="G19470" s="5">
        <v>3.2638888888888891E-2</v>
      </c>
      <c r="H19470" t="str">
        <f t="shared" si="304"/>
        <v>Night</v>
      </c>
      <c r="I19470" t="s">
        <v>47</v>
      </c>
      <c r="J19470" t="s">
        <v>26</v>
      </c>
      <c r="K19470" t="s">
        <v>26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 t="s">
        <v>24</v>
      </c>
      <c r="R19470" t="s">
        <v>245</v>
      </c>
      <c r="S19470" t="s">
        <v>243</v>
      </c>
      <c r="T19470" t="s">
        <v>25</v>
      </c>
      <c r="U19470" t="s">
        <v>27</v>
      </c>
      <c r="V19470" t="s">
        <v>2654</v>
      </c>
      <c r="W19470" t="s">
        <v>196</v>
      </c>
      <c r="X19470" t="s">
        <v>193</v>
      </c>
      <c r="Y19470" t="s">
        <v>244</v>
      </c>
      <c r="Z19470">
        <v>202959</v>
      </c>
    </row>
    <row r="19471" spans="1:26" x14ac:dyDescent="0.25">
      <c r="A19471" t="s">
        <v>304</v>
      </c>
      <c r="B19471" t="s">
        <v>305</v>
      </c>
      <c r="C19471" t="s">
        <v>21</v>
      </c>
      <c r="D19471">
        <v>2</v>
      </c>
      <c r="E19471">
        <v>1</v>
      </c>
      <c r="F19471" s="7">
        <v>41887</v>
      </c>
      <c r="G19471" s="5">
        <v>0.45624999999999999</v>
      </c>
      <c r="H19471" t="str">
        <f t="shared" si="304"/>
        <v>Day</v>
      </c>
      <c r="I19471" t="s">
        <v>56</v>
      </c>
      <c r="J19471" t="s">
        <v>26</v>
      </c>
      <c r="K19471" t="s">
        <v>26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 t="s">
        <v>24</v>
      </c>
      <c r="R19471" t="s">
        <v>245</v>
      </c>
      <c r="S19471" t="s">
        <v>972</v>
      </c>
      <c r="T19471" t="s">
        <v>25</v>
      </c>
      <c r="U19471" t="s">
        <v>27</v>
      </c>
      <c r="V19471" t="s">
        <v>2654</v>
      </c>
      <c r="W19471" t="s">
        <v>196</v>
      </c>
      <c r="X19471" t="s">
        <v>193</v>
      </c>
      <c r="Y19471" t="s">
        <v>973</v>
      </c>
      <c r="Z19471">
        <v>339442</v>
      </c>
    </row>
    <row r="19472" spans="1:26" x14ac:dyDescent="0.25">
      <c r="A19472" t="s">
        <v>304</v>
      </c>
      <c r="B19472" t="s">
        <v>305</v>
      </c>
      <c r="C19472" t="s">
        <v>21</v>
      </c>
      <c r="D19472">
        <v>2</v>
      </c>
      <c r="E19472">
        <v>1</v>
      </c>
      <c r="F19472" s="7">
        <v>41908</v>
      </c>
      <c r="G19472" s="5">
        <v>0.41666666666666669</v>
      </c>
      <c r="H19472" t="str">
        <f t="shared" si="304"/>
        <v>Day</v>
      </c>
      <c r="I19472" t="s">
        <v>56</v>
      </c>
      <c r="J19472" t="s">
        <v>26</v>
      </c>
      <c r="K19472" t="s">
        <v>26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 t="s">
        <v>24</v>
      </c>
      <c r="R19472" t="s">
        <v>2664</v>
      </c>
      <c r="S19472" t="s">
        <v>568</v>
      </c>
      <c r="T19472" t="s">
        <v>25</v>
      </c>
      <c r="U19472" t="s">
        <v>27</v>
      </c>
      <c r="V19472" t="s">
        <v>2664</v>
      </c>
      <c r="W19472" t="s">
        <v>196</v>
      </c>
      <c r="X19472" t="s">
        <v>193</v>
      </c>
      <c r="Y19472" t="s">
        <v>569</v>
      </c>
      <c r="Z19472">
        <v>209481</v>
      </c>
    </row>
    <row r="19473" spans="1:26" x14ac:dyDescent="0.25">
      <c r="A19473" t="s">
        <v>304</v>
      </c>
      <c r="B19473" t="s">
        <v>305</v>
      </c>
      <c r="C19473" t="s">
        <v>21</v>
      </c>
      <c r="D19473">
        <v>2</v>
      </c>
      <c r="E19473">
        <v>1</v>
      </c>
      <c r="F19473" s="7">
        <v>42143</v>
      </c>
      <c r="G19473" s="5">
        <v>0.71527777777777779</v>
      </c>
      <c r="H19473" t="str">
        <f t="shared" si="304"/>
        <v>Day</v>
      </c>
      <c r="I19473" t="s">
        <v>56</v>
      </c>
      <c r="J19473" t="s">
        <v>26</v>
      </c>
      <c r="K19473" t="s">
        <v>26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 t="s">
        <v>24</v>
      </c>
      <c r="R19473" t="s">
        <v>2664</v>
      </c>
      <c r="S19473" t="s">
        <v>568</v>
      </c>
      <c r="T19473" t="s">
        <v>25</v>
      </c>
      <c r="U19473" t="s">
        <v>27</v>
      </c>
      <c r="V19473" t="s">
        <v>2664</v>
      </c>
      <c r="W19473" t="s">
        <v>196</v>
      </c>
      <c r="X19473" t="s">
        <v>193</v>
      </c>
      <c r="Y19473" t="s">
        <v>569</v>
      </c>
      <c r="Z19473">
        <v>258380</v>
      </c>
    </row>
    <row r="19474" spans="1:26" x14ac:dyDescent="0.25">
      <c r="A19474" t="s">
        <v>304</v>
      </c>
      <c r="B19474" t="s">
        <v>305</v>
      </c>
      <c r="C19474" t="s">
        <v>21</v>
      </c>
      <c r="D19474">
        <v>2</v>
      </c>
      <c r="E19474">
        <v>1</v>
      </c>
      <c r="F19474" s="7">
        <v>42145</v>
      </c>
      <c r="G19474" s="5">
        <v>0.47500000000000003</v>
      </c>
      <c r="H19474" t="str">
        <f t="shared" si="304"/>
        <v>Day</v>
      </c>
      <c r="I19474" t="s">
        <v>56</v>
      </c>
      <c r="J19474" t="s">
        <v>26</v>
      </c>
      <c r="K19474" t="s">
        <v>26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 t="s">
        <v>24</v>
      </c>
      <c r="R19474" t="s">
        <v>2664</v>
      </c>
      <c r="S19474" t="s">
        <v>568</v>
      </c>
      <c r="T19474" t="s">
        <v>25</v>
      </c>
      <c r="U19474" t="s">
        <v>27</v>
      </c>
      <c r="V19474" t="s">
        <v>2664</v>
      </c>
      <c r="W19474" t="s">
        <v>196</v>
      </c>
      <c r="X19474" t="s">
        <v>193</v>
      </c>
      <c r="Y19474" t="s">
        <v>569</v>
      </c>
      <c r="Z19474">
        <v>267437</v>
      </c>
    </row>
    <row r="19475" spans="1:26" x14ac:dyDescent="0.25">
      <c r="A19475" t="s">
        <v>304</v>
      </c>
      <c r="B19475" t="s">
        <v>305</v>
      </c>
      <c r="C19475" t="s">
        <v>21</v>
      </c>
      <c r="D19475">
        <v>2</v>
      </c>
      <c r="E19475">
        <v>1</v>
      </c>
      <c r="F19475" s="7">
        <v>38551</v>
      </c>
      <c r="G19475" s="5">
        <v>0.81388888888888899</v>
      </c>
      <c r="H19475" t="str">
        <f t="shared" si="304"/>
        <v>Night</v>
      </c>
      <c r="I19475" t="s">
        <v>47</v>
      </c>
      <c r="J19475" t="s">
        <v>26</v>
      </c>
      <c r="K19475" t="s">
        <v>26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 t="s">
        <v>24</v>
      </c>
      <c r="R19475" t="s">
        <v>2664</v>
      </c>
      <c r="S19475" t="s">
        <v>568</v>
      </c>
      <c r="T19475" t="s">
        <v>25</v>
      </c>
      <c r="U19475" t="s">
        <v>27</v>
      </c>
      <c r="V19475" t="s">
        <v>2664</v>
      </c>
      <c r="W19475" t="s">
        <v>196</v>
      </c>
      <c r="X19475" t="s">
        <v>193</v>
      </c>
      <c r="Y19475" t="s">
        <v>569</v>
      </c>
      <c r="Z19475">
        <v>266966</v>
      </c>
    </row>
    <row r="19476" spans="1:26" x14ac:dyDescent="0.25">
      <c r="A19476" t="s">
        <v>304</v>
      </c>
      <c r="B19476" t="s">
        <v>305</v>
      </c>
      <c r="C19476" t="s">
        <v>21</v>
      </c>
      <c r="D19476">
        <v>2</v>
      </c>
      <c r="E19476">
        <v>1</v>
      </c>
      <c r="F19476" s="7">
        <v>41837</v>
      </c>
      <c r="G19476" s="5">
        <v>0.85069444444444453</v>
      </c>
      <c r="H19476" t="str">
        <f t="shared" si="304"/>
        <v>Night</v>
      </c>
      <c r="I19476" t="s">
        <v>56</v>
      </c>
      <c r="J19476" t="s">
        <v>26</v>
      </c>
      <c r="K19476" t="s">
        <v>26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 t="s">
        <v>24</v>
      </c>
      <c r="R19476" t="s">
        <v>2664</v>
      </c>
      <c r="S19476" t="s">
        <v>568</v>
      </c>
      <c r="T19476" t="s">
        <v>25</v>
      </c>
      <c r="U19476" t="s">
        <v>27</v>
      </c>
      <c r="V19476" t="s">
        <v>2664</v>
      </c>
      <c r="W19476" t="s">
        <v>196</v>
      </c>
      <c r="X19476" t="s">
        <v>193</v>
      </c>
      <c r="Y19476" t="s">
        <v>569</v>
      </c>
      <c r="Z19476">
        <v>267027</v>
      </c>
    </row>
    <row r="19477" spans="1:26" x14ac:dyDescent="0.25">
      <c r="A19477" t="s">
        <v>304</v>
      </c>
      <c r="B19477" t="s">
        <v>305</v>
      </c>
      <c r="C19477" t="s">
        <v>21</v>
      </c>
      <c r="D19477">
        <v>2</v>
      </c>
      <c r="E19477">
        <v>1</v>
      </c>
      <c r="F19477" s="7">
        <v>40108</v>
      </c>
      <c r="G19477" s="5">
        <v>0.68055555555555547</v>
      </c>
      <c r="H19477" t="str">
        <f t="shared" si="304"/>
        <v>Day</v>
      </c>
      <c r="I19477" t="s">
        <v>30</v>
      </c>
      <c r="J19477" t="s">
        <v>26</v>
      </c>
      <c r="K19477" t="s">
        <v>26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 t="s">
        <v>24</v>
      </c>
      <c r="R19477" t="s">
        <v>2664</v>
      </c>
      <c r="S19477" t="s">
        <v>568</v>
      </c>
      <c r="T19477" t="s">
        <v>25</v>
      </c>
      <c r="U19477" t="s">
        <v>27</v>
      </c>
      <c r="V19477" t="s">
        <v>2664</v>
      </c>
      <c r="W19477" t="s">
        <v>196</v>
      </c>
      <c r="X19477" t="s">
        <v>193</v>
      </c>
      <c r="Y19477" t="s">
        <v>569</v>
      </c>
      <c r="Z19477">
        <v>269641</v>
      </c>
    </row>
    <row r="19478" spans="1:26" x14ac:dyDescent="0.25">
      <c r="A19478" t="s">
        <v>304</v>
      </c>
      <c r="B19478" t="s">
        <v>305</v>
      </c>
      <c r="C19478" t="s">
        <v>21</v>
      </c>
      <c r="D19478">
        <v>2</v>
      </c>
      <c r="E19478">
        <v>1</v>
      </c>
      <c r="F19478" s="7">
        <v>40696</v>
      </c>
      <c r="G19478" s="5">
        <v>0.61458333333333337</v>
      </c>
      <c r="H19478" t="str">
        <f t="shared" si="304"/>
        <v>Day</v>
      </c>
      <c r="I19478" t="s">
        <v>36</v>
      </c>
      <c r="J19478" t="s">
        <v>26</v>
      </c>
      <c r="K19478" t="s">
        <v>26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 t="s">
        <v>24</v>
      </c>
      <c r="R19478" t="s">
        <v>2664</v>
      </c>
      <c r="S19478" t="s">
        <v>568</v>
      </c>
      <c r="T19478" t="s">
        <v>25</v>
      </c>
      <c r="U19478" t="s">
        <v>27</v>
      </c>
      <c r="V19478" t="s">
        <v>2664</v>
      </c>
      <c r="W19478" t="s">
        <v>196</v>
      </c>
      <c r="X19478" t="s">
        <v>193</v>
      </c>
      <c r="Y19478" t="s">
        <v>569</v>
      </c>
      <c r="Z19478">
        <v>304214</v>
      </c>
    </row>
    <row r="19479" spans="1:26" x14ac:dyDescent="0.25">
      <c r="A19479" t="s">
        <v>304</v>
      </c>
      <c r="B19479" t="s">
        <v>305</v>
      </c>
      <c r="C19479" t="s">
        <v>21</v>
      </c>
      <c r="D19479">
        <v>2</v>
      </c>
      <c r="E19479">
        <v>1</v>
      </c>
      <c r="F19479" s="7">
        <v>40770</v>
      </c>
      <c r="G19479" s="5">
        <v>0.68055555555555547</v>
      </c>
      <c r="H19479" t="str">
        <f t="shared" si="304"/>
        <v>Day</v>
      </c>
      <c r="I19479" t="s">
        <v>36</v>
      </c>
      <c r="J19479" t="s">
        <v>26</v>
      </c>
      <c r="K19479" t="s">
        <v>26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 t="s">
        <v>24</v>
      </c>
      <c r="R19479" t="s">
        <v>2664</v>
      </c>
      <c r="S19479" t="s">
        <v>568</v>
      </c>
      <c r="T19479" t="s">
        <v>25</v>
      </c>
      <c r="U19479" t="s">
        <v>27</v>
      </c>
      <c r="V19479" t="s">
        <v>2664</v>
      </c>
      <c r="W19479" t="s">
        <v>196</v>
      </c>
      <c r="X19479" t="s">
        <v>193</v>
      </c>
      <c r="Y19479" t="s">
        <v>569</v>
      </c>
      <c r="Z19479">
        <v>303325</v>
      </c>
    </row>
    <row r="19480" spans="1:26" x14ac:dyDescent="0.25">
      <c r="A19480" t="s">
        <v>304</v>
      </c>
      <c r="B19480" t="s">
        <v>305</v>
      </c>
      <c r="C19480" t="s">
        <v>21</v>
      </c>
      <c r="D19480">
        <v>2</v>
      </c>
      <c r="E19480">
        <v>1</v>
      </c>
      <c r="F19480" s="7">
        <v>40454</v>
      </c>
      <c r="G19480" s="5">
        <v>0.59027777777777779</v>
      </c>
      <c r="H19480" t="str">
        <f t="shared" si="304"/>
        <v>Day</v>
      </c>
      <c r="I19480" t="s">
        <v>30</v>
      </c>
      <c r="J19480" t="s">
        <v>26</v>
      </c>
      <c r="K19480" t="s">
        <v>26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 t="s">
        <v>24</v>
      </c>
      <c r="R19480" t="s">
        <v>2664</v>
      </c>
      <c r="S19480" t="s">
        <v>568</v>
      </c>
      <c r="T19480" t="s">
        <v>25</v>
      </c>
      <c r="U19480" t="s">
        <v>27</v>
      </c>
      <c r="V19480" t="s">
        <v>2664</v>
      </c>
      <c r="W19480" t="s">
        <v>196</v>
      </c>
      <c r="X19480" t="s">
        <v>193</v>
      </c>
      <c r="Y19480" t="s">
        <v>569</v>
      </c>
      <c r="Z19480">
        <v>312963</v>
      </c>
    </row>
    <row r="19481" spans="1:26" x14ac:dyDescent="0.25">
      <c r="A19481" t="s">
        <v>304</v>
      </c>
      <c r="B19481" t="s">
        <v>305</v>
      </c>
      <c r="C19481" t="s">
        <v>21</v>
      </c>
      <c r="D19481">
        <v>2</v>
      </c>
      <c r="E19481">
        <v>1</v>
      </c>
      <c r="F19481" s="7">
        <v>39730</v>
      </c>
      <c r="G19481" s="5">
        <v>0.39930555555555558</v>
      </c>
      <c r="H19481" t="str">
        <f t="shared" si="304"/>
        <v>Day</v>
      </c>
      <c r="I19481" t="s">
        <v>30</v>
      </c>
      <c r="J19481" t="s">
        <v>26</v>
      </c>
      <c r="K19481" t="s">
        <v>26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 t="s">
        <v>24</v>
      </c>
      <c r="R19481" t="s">
        <v>2664</v>
      </c>
      <c r="S19481" t="s">
        <v>568</v>
      </c>
      <c r="T19481" t="s">
        <v>25</v>
      </c>
      <c r="U19481" t="s">
        <v>27</v>
      </c>
      <c r="V19481" t="s">
        <v>2664</v>
      </c>
      <c r="W19481" t="s">
        <v>196</v>
      </c>
      <c r="X19481" t="s">
        <v>193</v>
      </c>
      <c r="Y19481" t="s">
        <v>569</v>
      </c>
      <c r="Z19481">
        <v>314554</v>
      </c>
    </row>
    <row r="19482" spans="1:26" x14ac:dyDescent="0.25">
      <c r="A19482" t="s">
        <v>304</v>
      </c>
      <c r="B19482" t="s">
        <v>305</v>
      </c>
      <c r="C19482" t="s">
        <v>21</v>
      </c>
      <c r="D19482">
        <v>2</v>
      </c>
      <c r="E19482">
        <v>1</v>
      </c>
      <c r="F19482" s="7">
        <v>39983</v>
      </c>
      <c r="G19482" s="5">
        <v>0.66666666666666663</v>
      </c>
      <c r="H19482" t="str">
        <f t="shared" si="304"/>
        <v>Day</v>
      </c>
      <c r="I19482" t="s">
        <v>30</v>
      </c>
      <c r="J19482" t="s">
        <v>26</v>
      </c>
      <c r="K19482" t="s">
        <v>26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 t="s">
        <v>24</v>
      </c>
      <c r="R19482" t="s">
        <v>2664</v>
      </c>
      <c r="S19482" t="s">
        <v>568</v>
      </c>
      <c r="T19482" t="s">
        <v>25</v>
      </c>
      <c r="U19482" t="s">
        <v>27</v>
      </c>
      <c r="V19482" t="s">
        <v>2664</v>
      </c>
      <c r="W19482" t="s">
        <v>196</v>
      </c>
      <c r="X19482" t="s">
        <v>193</v>
      </c>
      <c r="Y19482" t="s">
        <v>569</v>
      </c>
      <c r="Z19482">
        <v>315719</v>
      </c>
    </row>
    <row r="19483" spans="1:26" x14ac:dyDescent="0.25">
      <c r="A19483" t="s">
        <v>304</v>
      </c>
      <c r="B19483" t="s">
        <v>305</v>
      </c>
      <c r="C19483" t="s">
        <v>21</v>
      </c>
      <c r="D19483">
        <v>2</v>
      </c>
      <c r="E19483">
        <v>1</v>
      </c>
      <c r="F19483" s="7">
        <v>41564</v>
      </c>
      <c r="G19483" s="5">
        <v>0.36805555555555558</v>
      </c>
      <c r="H19483" t="str">
        <f t="shared" si="304"/>
        <v>Day</v>
      </c>
      <c r="I19483" t="s">
        <v>30</v>
      </c>
      <c r="J19483" t="s">
        <v>26</v>
      </c>
      <c r="K19483" t="s">
        <v>26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 t="s">
        <v>24</v>
      </c>
      <c r="R19483" t="s">
        <v>2664</v>
      </c>
      <c r="S19483" t="s">
        <v>568</v>
      </c>
      <c r="T19483" t="s">
        <v>25</v>
      </c>
      <c r="U19483" t="s">
        <v>27</v>
      </c>
      <c r="V19483" t="s">
        <v>2664</v>
      </c>
      <c r="W19483" t="s">
        <v>196</v>
      </c>
      <c r="X19483" t="s">
        <v>193</v>
      </c>
      <c r="Y19483" t="s">
        <v>569</v>
      </c>
      <c r="Z19483">
        <v>319785</v>
      </c>
    </row>
    <row r="19484" spans="1:26" x14ac:dyDescent="0.25">
      <c r="A19484" t="s">
        <v>304</v>
      </c>
      <c r="B19484" t="s">
        <v>305</v>
      </c>
      <c r="C19484" t="s">
        <v>21</v>
      </c>
      <c r="D19484">
        <v>3</v>
      </c>
      <c r="E19484">
        <v>1</v>
      </c>
      <c r="F19484" s="7">
        <v>39621</v>
      </c>
      <c r="G19484" s="5">
        <v>1.0416666666666666E-2</v>
      </c>
      <c r="H19484" t="str">
        <f t="shared" si="304"/>
        <v>Night</v>
      </c>
      <c r="I19484" t="s">
        <v>36</v>
      </c>
      <c r="J19484" t="s">
        <v>26</v>
      </c>
      <c r="K19484" t="s">
        <v>26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 t="s">
        <v>24</v>
      </c>
      <c r="R19484" t="s">
        <v>2664</v>
      </c>
      <c r="S19484" t="s">
        <v>568</v>
      </c>
      <c r="T19484" t="s">
        <v>25</v>
      </c>
      <c r="U19484" t="s">
        <v>27</v>
      </c>
      <c r="V19484" t="s">
        <v>2664</v>
      </c>
      <c r="W19484" t="s">
        <v>196</v>
      </c>
      <c r="X19484" t="s">
        <v>193</v>
      </c>
      <c r="Y19484" t="s">
        <v>569</v>
      </c>
      <c r="Z19484">
        <v>324118</v>
      </c>
    </row>
    <row r="19485" spans="1:26" x14ac:dyDescent="0.25">
      <c r="A19485" t="s">
        <v>304</v>
      </c>
      <c r="B19485" t="s">
        <v>305</v>
      </c>
      <c r="C19485" t="s">
        <v>21</v>
      </c>
      <c r="D19485">
        <v>2</v>
      </c>
      <c r="E19485">
        <v>1</v>
      </c>
      <c r="F19485" s="7">
        <v>40137</v>
      </c>
      <c r="G19485" s="5">
        <v>0.65902777777777777</v>
      </c>
      <c r="H19485" t="str">
        <f t="shared" si="304"/>
        <v>Day</v>
      </c>
      <c r="I19485" t="s">
        <v>30</v>
      </c>
      <c r="J19485" t="s">
        <v>26</v>
      </c>
      <c r="K19485" t="s">
        <v>26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 t="s">
        <v>24</v>
      </c>
      <c r="R19485" t="s">
        <v>2664</v>
      </c>
      <c r="S19485" t="s">
        <v>568</v>
      </c>
      <c r="T19485" t="s">
        <v>25</v>
      </c>
      <c r="U19485" t="s">
        <v>27</v>
      </c>
      <c r="V19485" t="s">
        <v>2664</v>
      </c>
      <c r="W19485" t="s">
        <v>196</v>
      </c>
      <c r="X19485" t="s">
        <v>193</v>
      </c>
      <c r="Y19485" t="s">
        <v>569</v>
      </c>
      <c r="Z19485">
        <v>334245</v>
      </c>
    </row>
    <row r="19486" spans="1:26" x14ac:dyDescent="0.25">
      <c r="A19486" t="s">
        <v>304</v>
      </c>
      <c r="B19486" t="s">
        <v>305</v>
      </c>
      <c r="C19486" t="s">
        <v>21</v>
      </c>
      <c r="D19486">
        <v>2</v>
      </c>
      <c r="E19486">
        <v>1</v>
      </c>
      <c r="F19486" s="7">
        <v>40820</v>
      </c>
      <c r="G19486" s="5">
        <v>0.36805555555555558</v>
      </c>
      <c r="H19486" t="str">
        <f t="shared" si="304"/>
        <v>Day</v>
      </c>
      <c r="I19486" t="s">
        <v>36</v>
      </c>
      <c r="J19486" t="s">
        <v>26</v>
      </c>
      <c r="K19486" t="s">
        <v>26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 t="s">
        <v>24</v>
      </c>
      <c r="R19486" t="s">
        <v>2664</v>
      </c>
      <c r="S19486" t="s">
        <v>568</v>
      </c>
      <c r="T19486" t="s">
        <v>25</v>
      </c>
      <c r="U19486" t="s">
        <v>27</v>
      </c>
      <c r="V19486" t="s">
        <v>2664</v>
      </c>
      <c r="W19486" t="s">
        <v>196</v>
      </c>
      <c r="X19486" t="s">
        <v>193</v>
      </c>
      <c r="Y19486" t="s">
        <v>569</v>
      </c>
      <c r="Z19486">
        <v>349000</v>
      </c>
    </row>
    <row r="19487" spans="1:26" x14ac:dyDescent="0.25">
      <c r="A19487" t="s">
        <v>304</v>
      </c>
      <c r="B19487" t="s">
        <v>305</v>
      </c>
      <c r="C19487" t="s">
        <v>21</v>
      </c>
      <c r="D19487">
        <v>2</v>
      </c>
      <c r="E19487">
        <v>1</v>
      </c>
      <c r="F19487" s="7">
        <v>41887</v>
      </c>
      <c r="G19487" s="5">
        <v>0.46388888888888885</v>
      </c>
      <c r="H19487" t="str">
        <f t="shared" si="304"/>
        <v>Day</v>
      </c>
      <c r="I19487" t="s">
        <v>36</v>
      </c>
      <c r="J19487" t="s">
        <v>26</v>
      </c>
      <c r="K19487" t="s">
        <v>26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 t="s">
        <v>24</v>
      </c>
      <c r="R19487" t="s">
        <v>2664</v>
      </c>
      <c r="S19487" t="s">
        <v>568</v>
      </c>
      <c r="T19487" t="s">
        <v>25</v>
      </c>
      <c r="U19487" t="s">
        <v>27</v>
      </c>
      <c r="V19487" t="s">
        <v>2664</v>
      </c>
      <c r="W19487" t="s">
        <v>196</v>
      </c>
      <c r="X19487" t="s">
        <v>193</v>
      </c>
      <c r="Y19487" t="s">
        <v>569</v>
      </c>
      <c r="Z19487">
        <v>358326</v>
      </c>
    </row>
    <row r="19488" spans="1:26" x14ac:dyDescent="0.25">
      <c r="A19488" t="s">
        <v>304</v>
      </c>
      <c r="B19488" t="s">
        <v>305</v>
      </c>
      <c r="C19488" t="s">
        <v>21</v>
      </c>
      <c r="D19488">
        <v>2</v>
      </c>
      <c r="E19488">
        <v>1</v>
      </c>
      <c r="F19488" s="7">
        <v>40035</v>
      </c>
      <c r="G19488" s="5">
        <v>0.69097222222222221</v>
      </c>
      <c r="H19488" t="str">
        <f t="shared" si="304"/>
        <v>Day</v>
      </c>
      <c r="I19488" t="s">
        <v>30</v>
      </c>
      <c r="J19488" t="s">
        <v>26</v>
      </c>
      <c r="K19488" t="s">
        <v>26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 t="s">
        <v>24</v>
      </c>
      <c r="R19488" t="s">
        <v>2664</v>
      </c>
      <c r="S19488" t="s">
        <v>568</v>
      </c>
      <c r="T19488" t="s">
        <v>25</v>
      </c>
      <c r="U19488" t="s">
        <v>27</v>
      </c>
      <c r="V19488" t="s">
        <v>2664</v>
      </c>
      <c r="W19488" t="s">
        <v>196</v>
      </c>
      <c r="X19488" t="s">
        <v>193</v>
      </c>
      <c r="Y19488" t="s">
        <v>569</v>
      </c>
      <c r="Z19488">
        <v>303154</v>
      </c>
    </row>
    <row r="19489" spans="1:26" x14ac:dyDescent="0.25">
      <c r="A19489" t="s">
        <v>304</v>
      </c>
      <c r="B19489" t="s">
        <v>305</v>
      </c>
      <c r="C19489" t="s">
        <v>21</v>
      </c>
      <c r="D19489">
        <v>2</v>
      </c>
      <c r="E19489">
        <v>1</v>
      </c>
      <c r="F19489" s="7">
        <v>39337</v>
      </c>
      <c r="G19489" s="5">
        <v>0.34166666666666662</v>
      </c>
      <c r="H19489" t="str">
        <f t="shared" si="304"/>
        <v>Day</v>
      </c>
      <c r="I19489" t="s">
        <v>30</v>
      </c>
      <c r="J19489" t="s">
        <v>26</v>
      </c>
      <c r="K19489" t="s">
        <v>26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 t="s">
        <v>24</v>
      </c>
      <c r="R19489" t="s">
        <v>2664</v>
      </c>
      <c r="S19489" t="s">
        <v>568</v>
      </c>
      <c r="T19489" t="s">
        <v>25</v>
      </c>
      <c r="U19489" t="s">
        <v>27</v>
      </c>
      <c r="V19489" t="s">
        <v>2664</v>
      </c>
      <c r="W19489" t="s">
        <v>196</v>
      </c>
      <c r="X19489" t="s">
        <v>193</v>
      </c>
      <c r="Y19489" t="s">
        <v>569</v>
      </c>
      <c r="Z19489">
        <v>314555</v>
      </c>
    </row>
    <row r="19490" spans="1:26" x14ac:dyDescent="0.25">
      <c r="A19490" t="s">
        <v>304</v>
      </c>
      <c r="B19490" t="s">
        <v>305</v>
      </c>
      <c r="C19490" t="s">
        <v>21</v>
      </c>
      <c r="D19490">
        <v>2</v>
      </c>
      <c r="E19490">
        <v>1</v>
      </c>
      <c r="F19490" s="7">
        <v>39678</v>
      </c>
      <c r="G19490" s="5">
        <v>0.38125000000000003</v>
      </c>
      <c r="H19490" t="str">
        <f t="shared" si="304"/>
        <v>Day</v>
      </c>
      <c r="I19490" t="s">
        <v>36</v>
      </c>
      <c r="J19490" t="s">
        <v>26</v>
      </c>
      <c r="K19490" t="s">
        <v>26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 t="s">
        <v>24</v>
      </c>
      <c r="R19490" t="s">
        <v>2664</v>
      </c>
      <c r="S19490" t="s">
        <v>568</v>
      </c>
      <c r="T19490" t="s">
        <v>25</v>
      </c>
      <c r="U19490" t="s">
        <v>27</v>
      </c>
      <c r="V19490" t="s">
        <v>2664</v>
      </c>
      <c r="W19490" t="s">
        <v>196</v>
      </c>
      <c r="X19490" t="s">
        <v>193</v>
      </c>
      <c r="Y19490" t="s">
        <v>569</v>
      </c>
      <c r="Z19490">
        <v>322345</v>
      </c>
    </row>
    <row r="19491" spans="1:26" x14ac:dyDescent="0.25">
      <c r="A19491" t="s">
        <v>304</v>
      </c>
      <c r="B19491" t="s">
        <v>305</v>
      </c>
      <c r="C19491" t="s">
        <v>21</v>
      </c>
      <c r="D19491">
        <v>2</v>
      </c>
      <c r="E19491">
        <v>1</v>
      </c>
      <c r="F19491" s="7">
        <v>40801</v>
      </c>
      <c r="G19491" s="5">
        <v>0.41597222222222219</v>
      </c>
      <c r="H19491" t="str">
        <f t="shared" si="304"/>
        <v>Day</v>
      </c>
      <c r="I19491" t="s">
        <v>30</v>
      </c>
      <c r="J19491" t="s">
        <v>26</v>
      </c>
      <c r="K19491" t="s">
        <v>26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 t="s">
        <v>24</v>
      </c>
      <c r="R19491" t="s">
        <v>2664</v>
      </c>
      <c r="S19491" t="s">
        <v>568</v>
      </c>
      <c r="T19491" t="s">
        <v>25</v>
      </c>
      <c r="U19491" t="s">
        <v>27</v>
      </c>
      <c r="V19491" t="s">
        <v>2664</v>
      </c>
      <c r="W19491" t="s">
        <v>196</v>
      </c>
      <c r="X19491" t="s">
        <v>193</v>
      </c>
      <c r="Y19491" t="s">
        <v>569</v>
      </c>
      <c r="Z19491">
        <v>324238</v>
      </c>
    </row>
    <row r="19492" spans="1:26" x14ac:dyDescent="0.25">
      <c r="A19492" t="s">
        <v>304</v>
      </c>
      <c r="B19492" t="s">
        <v>305</v>
      </c>
      <c r="C19492" t="s">
        <v>21</v>
      </c>
      <c r="D19492">
        <v>2</v>
      </c>
      <c r="E19492">
        <v>1</v>
      </c>
      <c r="F19492" s="7">
        <v>39947</v>
      </c>
      <c r="G19492" s="5">
        <v>0.28472222222222221</v>
      </c>
      <c r="H19492" t="str">
        <f t="shared" si="304"/>
        <v>Day</v>
      </c>
      <c r="I19492" t="s">
        <v>36</v>
      </c>
      <c r="J19492" t="s">
        <v>26</v>
      </c>
      <c r="K19492" t="s">
        <v>26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 t="s">
        <v>24</v>
      </c>
      <c r="R19492" t="s">
        <v>2664</v>
      </c>
      <c r="S19492" t="s">
        <v>568</v>
      </c>
      <c r="T19492" t="s">
        <v>25</v>
      </c>
      <c r="U19492" t="s">
        <v>27</v>
      </c>
      <c r="V19492" t="s">
        <v>2664</v>
      </c>
      <c r="W19492" t="s">
        <v>196</v>
      </c>
      <c r="X19492" t="s">
        <v>193</v>
      </c>
      <c r="Y19492" t="s">
        <v>569</v>
      </c>
      <c r="Z19492">
        <v>348480</v>
      </c>
    </row>
    <row r="19493" spans="1:26" x14ac:dyDescent="0.25">
      <c r="A19493" t="s">
        <v>304</v>
      </c>
      <c r="B19493" t="s">
        <v>305</v>
      </c>
      <c r="C19493" t="s">
        <v>21</v>
      </c>
      <c r="D19493">
        <v>2</v>
      </c>
      <c r="E19493">
        <v>1</v>
      </c>
      <c r="F19493" s="7">
        <v>41533</v>
      </c>
      <c r="G19493" s="5">
        <v>0.46180555555555558</v>
      </c>
      <c r="H19493" t="str">
        <f t="shared" si="304"/>
        <v>Day</v>
      </c>
      <c r="I19493" t="s">
        <v>30</v>
      </c>
      <c r="J19493" t="s">
        <v>26</v>
      </c>
      <c r="K19493" t="s">
        <v>26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 t="s">
        <v>24</v>
      </c>
      <c r="R19493" t="s">
        <v>2664</v>
      </c>
      <c r="S19493" t="s">
        <v>568</v>
      </c>
      <c r="T19493" t="s">
        <v>25</v>
      </c>
      <c r="U19493" t="s">
        <v>27</v>
      </c>
      <c r="V19493" t="s">
        <v>2664</v>
      </c>
      <c r="W19493" t="s">
        <v>196</v>
      </c>
      <c r="X19493" t="s">
        <v>193</v>
      </c>
      <c r="Y19493" t="s">
        <v>569</v>
      </c>
      <c r="Z19493">
        <v>225327</v>
      </c>
    </row>
    <row r="19494" spans="1:26" x14ac:dyDescent="0.25">
      <c r="A19494" t="s">
        <v>304</v>
      </c>
      <c r="B19494" t="s">
        <v>305</v>
      </c>
      <c r="C19494" t="s">
        <v>21</v>
      </c>
      <c r="D19494">
        <v>2</v>
      </c>
      <c r="E19494">
        <v>1</v>
      </c>
      <c r="F19494" s="7">
        <v>39678</v>
      </c>
      <c r="G19494" s="5">
        <v>0.31597222222222221</v>
      </c>
      <c r="H19494" t="str">
        <f t="shared" si="304"/>
        <v>Day</v>
      </c>
      <c r="I19494" t="s">
        <v>36</v>
      </c>
      <c r="J19494" t="s">
        <v>26</v>
      </c>
      <c r="K19494" t="s">
        <v>26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 t="s">
        <v>24</v>
      </c>
      <c r="R19494" t="s">
        <v>2664</v>
      </c>
      <c r="S19494" t="s">
        <v>568</v>
      </c>
      <c r="T19494" t="s">
        <v>25</v>
      </c>
      <c r="U19494" t="s">
        <v>27</v>
      </c>
      <c r="V19494" t="s">
        <v>2664</v>
      </c>
      <c r="W19494" t="s">
        <v>196</v>
      </c>
      <c r="X19494" t="s">
        <v>193</v>
      </c>
      <c r="Y19494" t="s">
        <v>569</v>
      </c>
      <c r="Z19494">
        <v>303998</v>
      </c>
    </row>
    <row r="19495" spans="1:26" x14ac:dyDescent="0.25">
      <c r="A19495" t="s">
        <v>304</v>
      </c>
      <c r="B19495" t="s">
        <v>305</v>
      </c>
      <c r="C19495" t="s">
        <v>21</v>
      </c>
      <c r="D19495">
        <v>2</v>
      </c>
      <c r="E19495">
        <v>1</v>
      </c>
      <c r="F19495" s="7">
        <v>41476</v>
      </c>
      <c r="G19495" s="5">
        <v>0.37847222222222227</v>
      </c>
      <c r="H19495" t="str">
        <f t="shared" si="304"/>
        <v>Day</v>
      </c>
      <c r="I19495" t="s">
        <v>36</v>
      </c>
      <c r="J19495" t="s">
        <v>26</v>
      </c>
      <c r="K19495" t="s">
        <v>26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 t="s">
        <v>24</v>
      </c>
      <c r="R19495" t="s">
        <v>2666</v>
      </c>
      <c r="S19495" t="s">
        <v>286</v>
      </c>
      <c r="T19495" t="s">
        <v>25</v>
      </c>
      <c r="U19495" t="s">
        <v>64</v>
      </c>
      <c r="V19495" t="s">
        <v>2665</v>
      </c>
      <c r="W19495" t="s">
        <v>196</v>
      </c>
      <c r="X19495" t="s">
        <v>193</v>
      </c>
      <c r="Y19495" t="s">
        <v>287</v>
      </c>
      <c r="Z19495">
        <v>301075</v>
      </c>
    </row>
    <row r="19496" spans="1:26" x14ac:dyDescent="0.25">
      <c r="A19496" t="s">
        <v>304</v>
      </c>
      <c r="B19496" t="s">
        <v>305</v>
      </c>
      <c r="C19496" t="s">
        <v>21</v>
      </c>
      <c r="D19496">
        <v>2</v>
      </c>
      <c r="E19496">
        <v>1</v>
      </c>
      <c r="F19496" s="7">
        <v>40801</v>
      </c>
      <c r="G19496" s="5">
        <v>0.45624999999999999</v>
      </c>
      <c r="H19496" t="str">
        <f t="shared" si="304"/>
        <v>Day</v>
      </c>
      <c r="I19496" t="s">
        <v>30</v>
      </c>
      <c r="J19496" t="s">
        <v>26</v>
      </c>
      <c r="K19496" t="s">
        <v>26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 t="s">
        <v>24</v>
      </c>
      <c r="R19496" t="s">
        <v>2666</v>
      </c>
      <c r="S19496" t="s">
        <v>286</v>
      </c>
      <c r="T19496" t="s">
        <v>25</v>
      </c>
      <c r="U19496" t="s">
        <v>27</v>
      </c>
      <c r="V19496" t="s">
        <v>2665</v>
      </c>
      <c r="W19496" t="s">
        <v>196</v>
      </c>
      <c r="X19496" t="s">
        <v>193</v>
      </c>
      <c r="Y19496" t="s">
        <v>287</v>
      </c>
      <c r="Z19496">
        <v>234660</v>
      </c>
    </row>
    <row r="19497" spans="1:26" x14ac:dyDescent="0.25">
      <c r="A19497" t="s">
        <v>304</v>
      </c>
      <c r="B19497" t="s">
        <v>305</v>
      </c>
      <c r="C19497" t="s">
        <v>21</v>
      </c>
      <c r="D19497">
        <v>2</v>
      </c>
      <c r="E19497">
        <v>1</v>
      </c>
      <c r="F19497" s="7">
        <v>40452</v>
      </c>
      <c r="G19497" s="5">
        <v>0.76041666666666663</v>
      </c>
      <c r="H19497" t="str">
        <f t="shared" si="304"/>
        <v>Night</v>
      </c>
      <c r="I19497" t="s">
        <v>36</v>
      </c>
      <c r="J19497" t="s">
        <v>26</v>
      </c>
      <c r="K19497" t="s">
        <v>26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 t="s">
        <v>24</v>
      </c>
      <c r="R19497" t="s">
        <v>2666</v>
      </c>
      <c r="S19497" t="s">
        <v>286</v>
      </c>
      <c r="T19497" t="s">
        <v>25</v>
      </c>
      <c r="U19497" t="s">
        <v>27</v>
      </c>
      <c r="V19497" t="s">
        <v>2665</v>
      </c>
      <c r="W19497" t="s">
        <v>196</v>
      </c>
      <c r="X19497" t="s">
        <v>193</v>
      </c>
      <c r="Y19497" t="s">
        <v>287</v>
      </c>
      <c r="Z19497">
        <v>253383</v>
      </c>
    </row>
    <row r="19498" spans="1:26" x14ac:dyDescent="0.25">
      <c r="A19498" t="s">
        <v>304</v>
      </c>
      <c r="B19498" t="s">
        <v>305</v>
      </c>
      <c r="C19498" t="s">
        <v>21</v>
      </c>
      <c r="D19498">
        <v>2</v>
      </c>
      <c r="E19498">
        <v>1</v>
      </c>
      <c r="F19498" s="7">
        <v>40111</v>
      </c>
      <c r="G19498" s="5">
        <v>0.55208333333333337</v>
      </c>
      <c r="H19498" t="str">
        <f t="shared" si="304"/>
        <v>Day</v>
      </c>
      <c r="I19498" t="s">
        <v>36</v>
      </c>
      <c r="J19498" t="s">
        <v>125</v>
      </c>
      <c r="K19498" t="s">
        <v>113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 t="s">
        <v>24</v>
      </c>
      <c r="R19498" t="s">
        <v>2666</v>
      </c>
      <c r="S19498" t="s">
        <v>481</v>
      </c>
      <c r="T19498" t="s">
        <v>25</v>
      </c>
      <c r="U19498" t="s">
        <v>27</v>
      </c>
      <c r="V19498" t="s">
        <v>2665</v>
      </c>
      <c r="W19498" t="s">
        <v>196</v>
      </c>
      <c r="X19498" t="s">
        <v>193</v>
      </c>
      <c r="Y19498" t="s">
        <v>482</v>
      </c>
      <c r="Z19498">
        <v>215338</v>
      </c>
    </row>
    <row r="19499" spans="1:26" x14ac:dyDescent="0.25">
      <c r="A19499" t="s">
        <v>304</v>
      </c>
      <c r="B19499" t="s">
        <v>305</v>
      </c>
      <c r="C19499" t="s">
        <v>21</v>
      </c>
      <c r="D19499">
        <v>2</v>
      </c>
      <c r="E19499">
        <v>1</v>
      </c>
      <c r="F19499" s="7">
        <v>40442</v>
      </c>
      <c r="G19499" s="5">
        <v>0.47569444444444442</v>
      </c>
      <c r="H19499" t="str">
        <f t="shared" si="304"/>
        <v>Day</v>
      </c>
      <c r="I19499" t="s">
        <v>30</v>
      </c>
      <c r="J19499" t="s">
        <v>26</v>
      </c>
      <c r="K19499" t="s">
        <v>26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 t="s">
        <v>24</v>
      </c>
      <c r="R19499" t="s">
        <v>2666</v>
      </c>
      <c r="S19499" t="s">
        <v>481</v>
      </c>
      <c r="T19499" t="s">
        <v>25</v>
      </c>
      <c r="U19499" t="s">
        <v>27</v>
      </c>
      <c r="V19499" t="s">
        <v>2665</v>
      </c>
      <c r="W19499" t="s">
        <v>196</v>
      </c>
      <c r="X19499" t="s">
        <v>193</v>
      </c>
      <c r="Y19499" t="s">
        <v>482</v>
      </c>
      <c r="Z19499">
        <v>230705</v>
      </c>
    </row>
    <row r="19500" spans="1:26" x14ac:dyDescent="0.25">
      <c r="A19500" t="s">
        <v>304</v>
      </c>
      <c r="B19500" t="s">
        <v>305</v>
      </c>
      <c r="C19500" t="s">
        <v>21</v>
      </c>
      <c r="D19500">
        <v>2</v>
      </c>
      <c r="E19500">
        <v>1</v>
      </c>
      <c r="F19500" s="7">
        <v>41709</v>
      </c>
      <c r="G19500" s="5">
        <v>0.44513888888888892</v>
      </c>
      <c r="H19500" t="str">
        <f t="shared" si="304"/>
        <v>Day</v>
      </c>
      <c r="I19500" t="s">
        <v>30</v>
      </c>
      <c r="J19500" t="s">
        <v>26</v>
      </c>
      <c r="K19500" t="s">
        <v>26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 t="s">
        <v>24</v>
      </c>
      <c r="R19500" t="s">
        <v>2666</v>
      </c>
      <c r="S19500" t="s">
        <v>481</v>
      </c>
      <c r="T19500" t="s">
        <v>25</v>
      </c>
      <c r="U19500" t="s">
        <v>27</v>
      </c>
      <c r="V19500" t="s">
        <v>2665</v>
      </c>
      <c r="W19500" t="s">
        <v>196</v>
      </c>
      <c r="X19500" t="s">
        <v>193</v>
      </c>
      <c r="Y19500" t="s">
        <v>482</v>
      </c>
      <c r="Z19500">
        <v>204591</v>
      </c>
    </row>
    <row r="19501" spans="1:26" x14ac:dyDescent="0.25">
      <c r="A19501" t="s">
        <v>304</v>
      </c>
      <c r="B19501" t="s">
        <v>305</v>
      </c>
      <c r="C19501" t="s">
        <v>21</v>
      </c>
      <c r="D19501">
        <v>2</v>
      </c>
      <c r="E19501">
        <v>1</v>
      </c>
      <c r="F19501" s="7">
        <v>41564</v>
      </c>
      <c r="G19501" s="5">
        <v>0.6791666666666667</v>
      </c>
      <c r="H19501" t="str">
        <f t="shared" si="304"/>
        <v>Day</v>
      </c>
      <c r="I19501" t="s">
        <v>30</v>
      </c>
      <c r="J19501" t="s">
        <v>26</v>
      </c>
      <c r="K19501" t="s">
        <v>26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 t="s">
        <v>24</v>
      </c>
      <c r="R19501" t="s">
        <v>2666</v>
      </c>
      <c r="S19501" t="s">
        <v>481</v>
      </c>
      <c r="T19501" t="s">
        <v>25</v>
      </c>
      <c r="U19501" t="s">
        <v>27</v>
      </c>
      <c r="V19501" t="s">
        <v>2665</v>
      </c>
      <c r="W19501" t="s">
        <v>196</v>
      </c>
      <c r="X19501" t="s">
        <v>193</v>
      </c>
      <c r="Y19501" t="s">
        <v>482</v>
      </c>
      <c r="Z19501">
        <v>304732</v>
      </c>
    </row>
    <row r="19502" spans="1:26" x14ac:dyDescent="0.25">
      <c r="A19502" t="s">
        <v>304</v>
      </c>
      <c r="B19502" t="s">
        <v>305</v>
      </c>
      <c r="C19502" t="s">
        <v>21</v>
      </c>
      <c r="D19502">
        <v>2</v>
      </c>
      <c r="E19502">
        <v>1</v>
      </c>
      <c r="F19502" s="7">
        <v>39948</v>
      </c>
      <c r="G19502" s="5">
        <v>0.33333333333333331</v>
      </c>
      <c r="H19502" t="str">
        <f t="shared" si="304"/>
        <v>Day</v>
      </c>
      <c r="I19502" t="s">
        <v>30</v>
      </c>
      <c r="J19502" t="s">
        <v>26</v>
      </c>
      <c r="K19502" t="s">
        <v>26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 t="s">
        <v>24</v>
      </c>
      <c r="R19502" t="s">
        <v>2666</v>
      </c>
      <c r="S19502" t="s">
        <v>481</v>
      </c>
      <c r="T19502" t="s">
        <v>25</v>
      </c>
      <c r="U19502" t="s">
        <v>27</v>
      </c>
      <c r="V19502" t="s">
        <v>2665</v>
      </c>
      <c r="W19502" t="s">
        <v>196</v>
      </c>
      <c r="X19502" t="s">
        <v>193</v>
      </c>
      <c r="Y19502" t="s">
        <v>482</v>
      </c>
      <c r="Z19502">
        <v>308613</v>
      </c>
    </row>
    <row r="19503" spans="1:26" x14ac:dyDescent="0.25">
      <c r="A19503" t="s">
        <v>304</v>
      </c>
      <c r="B19503" t="s">
        <v>305</v>
      </c>
      <c r="C19503" t="s">
        <v>21</v>
      </c>
      <c r="D19503">
        <v>2</v>
      </c>
      <c r="E19503">
        <v>1</v>
      </c>
      <c r="F19503" s="7">
        <v>40768</v>
      </c>
      <c r="G19503" s="5">
        <v>0.4513888888888889</v>
      </c>
      <c r="H19503" t="str">
        <f t="shared" si="304"/>
        <v>Day</v>
      </c>
      <c r="I19503" t="s">
        <v>36</v>
      </c>
      <c r="J19503" t="s">
        <v>26</v>
      </c>
      <c r="K19503" t="s">
        <v>26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 t="s">
        <v>24</v>
      </c>
      <c r="R19503" t="s">
        <v>2666</v>
      </c>
      <c r="S19503" t="s">
        <v>481</v>
      </c>
      <c r="T19503" t="s">
        <v>25</v>
      </c>
      <c r="U19503" t="s">
        <v>27</v>
      </c>
      <c r="V19503" t="s">
        <v>2665</v>
      </c>
      <c r="W19503" t="s">
        <v>196</v>
      </c>
      <c r="X19503" t="s">
        <v>193</v>
      </c>
      <c r="Y19503" t="s">
        <v>482</v>
      </c>
      <c r="Z19503">
        <v>320516</v>
      </c>
    </row>
    <row r="19504" spans="1:26" x14ac:dyDescent="0.25">
      <c r="A19504" t="s">
        <v>304</v>
      </c>
      <c r="B19504" t="s">
        <v>305</v>
      </c>
      <c r="C19504" t="s">
        <v>21</v>
      </c>
      <c r="D19504">
        <v>2</v>
      </c>
      <c r="E19504">
        <v>1</v>
      </c>
      <c r="F19504" s="7">
        <v>40718</v>
      </c>
      <c r="G19504" s="5">
        <v>0.84444444444444444</v>
      </c>
      <c r="H19504" t="str">
        <f t="shared" si="304"/>
        <v>Night</v>
      </c>
      <c r="I19504" t="s">
        <v>30</v>
      </c>
      <c r="J19504" t="s">
        <v>26</v>
      </c>
      <c r="K19504" t="s">
        <v>26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 t="s">
        <v>24</v>
      </c>
      <c r="R19504" t="s">
        <v>2666</v>
      </c>
      <c r="S19504" t="s">
        <v>481</v>
      </c>
      <c r="T19504" t="s">
        <v>25</v>
      </c>
      <c r="U19504" t="s">
        <v>27</v>
      </c>
      <c r="V19504" t="s">
        <v>2665</v>
      </c>
      <c r="W19504" t="s">
        <v>196</v>
      </c>
      <c r="X19504" t="s">
        <v>193</v>
      </c>
      <c r="Y19504" t="s">
        <v>482</v>
      </c>
      <c r="Z19504">
        <v>325300</v>
      </c>
    </row>
    <row r="19505" spans="1:26" x14ac:dyDescent="0.25">
      <c r="A19505" t="s">
        <v>304</v>
      </c>
      <c r="B19505" t="s">
        <v>305</v>
      </c>
      <c r="C19505" t="s">
        <v>21</v>
      </c>
      <c r="D19505">
        <v>2</v>
      </c>
      <c r="E19505">
        <v>1</v>
      </c>
      <c r="F19505" s="7">
        <v>39997</v>
      </c>
      <c r="G19505" s="5">
        <v>0.64583333333333337</v>
      </c>
      <c r="H19505" t="str">
        <f t="shared" si="304"/>
        <v>Day</v>
      </c>
      <c r="I19505" t="s">
        <v>30</v>
      </c>
      <c r="J19505" t="s">
        <v>26</v>
      </c>
      <c r="K19505" t="s">
        <v>26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 t="s">
        <v>24</v>
      </c>
      <c r="R19505" t="s">
        <v>2666</v>
      </c>
      <c r="S19505" t="s">
        <v>481</v>
      </c>
      <c r="T19505" t="s">
        <v>25</v>
      </c>
      <c r="U19505" t="s">
        <v>27</v>
      </c>
      <c r="V19505" t="s">
        <v>2665</v>
      </c>
      <c r="W19505" t="s">
        <v>196</v>
      </c>
      <c r="X19505" t="s">
        <v>193</v>
      </c>
      <c r="Y19505" t="s">
        <v>482</v>
      </c>
      <c r="Z19505">
        <v>330100</v>
      </c>
    </row>
    <row r="19506" spans="1:26" x14ac:dyDescent="0.25">
      <c r="A19506" t="s">
        <v>304</v>
      </c>
      <c r="B19506" t="s">
        <v>305</v>
      </c>
      <c r="C19506" t="s">
        <v>21</v>
      </c>
      <c r="D19506">
        <v>2</v>
      </c>
      <c r="E19506">
        <v>1</v>
      </c>
      <c r="F19506" s="7">
        <v>40394</v>
      </c>
      <c r="G19506" s="5">
        <v>0.45833333333333331</v>
      </c>
      <c r="H19506" t="str">
        <f t="shared" si="304"/>
        <v>Day</v>
      </c>
      <c r="I19506" t="s">
        <v>30</v>
      </c>
      <c r="J19506" t="s">
        <v>26</v>
      </c>
      <c r="K19506" t="s">
        <v>26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 t="s">
        <v>24</v>
      </c>
      <c r="R19506" t="s">
        <v>2666</v>
      </c>
      <c r="S19506" t="s">
        <v>481</v>
      </c>
      <c r="T19506" t="s">
        <v>25</v>
      </c>
      <c r="U19506" t="s">
        <v>27</v>
      </c>
      <c r="V19506" t="s">
        <v>2665</v>
      </c>
      <c r="W19506" t="s">
        <v>196</v>
      </c>
      <c r="X19506" t="s">
        <v>193</v>
      </c>
      <c r="Y19506" t="s">
        <v>482</v>
      </c>
      <c r="Z19506">
        <v>330333</v>
      </c>
    </row>
    <row r="19507" spans="1:26" x14ac:dyDescent="0.25">
      <c r="A19507" t="s">
        <v>304</v>
      </c>
      <c r="B19507" t="s">
        <v>305</v>
      </c>
      <c r="C19507" t="s">
        <v>21</v>
      </c>
      <c r="D19507">
        <v>2</v>
      </c>
      <c r="E19507">
        <v>1</v>
      </c>
      <c r="F19507" s="7">
        <v>40449</v>
      </c>
      <c r="G19507" s="5">
        <v>0.37847222222222227</v>
      </c>
      <c r="H19507" t="str">
        <f t="shared" si="304"/>
        <v>Day</v>
      </c>
      <c r="I19507" t="s">
        <v>30</v>
      </c>
      <c r="J19507" t="s">
        <v>26</v>
      </c>
      <c r="K19507" t="s">
        <v>26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 t="s">
        <v>24</v>
      </c>
      <c r="R19507" t="s">
        <v>2666</v>
      </c>
      <c r="S19507" t="s">
        <v>481</v>
      </c>
      <c r="T19507" t="s">
        <v>25</v>
      </c>
      <c r="U19507" t="s">
        <v>27</v>
      </c>
      <c r="V19507" t="s">
        <v>2665</v>
      </c>
      <c r="W19507" t="s">
        <v>196</v>
      </c>
      <c r="X19507" t="s">
        <v>193</v>
      </c>
      <c r="Y19507" t="s">
        <v>482</v>
      </c>
      <c r="Z19507">
        <v>332135</v>
      </c>
    </row>
    <row r="19508" spans="1:26" x14ac:dyDescent="0.25">
      <c r="A19508" t="s">
        <v>304</v>
      </c>
      <c r="B19508" t="s">
        <v>305</v>
      </c>
      <c r="C19508" t="s">
        <v>21</v>
      </c>
      <c r="D19508">
        <v>2</v>
      </c>
      <c r="E19508">
        <v>1</v>
      </c>
      <c r="F19508" s="7">
        <v>40012</v>
      </c>
      <c r="G19508" s="5">
        <v>0.4770833333333333</v>
      </c>
      <c r="H19508" t="str">
        <f t="shared" si="304"/>
        <v>Day</v>
      </c>
      <c r="I19508" t="s">
        <v>30</v>
      </c>
      <c r="J19508" t="s">
        <v>26</v>
      </c>
      <c r="K19508" t="s">
        <v>26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 t="s">
        <v>24</v>
      </c>
      <c r="R19508" t="s">
        <v>2666</v>
      </c>
      <c r="S19508" t="s">
        <v>481</v>
      </c>
      <c r="T19508" t="s">
        <v>25</v>
      </c>
      <c r="U19508" t="s">
        <v>27</v>
      </c>
      <c r="V19508" t="s">
        <v>2665</v>
      </c>
      <c r="W19508" t="s">
        <v>196</v>
      </c>
      <c r="X19508" t="s">
        <v>193</v>
      </c>
      <c r="Y19508" t="s">
        <v>482</v>
      </c>
      <c r="Z19508">
        <v>343564</v>
      </c>
    </row>
    <row r="19509" spans="1:26" x14ac:dyDescent="0.25">
      <c r="A19509" t="s">
        <v>304</v>
      </c>
      <c r="B19509" t="s">
        <v>305</v>
      </c>
      <c r="C19509" t="s">
        <v>21</v>
      </c>
      <c r="D19509">
        <v>2</v>
      </c>
      <c r="E19509">
        <v>1</v>
      </c>
      <c r="F19509" s="7">
        <v>40311</v>
      </c>
      <c r="G19509" s="5">
        <v>0.71180555555555547</v>
      </c>
      <c r="H19509" t="str">
        <f t="shared" si="304"/>
        <v>Day</v>
      </c>
      <c r="I19509" t="s">
        <v>30</v>
      </c>
      <c r="J19509" t="s">
        <v>26</v>
      </c>
      <c r="K19509" t="s">
        <v>26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 t="s">
        <v>24</v>
      </c>
      <c r="R19509" t="s">
        <v>2666</v>
      </c>
      <c r="S19509" t="s">
        <v>481</v>
      </c>
      <c r="T19509" t="s">
        <v>25</v>
      </c>
      <c r="U19509" t="s">
        <v>27</v>
      </c>
      <c r="V19509" t="s">
        <v>2665</v>
      </c>
      <c r="W19509" t="s">
        <v>196</v>
      </c>
      <c r="X19509" t="s">
        <v>193</v>
      </c>
      <c r="Y19509" t="s">
        <v>482</v>
      </c>
      <c r="Z19509">
        <v>359962</v>
      </c>
    </row>
    <row r="19510" spans="1:26" x14ac:dyDescent="0.25">
      <c r="A19510" t="s">
        <v>304</v>
      </c>
      <c r="B19510" t="s">
        <v>305</v>
      </c>
      <c r="C19510" t="s">
        <v>21</v>
      </c>
      <c r="D19510">
        <v>2</v>
      </c>
      <c r="E19510">
        <v>1</v>
      </c>
      <c r="F19510" s="7">
        <v>39926</v>
      </c>
      <c r="G19510" s="5">
        <v>0.28402777777777777</v>
      </c>
      <c r="H19510" t="str">
        <f t="shared" si="304"/>
        <v>Day</v>
      </c>
      <c r="I19510" t="s">
        <v>36</v>
      </c>
      <c r="J19510" t="s">
        <v>26</v>
      </c>
      <c r="K19510" t="s">
        <v>26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 t="s">
        <v>24</v>
      </c>
      <c r="R19510" t="s">
        <v>2666</v>
      </c>
      <c r="S19510" t="s">
        <v>481</v>
      </c>
      <c r="T19510" t="s">
        <v>25</v>
      </c>
      <c r="U19510" t="s">
        <v>27</v>
      </c>
      <c r="V19510" t="s">
        <v>2665</v>
      </c>
      <c r="W19510" t="s">
        <v>196</v>
      </c>
      <c r="X19510" t="s">
        <v>193</v>
      </c>
      <c r="Y19510" t="s">
        <v>482</v>
      </c>
      <c r="Z19510">
        <v>263001</v>
      </c>
    </row>
    <row r="19511" spans="1:26" x14ac:dyDescent="0.25">
      <c r="A19511" t="s">
        <v>304</v>
      </c>
      <c r="B19511" t="s">
        <v>305</v>
      </c>
      <c r="C19511" t="s">
        <v>21</v>
      </c>
      <c r="D19511">
        <v>2</v>
      </c>
      <c r="E19511">
        <v>1</v>
      </c>
      <c r="F19511" s="7">
        <v>41782</v>
      </c>
      <c r="G19511" s="5">
        <v>0.6875</v>
      </c>
      <c r="H19511" t="str">
        <f t="shared" si="304"/>
        <v>Day</v>
      </c>
      <c r="I19511" t="s">
        <v>36</v>
      </c>
      <c r="J19511" t="s">
        <v>26</v>
      </c>
      <c r="K19511" t="s">
        <v>26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 t="s">
        <v>24</v>
      </c>
      <c r="R19511" t="s">
        <v>2666</v>
      </c>
      <c r="S19511" t="s">
        <v>481</v>
      </c>
      <c r="T19511" t="s">
        <v>25</v>
      </c>
      <c r="U19511" t="s">
        <v>27</v>
      </c>
      <c r="V19511" t="s">
        <v>2665</v>
      </c>
      <c r="W19511" t="s">
        <v>196</v>
      </c>
      <c r="X19511" t="s">
        <v>193</v>
      </c>
      <c r="Y19511" t="s">
        <v>482</v>
      </c>
      <c r="Z19511">
        <v>325139</v>
      </c>
    </row>
    <row r="19512" spans="1:26" x14ac:dyDescent="0.25">
      <c r="A19512" t="s">
        <v>304</v>
      </c>
      <c r="B19512" t="s">
        <v>305</v>
      </c>
      <c r="C19512" t="s">
        <v>21</v>
      </c>
      <c r="D19512">
        <v>2</v>
      </c>
      <c r="E19512">
        <v>1</v>
      </c>
      <c r="F19512" s="7">
        <v>41883</v>
      </c>
      <c r="G19512" s="5">
        <v>0.6777777777777777</v>
      </c>
      <c r="H19512" t="str">
        <f t="shared" si="304"/>
        <v>Day</v>
      </c>
      <c r="I19512" t="s">
        <v>30</v>
      </c>
      <c r="J19512" t="s">
        <v>26</v>
      </c>
      <c r="K19512" t="s">
        <v>26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 t="s">
        <v>24</v>
      </c>
      <c r="R19512" t="s">
        <v>2666</v>
      </c>
      <c r="S19512" t="s">
        <v>481</v>
      </c>
      <c r="T19512" t="s">
        <v>25</v>
      </c>
      <c r="U19512" t="s">
        <v>27</v>
      </c>
      <c r="V19512" t="s">
        <v>2665</v>
      </c>
      <c r="W19512" t="s">
        <v>196</v>
      </c>
      <c r="X19512" t="s">
        <v>193</v>
      </c>
      <c r="Y19512" t="s">
        <v>482</v>
      </c>
      <c r="Z19512">
        <v>335239</v>
      </c>
    </row>
    <row r="19513" spans="1:26" x14ac:dyDescent="0.25">
      <c r="A19513" t="s">
        <v>304</v>
      </c>
      <c r="B19513" t="s">
        <v>305</v>
      </c>
      <c r="C19513" t="s">
        <v>21</v>
      </c>
      <c r="D19513">
        <v>2</v>
      </c>
      <c r="E19513">
        <v>1</v>
      </c>
      <c r="F19513" s="7">
        <v>39919</v>
      </c>
      <c r="G19513" s="5">
        <v>0.29722222222222222</v>
      </c>
      <c r="H19513" t="str">
        <f t="shared" si="304"/>
        <v>Day</v>
      </c>
      <c r="I19513" t="s">
        <v>30</v>
      </c>
      <c r="J19513" t="s">
        <v>26</v>
      </c>
      <c r="K19513" t="s">
        <v>26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 t="s">
        <v>24</v>
      </c>
      <c r="R19513" t="s">
        <v>2666</v>
      </c>
      <c r="S19513" t="s">
        <v>481</v>
      </c>
      <c r="T19513" t="s">
        <v>25</v>
      </c>
      <c r="U19513" t="s">
        <v>27</v>
      </c>
      <c r="V19513" t="s">
        <v>2665</v>
      </c>
      <c r="W19513" t="s">
        <v>196</v>
      </c>
      <c r="X19513" t="s">
        <v>193</v>
      </c>
      <c r="Y19513" t="s">
        <v>482</v>
      </c>
      <c r="Z19513">
        <v>231828</v>
      </c>
    </row>
    <row r="19514" spans="1:26" x14ac:dyDescent="0.25">
      <c r="A19514" t="s">
        <v>304</v>
      </c>
      <c r="B19514" t="s">
        <v>305</v>
      </c>
      <c r="C19514" t="s">
        <v>21</v>
      </c>
      <c r="D19514">
        <v>2</v>
      </c>
      <c r="E19514">
        <v>1</v>
      </c>
      <c r="F19514" s="7">
        <v>41548</v>
      </c>
      <c r="G19514" s="5">
        <v>0.4375</v>
      </c>
      <c r="H19514" t="str">
        <f t="shared" si="304"/>
        <v>Day</v>
      </c>
      <c r="I19514" t="s">
        <v>30</v>
      </c>
      <c r="J19514" t="s">
        <v>26</v>
      </c>
      <c r="K19514" t="s">
        <v>26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 t="s">
        <v>24</v>
      </c>
      <c r="R19514" t="s">
        <v>2666</v>
      </c>
      <c r="S19514" t="s">
        <v>481</v>
      </c>
      <c r="T19514" t="s">
        <v>25</v>
      </c>
      <c r="U19514" t="s">
        <v>27</v>
      </c>
      <c r="V19514" t="s">
        <v>2665</v>
      </c>
      <c r="W19514" t="s">
        <v>196</v>
      </c>
      <c r="X19514" t="s">
        <v>193</v>
      </c>
      <c r="Y19514" t="s">
        <v>482</v>
      </c>
      <c r="Z19514">
        <v>345466</v>
      </c>
    </row>
    <row r="19515" spans="1:26" x14ac:dyDescent="0.25">
      <c r="A19515" t="s">
        <v>304</v>
      </c>
      <c r="B19515" t="s">
        <v>305</v>
      </c>
      <c r="C19515" t="s">
        <v>21</v>
      </c>
      <c r="D19515">
        <v>2</v>
      </c>
      <c r="E19515">
        <v>1</v>
      </c>
      <c r="F19515" s="7">
        <v>40765</v>
      </c>
      <c r="G19515" s="5">
        <v>0.46875</v>
      </c>
      <c r="H19515" t="str">
        <f t="shared" si="304"/>
        <v>Day</v>
      </c>
      <c r="I19515" t="s">
        <v>36</v>
      </c>
      <c r="J19515" t="s">
        <v>26</v>
      </c>
      <c r="K19515" t="s">
        <v>26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 t="s">
        <v>24</v>
      </c>
      <c r="R19515" t="s">
        <v>2666</v>
      </c>
      <c r="S19515" t="s">
        <v>481</v>
      </c>
      <c r="T19515" t="s">
        <v>25</v>
      </c>
      <c r="U19515" t="s">
        <v>27</v>
      </c>
      <c r="V19515" t="s">
        <v>2665</v>
      </c>
      <c r="W19515" t="s">
        <v>196</v>
      </c>
      <c r="X19515" t="s">
        <v>193</v>
      </c>
      <c r="Y19515" t="s">
        <v>482</v>
      </c>
      <c r="Z19515">
        <v>360410</v>
      </c>
    </row>
    <row r="19516" spans="1:26" x14ac:dyDescent="0.25">
      <c r="A19516" t="s">
        <v>304</v>
      </c>
      <c r="B19516" t="s">
        <v>305</v>
      </c>
      <c r="C19516" t="s">
        <v>21</v>
      </c>
      <c r="D19516">
        <v>2</v>
      </c>
      <c r="E19516">
        <v>1</v>
      </c>
      <c r="F19516" s="7">
        <v>37527</v>
      </c>
      <c r="G19516" s="5">
        <v>0.4375</v>
      </c>
      <c r="H19516" t="str">
        <f t="shared" si="304"/>
        <v>Day</v>
      </c>
      <c r="I19516" t="s">
        <v>30</v>
      </c>
      <c r="J19516" t="s">
        <v>26</v>
      </c>
      <c r="K19516" t="s">
        <v>26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 t="s">
        <v>24</v>
      </c>
      <c r="R19516" t="s">
        <v>2666</v>
      </c>
      <c r="S19516" t="s">
        <v>481</v>
      </c>
      <c r="T19516" t="s">
        <v>25</v>
      </c>
      <c r="U19516" t="s">
        <v>64</v>
      </c>
      <c r="V19516" t="s">
        <v>2665</v>
      </c>
      <c r="W19516" t="s">
        <v>196</v>
      </c>
      <c r="X19516" t="s">
        <v>193</v>
      </c>
      <c r="Y19516" t="s">
        <v>482</v>
      </c>
      <c r="Z19516">
        <v>330129</v>
      </c>
    </row>
    <row r="19517" spans="1:26" x14ac:dyDescent="0.25">
      <c r="A19517" t="s">
        <v>304</v>
      </c>
      <c r="B19517" t="s">
        <v>305</v>
      </c>
      <c r="C19517" t="s">
        <v>21</v>
      </c>
      <c r="D19517">
        <v>2</v>
      </c>
      <c r="E19517">
        <v>1</v>
      </c>
      <c r="F19517" s="7">
        <v>40437</v>
      </c>
      <c r="G19517" s="5">
        <v>0.61458333333333337</v>
      </c>
      <c r="H19517" t="str">
        <f t="shared" si="304"/>
        <v>Day</v>
      </c>
      <c r="I19517" t="s">
        <v>30</v>
      </c>
      <c r="J19517" t="s">
        <v>26</v>
      </c>
      <c r="K19517" t="s">
        <v>26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 t="s">
        <v>24</v>
      </c>
      <c r="R19517" t="s">
        <v>2666</v>
      </c>
      <c r="S19517" t="s">
        <v>1608</v>
      </c>
      <c r="T19517" t="s">
        <v>25</v>
      </c>
      <c r="U19517" t="s">
        <v>27</v>
      </c>
      <c r="V19517" t="s">
        <v>2665</v>
      </c>
      <c r="W19517" t="s">
        <v>196</v>
      </c>
      <c r="X19517" t="s">
        <v>193</v>
      </c>
      <c r="Y19517" t="s">
        <v>1609</v>
      </c>
      <c r="Z19517">
        <v>262602</v>
      </c>
    </row>
    <row r="19518" spans="1:26" x14ac:dyDescent="0.25">
      <c r="A19518" t="s">
        <v>304</v>
      </c>
      <c r="B19518" t="s">
        <v>305</v>
      </c>
      <c r="C19518" t="s">
        <v>21</v>
      </c>
      <c r="D19518">
        <v>2</v>
      </c>
      <c r="E19518">
        <v>1</v>
      </c>
      <c r="F19518" s="7">
        <v>41842</v>
      </c>
      <c r="G19518" s="5">
        <v>0.3923611111111111</v>
      </c>
      <c r="H19518" t="str">
        <f t="shared" si="304"/>
        <v>Day</v>
      </c>
      <c r="I19518" t="s">
        <v>30</v>
      </c>
      <c r="J19518" t="s">
        <v>26</v>
      </c>
      <c r="K19518" t="s">
        <v>26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 t="s">
        <v>24</v>
      </c>
      <c r="R19518" t="s">
        <v>2666</v>
      </c>
      <c r="S19518" t="s">
        <v>1608</v>
      </c>
      <c r="T19518" t="s">
        <v>25</v>
      </c>
      <c r="U19518" t="s">
        <v>27</v>
      </c>
      <c r="V19518" t="s">
        <v>2665</v>
      </c>
      <c r="W19518" t="s">
        <v>196</v>
      </c>
      <c r="X19518" t="s">
        <v>193</v>
      </c>
      <c r="Y19518" t="s">
        <v>1609</v>
      </c>
      <c r="Z19518">
        <v>330855</v>
      </c>
    </row>
    <row r="19519" spans="1:26" x14ac:dyDescent="0.25">
      <c r="A19519" t="s">
        <v>304</v>
      </c>
      <c r="B19519" t="s">
        <v>305</v>
      </c>
      <c r="C19519" t="s">
        <v>21</v>
      </c>
      <c r="D19519">
        <v>2</v>
      </c>
      <c r="E19519">
        <v>1</v>
      </c>
      <c r="F19519" s="7">
        <v>41897</v>
      </c>
      <c r="G19519" s="5">
        <v>0.8125</v>
      </c>
      <c r="H19519" t="str">
        <f t="shared" si="304"/>
        <v>Night</v>
      </c>
      <c r="I19519" t="s">
        <v>30</v>
      </c>
      <c r="J19519" t="s">
        <v>26</v>
      </c>
      <c r="K19519" t="s">
        <v>26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 t="s">
        <v>24</v>
      </c>
      <c r="R19519" t="s">
        <v>2666</v>
      </c>
      <c r="S19519" t="s">
        <v>1608</v>
      </c>
      <c r="T19519" t="s">
        <v>25</v>
      </c>
      <c r="U19519" t="s">
        <v>27</v>
      </c>
      <c r="V19519" t="s">
        <v>2665</v>
      </c>
      <c r="W19519" t="s">
        <v>196</v>
      </c>
      <c r="X19519" t="s">
        <v>193</v>
      </c>
      <c r="Y19519" t="s">
        <v>1609</v>
      </c>
      <c r="Z19519">
        <v>319916</v>
      </c>
    </row>
    <row r="19520" spans="1:26" x14ac:dyDescent="0.25">
      <c r="A19520" t="s">
        <v>304</v>
      </c>
      <c r="B19520" t="s">
        <v>305</v>
      </c>
      <c r="C19520" t="s">
        <v>21</v>
      </c>
      <c r="D19520">
        <v>1</v>
      </c>
      <c r="E19520">
        <v>1</v>
      </c>
      <c r="F19520" s="7">
        <v>40847</v>
      </c>
      <c r="G19520" s="5">
        <v>0.47916666666666669</v>
      </c>
      <c r="H19520" t="str">
        <f t="shared" si="304"/>
        <v>Day</v>
      </c>
      <c r="I19520" t="s">
        <v>30</v>
      </c>
      <c r="J19520" t="s">
        <v>26</v>
      </c>
      <c r="K19520" t="s">
        <v>212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 t="s">
        <v>24</v>
      </c>
      <c r="R19520" t="s">
        <v>2666</v>
      </c>
      <c r="S19520" t="s">
        <v>1608</v>
      </c>
      <c r="T19520" t="s">
        <v>25</v>
      </c>
      <c r="U19520" t="s">
        <v>27</v>
      </c>
      <c r="V19520" t="s">
        <v>2665</v>
      </c>
      <c r="W19520" t="s">
        <v>196</v>
      </c>
      <c r="X19520" t="s">
        <v>193</v>
      </c>
      <c r="Y19520" t="s">
        <v>1609</v>
      </c>
      <c r="Z19520">
        <v>356409</v>
      </c>
    </row>
    <row r="19521" spans="1:26" x14ac:dyDescent="0.25">
      <c r="A19521" t="s">
        <v>304</v>
      </c>
      <c r="B19521" t="s">
        <v>305</v>
      </c>
      <c r="C19521" t="s">
        <v>21</v>
      </c>
      <c r="D19521">
        <v>2</v>
      </c>
      <c r="E19521">
        <v>1</v>
      </c>
      <c r="F19521" s="7">
        <v>39930</v>
      </c>
      <c r="G19521" s="5">
        <v>0.2951388888888889</v>
      </c>
      <c r="H19521" t="str">
        <f t="shared" si="304"/>
        <v>Day</v>
      </c>
      <c r="I19521" t="s">
        <v>36</v>
      </c>
      <c r="J19521" t="s">
        <v>26</v>
      </c>
      <c r="K19521" t="s">
        <v>26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 t="s">
        <v>24</v>
      </c>
      <c r="R19521" t="s">
        <v>2669</v>
      </c>
      <c r="S19521" t="s">
        <v>1414</v>
      </c>
      <c r="T19521" t="s">
        <v>25</v>
      </c>
      <c r="U19521" t="s">
        <v>27</v>
      </c>
      <c r="V19521" t="s">
        <v>2654</v>
      </c>
      <c r="W19521" t="s">
        <v>196</v>
      </c>
      <c r="X19521" t="s">
        <v>193</v>
      </c>
      <c r="Y19521" t="s">
        <v>1415</v>
      </c>
      <c r="Z19521">
        <v>259240</v>
      </c>
    </row>
    <row r="19522" spans="1:26" x14ac:dyDescent="0.25">
      <c r="A19522" t="s">
        <v>304</v>
      </c>
      <c r="B19522" t="s">
        <v>305</v>
      </c>
      <c r="C19522" t="s">
        <v>21</v>
      </c>
      <c r="D19522">
        <v>2</v>
      </c>
      <c r="E19522">
        <v>1</v>
      </c>
      <c r="F19522" s="7">
        <v>38250</v>
      </c>
      <c r="G19522" s="5">
        <v>3.4027777777777775E-2</v>
      </c>
      <c r="H19522" t="str">
        <f t="shared" si="304"/>
        <v>Night</v>
      </c>
      <c r="I19522" t="s">
        <v>30</v>
      </c>
      <c r="J19522" t="s">
        <v>26</v>
      </c>
      <c r="K19522" t="s">
        <v>26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 t="s">
        <v>24</v>
      </c>
      <c r="R19522" t="s">
        <v>184</v>
      </c>
      <c r="S19522" t="s">
        <v>259</v>
      </c>
      <c r="T19522" t="s">
        <v>25</v>
      </c>
      <c r="U19522" t="s">
        <v>27</v>
      </c>
      <c r="V19522" t="s">
        <v>2650</v>
      </c>
      <c r="W19522" t="s">
        <v>196</v>
      </c>
      <c r="X19522" t="s">
        <v>193</v>
      </c>
      <c r="Y19522" t="s">
        <v>260</v>
      </c>
      <c r="Z19522">
        <v>303350</v>
      </c>
    </row>
    <row r="19523" spans="1:26" x14ac:dyDescent="0.25">
      <c r="A19523" t="s">
        <v>304</v>
      </c>
      <c r="B19523" t="s">
        <v>305</v>
      </c>
      <c r="C19523" t="s">
        <v>21</v>
      </c>
      <c r="D19523">
        <v>2</v>
      </c>
      <c r="E19523">
        <v>1</v>
      </c>
      <c r="F19523" s="7">
        <v>38989</v>
      </c>
      <c r="G19523" s="5">
        <v>0.56597222222222221</v>
      </c>
      <c r="H19523" t="str">
        <f t="shared" ref="H19523:H19586" si="305">IF(AND(G19523&gt;=TIME(6,0,0),G19523&lt;TIME(18,0,0)),"Day","Night")</f>
        <v>Day</v>
      </c>
      <c r="I19523" t="s">
        <v>30</v>
      </c>
      <c r="J19523" t="s">
        <v>26</v>
      </c>
      <c r="K19523" t="s">
        <v>26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 t="s">
        <v>24</v>
      </c>
      <c r="R19523" t="s">
        <v>184</v>
      </c>
      <c r="S19523" t="s">
        <v>184</v>
      </c>
      <c r="T19523" t="s">
        <v>25</v>
      </c>
      <c r="U19523" t="s">
        <v>27</v>
      </c>
      <c r="V19523" t="s">
        <v>2650</v>
      </c>
      <c r="W19523" t="s">
        <v>196</v>
      </c>
      <c r="X19523" t="s">
        <v>193</v>
      </c>
      <c r="Y19523" t="s">
        <v>185</v>
      </c>
      <c r="Z19523">
        <v>238429</v>
      </c>
    </row>
    <row r="19524" spans="1:26" x14ac:dyDescent="0.25">
      <c r="A19524" t="s">
        <v>304</v>
      </c>
      <c r="B19524" t="s">
        <v>305</v>
      </c>
      <c r="C19524" t="s">
        <v>21</v>
      </c>
      <c r="D19524">
        <v>2</v>
      </c>
      <c r="E19524">
        <v>1</v>
      </c>
      <c r="F19524" s="7">
        <v>38185</v>
      </c>
      <c r="G19524" s="5">
        <v>0.43402777777777773</v>
      </c>
      <c r="H19524" t="str">
        <f t="shared" si="305"/>
        <v>Day</v>
      </c>
      <c r="I19524" t="s">
        <v>30</v>
      </c>
      <c r="J19524" t="s">
        <v>26</v>
      </c>
      <c r="K19524" t="s">
        <v>26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 t="s">
        <v>24</v>
      </c>
      <c r="R19524" t="s">
        <v>184</v>
      </c>
      <c r="S19524" t="s">
        <v>184</v>
      </c>
      <c r="T19524" t="s">
        <v>25</v>
      </c>
      <c r="U19524" t="s">
        <v>27</v>
      </c>
      <c r="V19524" t="s">
        <v>2650</v>
      </c>
      <c r="W19524" t="s">
        <v>196</v>
      </c>
      <c r="X19524" t="s">
        <v>193</v>
      </c>
      <c r="Y19524" t="s">
        <v>185</v>
      </c>
      <c r="Z19524">
        <v>249211</v>
      </c>
    </row>
    <row r="19525" spans="1:26" x14ac:dyDescent="0.25">
      <c r="A19525" t="s">
        <v>304</v>
      </c>
      <c r="B19525" t="s">
        <v>305</v>
      </c>
      <c r="C19525" t="s">
        <v>21</v>
      </c>
      <c r="D19525">
        <v>2</v>
      </c>
      <c r="E19525">
        <v>1</v>
      </c>
      <c r="F19525" s="7">
        <v>37096</v>
      </c>
      <c r="G19525" s="5">
        <v>0.45833333333333331</v>
      </c>
      <c r="H19525" t="str">
        <f t="shared" si="305"/>
        <v>Day</v>
      </c>
      <c r="I19525" t="s">
        <v>30</v>
      </c>
      <c r="J19525" t="s">
        <v>26</v>
      </c>
      <c r="K19525" t="s">
        <v>26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 t="s">
        <v>24</v>
      </c>
      <c r="R19525" t="s">
        <v>184</v>
      </c>
      <c r="S19525" t="s">
        <v>184</v>
      </c>
      <c r="T19525" t="s">
        <v>25</v>
      </c>
      <c r="U19525" t="s">
        <v>27</v>
      </c>
      <c r="V19525" t="s">
        <v>2650</v>
      </c>
      <c r="W19525" t="s">
        <v>196</v>
      </c>
      <c r="X19525" t="s">
        <v>193</v>
      </c>
      <c r="Y19525" t="s">
        <v>185</v>
      </c>
      <c r="Z19525">
        <v>313098</v>
      </c>
    </row>
    <row r="19526" spans="1:26" x14ac:dyDescent="0.25">
      <c r="A19526" t="s">
        <v>304</v>
      </c>
      <c r="B19526" t="s">
        <v>305</v>
      </c>
      <c r="C19526" t="s">
        <v>21</v>
      </c>
      <c r="D19526">
        <v>1</v>
      </c>
      <c r="E19526">
        <v>1</v>
      </c>
      <c r="F19526" s="7">
        <v>36750</v>
      </c>
      <c r="G19526" s="5">
        <v>0.41805555555555557</v>
      </c>
      <c r="H19526" t="str">
        <f t="shared" si="305"/>
        <v>Day</v>
      </c>
      <c r="I19526" t="s">
        <v>30</v>
      </c>
      <c r="J19526" t="s">
        <v>26</v>
      </c>
      <c r="K19526" t="s">
        <v>26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 t="s">
        <v>24</v>
      </c>
      <c r="R19526" t="s">
        <v>184</v>
      </c>
      <c r="S19526" t="s">
        <v>184</v>
      </c>
      <c r="T19526" t="s">
        <v>25</v>
      </c>
      <c r="U19526" t="s">
        <v>27</v>
      </c>
      <c r="V19526" t="s">
        <v>2650</v>
      </c>
      <c r="W19526" t="s">
        <v>196</v>
      </c>
      <c r="X19526" t="s">
        <v>193</v>
      </c>
      <c r="Y19526" t="s">
        <v>185</v>
      </c>
      <c r="Z19526">
        <v>229769</v>
      </c>
    </row>
    <row r="19527" spans="1:26" x14ac:dyDescent="0.25">
      <c r="A19527" t="s">
        <v>304</v>
      </c>
      <c r="B19527" t="s">
        <v>305</v>
      </c>
      <c r="C19527" t="s">
        <v>21</v>
      </c>
      <c r="D19527">
        <v>3</v>
      </c>
      <c r="E19527">
        <v>1</v>
      </c>
      <c r="F19527" s="7">
        <v>37082</v>
      </c>
      <c r="G19527" s="5">
        <v>0.39583333333333331</v>
      </c>
      <c r="H19527" t="str">
        <f t="shared" si="305"/>
        <v>Day</v>
      </c>
      <c r="I19527" t="s">
        <v>30</v>
      </c>
      <c r="J19527" t="s">
        <v>26</v>
      </c>
      <c r="K19527" t="s">
        <v>26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 t="s">
        <v>24</v>
      </c>
      <c r="R19527" t="s">
        <v>184</v>
      </c>
      <c r="S19527" t="s">
        <v>184</v>
      </c>
      <c r="T19527" t="s">
        <v>25</v>
      </c>
      <c r="U19527" t="s">
        <v>27</v>
      </c>
      <c r="V19527" t="s">
        <v>2650</v>
      </c>
      <c r="W19527" t="s">
        <v>196</v>
      </c>
      <c r="X19527" t="s">
        <v>193</v>
      </c>
      <c r="Y19527" t="s">
        <v>185</v>
      </c>
      <c r="Z19527">
        <v>304209</v>
      </c>
    </row>
    <row r="19528" spans="1:26" x14ac:dyDescent="0.25">
      <c r="A19528" t="s">
        <v>304</v>
      </c>
      <c r="B19528" t="s">
        <v>305</v>
      </c>
      <c r="C19528" t="s">
        <v>21</v>
      </c>
      <c r="D19528">
        <v>2</v>
      </c>
      <c r="E19528">
        <v>1</v>
      </c>
      <c r="F19528" s="7">
        <v>37756</v>
      </c>
      <c r="G19528" s="5">
        <v>0.3923611111111111</v>
      </c>
      <c r="H19528" t="str">
        <f t="shared" si="305"/>
        <v>Day</v>
      </c>
      <c r="I19528" t="s">
        <v>30</v>
      </c>
      <c r="J19528" t="s">
        <v>26</v>
      </c>
      <c r="K19528" t="s">
        <v>26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 t="s">
        <v>24</v>
      </c>
      <c r="R19528" t="s">
        <v>197</v>
      </c>
      <c r="S19528" t="s">
        <v>406</v>
      </c>
      <c r="T19528" t="s">
        <v>25</v>
      </c>
      <c r="U19528" t="s">
        <v>64</v>
      </c>
      <c r="V19528" t="s">
        <v>2650</v>
      </c>
      <c r="W19528" t="s">
        <v>196</v>
      </c>
      <c r="X19528" t="s">
        <v>193</v>
      </c>
      <c r="Y19528" t="s">
        <v>407</v>
      </c>
      <c r="Z19528">
        <v>234848</v>
      </c>
    </row>
    <row r="19529" spans="1:26" x14ac:dyDescent="0.25">
      <c r="A19529" t="s">
        <v>304</v>
      </c>
      <c r="B19529" t="s">
        <v>305</v>
      </c>
      <c r="C19529" t="s">
        <v>21</v>
      </c>
      <c r="D19529">
        <v>2</v>
      </c>
      <c r="E19529">
        <v>1</v>
      </c>
      <c r="F19529" s="7">
        <v>38850</v>
      </c>
      <c r="G19529" s="5">
        <v>0.65972222222222221</v>
      </c>
      <c r="H19529" t="str">
        <f t="shared" si="305"/>
        <v>Day</v>
      </c>
      <c r="I19529" t="s">
        <v>30</v>
      </c>
      <c r="J19529" t="s">
        <v>26</v>
      </c>
      <c r="K19529" t="s">
        <v>26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 t="s">
        <v>24</v>
      </c>
      <c r="R19529" t="s">
        <v>197</v>
      </c>
      <c r="S19529" t="s">
        <v>406</v>
      </c>
      <c r="T19529" t="s">
        <v>25</v>
      </c>
      <c r="U19529" t="s">
        <v>27</v>
      </c>
      <c r="V19529" t="s">
        <v>2650</v>
      </c>
      <c r="W19529" t="s">
        <v>196</v>
      </c>
      <c r="X19529" t="s">
        <v>193</v>
      </c>
      <c r="Y19529" t="s">
        <v>407</v>
      </c>
      <c r="Z19529">
        <v>210889</v>
      </c>
    </row>
    <row r="19530" spans="1:26" x14ac:dyDescent="0.25">
      <c r="A19530" t="s">
        <v>304</v>
      </c>
      <c r="B19530" t="s">
        <v>305</v>
      </c>
      <c r="C19530" t="s">
        <v>21</v>
      </c>
      <c r="D19530">
        <v>2</v>
      </c>
      <c r="E19530">
        <v>1</v>
      </c>
      <c r="F19530" s="7">
        <v>38825</v>
      </c>
      <c r="G19530" s="5">
        <v>1.7361111111111112E-2</v>
      </c>
      <c r="H19530" t="str">
        <f t="shared" si="305"/>
        <v>Night</v>
      </c>
      <c r="I19530" t="s">
        <v>30</v>
      </c>
      <c r="J19530" t="s">
        <v>26</v>
      </c>
      <c r="K19530" t="s">
        <v>26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 t="s">
        <v>24</v>
      </c>
      <c r="R19530" t="s">
        <v>197</v>
      </c>
      <c r="S19530" t="s">
        <v>406</v>
      </c>
      <c r="T19530" t="s">
        <v>25</v>
      </c>
      <c r="U19530" t="s">
        <v>27</v>
      </c>
      <c r="V19530" t="s">
        <v>2650</v>
      </c>
      <c r="W19530" t="s">
        <v>196</v>
      </c>
      <c r="X19530" t="s">
        <v>193</v>
      </c>
      <c r="Y19530" t="s">
        <v>407</v>
      </c>
      <c r="Z19530">
        <v>241171</v>
      </c>
    </row>
    <row r="19531" spans="1:26" x14ac:dyDescent="0.25">
      <c r="A19531" t="s">
        <v>304</v>
      </c>
      <c r="B19531" t="s">
        <v>305</v>
      </c>
      <c r="C19531" t="s">
        <v>21</v>
      </c>
      <c r="D19531">
        <v>2</v>
      </c>
      <c r="E19531">
        <v>1</v>
      </c>
      <c r="F19531" s="7">
        <v>38987</v>
      </c>
      <c r="G19531" s="5">
        <v>0.3576388888888889</v>
      </c>
      <c r="H19531" t="str">
        <f t="shared" si="305"/>
        <v>Day</v>
      </c>
      <c r="I19531" t="s">
        <v>30</v>
      </c>
      <c r="J19531" t="s">
        <v>26</v>
      </c>
      <c r="K19531" t="s">
        <v>26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 t="s">
        <v>24</v>
      </c>
      <c r="R19531" t="s">
        <v>197</v>
      </c>
      <c r="S19531" t="s">
        <v>406</v>
      </c>
      <c r="T19531" t="s">
        <v>25</v>
      </c>
      <c r="U19531" t="s">
        <v>27</v>
      </c>
      <c r="V19531" t="s">
        <v>2650</v>
      </c>
      <c r="W19531" t="s">
        <v>196</v>
      </c>
      <c r="X19531" t="s">
        <v>193</v>
      </c>
      <c r="Y19531" t="s">
        <v>407</v>
      </c>
      <c r="Z19531">
        <v>248728</v>
      </c>
    </row>
    <row r="19532" spans="1:26" x14ac:dyDescent="0.25">
      <c r="A19532" t="s">
        <v>304</v>
      </c>
      <c r="B19532" t="s">
        <v>305</v>
      </c>
      <c r="C19532" t="s">
        <v>21</v>
      </c>
      <c r="D19532">
        <v>2</v>
      </c>
      <c r="E19532">
        <v>1</v>
      </c>
      <c r="F19532" s="7">
        <v>40728</v>
      </c>
      <c r="G19532" s="5">
        <v>0.35416666666666669</v>
      </c>
      <c r="H19532" t="str">
        <f t="shared" si="305"/>
        <v>Day</v>
      </c>
      <c r="I19532" t="s">
        <v>30</v>
      </c>
      <c r="J19532" t="s">
        <v>26</v>
      </c>
      <c r="K19532" t="s">
        <v>26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 t="s">
        <v>24</v>
      </c>
      <c r="R19532" t="s">
        <v>197</v>
      </c>
      <c r="S19532" t="s">
        <v>406</v>
      </c>
      <c r="T19532" t="s">
        <v>25</v>
      </c>
      <c r="U19532" t="s">
        <v>27</v>
      </c>
      <c r="V19532" t="s">
        <v>2650</v>
      </c>
      <c r="W19532" t="s">
        <v>196</v>
      </c>
      <c r="X19532" t="s">
        <v>193</v>
      </c>
      <c r="Y19532" t="s">
        <v>407</v>
      </c>
      <c r="Z19532">
        <v>256084</v>
      </c>
    </row>
    <row r="19533" spans="1:26" x14ac:dyDescent="0.25">
      <c r="A19533" t="s">
        <v>304</v>
      </c>
      <c r="B19533" t="s">
        <v>305</v>
      </c>
      <c r="C19533" t="s">
        <v>21</v>
      </c>
      <c r="D19533">
        <v>2</v>
      </c>
      <c r="E19533">
        <v>1</v>
      </c>
      <c r="F19533" s="7">
        <v>41836</v>
      </c>
      <c r="G19533" s="5">
        <v>0.47916666666666669</v>
      </c>
      <c r="H19533" t="str">
        <f t="shared" si="305"/>
        <v>Day</v>
      </c>
      <c r="I19533" t="s">
        <v>36</v>
      </c>
      <c r="J19533" t="s">
        <v>26</v>
      </c>
      <c r="K19533" t="s">
        <v>26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 t="s">
        <v>24</v>
      </c>
      <c r="R19533" t="s">
        <v>197</v>
      </c>
      <c r="S19533" t="s">
        <v>406</v>
      </c>
      <c r="T19533" t="s">
        <v>25</v>
      </c>
      <c r="U19533" t="s">
        <v>27</v>
      </c>
      <c r="V19533" t="s">
        <v>2650</v>
      </c>
      <c r="W19533" t="s">
        <v>196</v>
      </c>
      <c r="X19533" t="s">
        <v>193</v>
      </c>
      <c r="Y19533" t="s">
        <v>407</v>
      </c>
      <c r="Z19533">
        <v>314332</v>
      </c>
    </row>
    <row r="19534" spans="1:26" x14ac:dyDescent="0.25">
      <c r="A19534" t="s">
        <v>304</v>
      </c>
      <c r="B19534" t="s">
        <v>305</v>
      </c>
      <c r="C19534" t="s">
        <v>21</v>
      </c>
      <c r="D19534">
        <v>2</v>
      </c>
      <c r="E19534">
        <v>1</v>
      </c>
      <c r="F19534" s="7">
        <v>42066</v>
      </c>
      <c r="G19534" s="5">
        <v>0.48958333333333331</v>
      </c>
      <c r="H19534" t="str">
        <f t="shared" si="305"/>
        <v>Day</v>
      </c>
      <c r="I19534" t="s">
        <v>30</v>
      </c>
      <c r="J19534" t="s">
        <v>26</v>
      </c>
      <c r="K19534" t="s">
        <v>26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 t="s">
        <v>24</v>
      </c>
      <c r="R19534" t="s">
        <v>197</v>
      </c>
      <c r="S19534" t="s">
        <v>406</v>
      </c>
      <c r="T19534" t="s">
        <v>25</v>
      </c>
      <c r="U19534" t="s">
        <v>27</v>
      </c>
      <c r="V19534" t="s">
        <v>2650</v>
      </c>
      <c r="W19534" t="s">
        <v>196</v>
      </c>
      <c r="X19534" t="s">
        <v>193</v>
      </c>
      <c r="Y19534" t="s">
        <v>407</v>
      </c>
      <c r="Z19534">
        <v>335003</v>
      </c>
    </row>
    <row r="19535" spans="1:26" x14ac:dyDescent="0.25">
      <c r="A19535" t="s">
        <v>304</v>
      </c>
      <c r="B19535" t="s">
        <v>305</v>
      </c>
      <c r="C19535" t="s">
        <v>21</v>
      </c>
      <c r="D19535">
        <v>2</v>
      </c>
      <c r="E19535">
        <v>1</v>
      </c>
      <c r="F19535" s="7">
        <v>41844</v>
      </c>
      <c r="G19535" s="5">
        <v>0.31041666666666667</v>
      </c>
      <c r="H19535" t="str">
        <f t="shared" si="305"/>
        <v>Day</v>
      </c>
      <c r="I19535" t="s">
        <v>36</v>
      </c>
      <c r="J19535" t="s">
        <v>26</v>
      </c>
      <c r="K19535" t="s">
        <v>26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 t="s">
        <v>24</v>
      </c>
      <c r="R19535" t="s">
        <v>197</v>
      </c>
      <c r="S19535" t="s">
        <v>406</v>
      </c>
      <c r="T19535" t="s">
        <v>25</v>
      </c>
      <c r="U19535" t="s">
        <v>27</v>
      </c>
      <c r="V19535" t="s">
        <v>2650</v>
      </c>
      <c r="W19535" t="s">
        <v>196</v>
      </c>
      <c r="X19535" t="s">
        <v>193</v>
      </c>
      <c r="Y19535" t="s">
        <v>407</v>
      </c>
      <c r="Z19535">
        <v>335006</v>
      </c>
    </row>
    <row r="19536" spans="1:26" x14ac:dyDescent="0.25">
      <c r="A19536" t="s">
        <v>304</v>
      </c>
      <c r="B19536" t="s">
        <v>305</v>
      </c>
      <c r="C19536" t="s">
        <v>21</v>
      </c>
      <c r="D19536">
        <v>2</v>
      </c>
      <c r="E19536">
        <v>1</v>
      </c>
      <c r="F19536" s="7">
        <v>40451</v>
      </c>
      <c r="G19536" s="5">
        <v>0.71527777777777779</v>
      </c>
      <c r="H19536" t="str">
        <f t="shared" si="305"/>
        <v>Day</v>
      </c>
      <c r="I19536" t="s">
        <v>30</v>
      </c>
      <c r="J19536" t="s">
        <v>26</v>
      </c>
      <c r="K19536" t="s">
        <v>26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 t="s">
        <v>24</v>
      </c>
      <c r="R19536" t="s">
        <v>197</v>
      </c>
      <c r="S19536" t="s">
        <v>406</v>
      </c>
      <c r="T19536" t="s">
        <v>25</v>
      </c>
      <c r="U19536" t="s">
        <v>27</v>
      </c>
      <c r="V19536" t="s">
        <v>2650</v>
      </c>
      <c r="W19536" t="s">
        <v>196</v>
      </c>
      <c r="X19536" t="s">
        <v>193</v>
      </c>
      <c r="Y19536" t="s">
        <v>407</v>
      </c>
      <c r="Z19536">
        <v>337824</v>
      </c>
    </row>
    <row r="19537" spans="1:26" x14ac:dyDescent="0.25">
      <c r="A19537" t="s">
        <v>304</v>
      </c>
      <c r="B19537" t="s">
        <v>305</v>
      </c>
      <c r="C19537" t="s">
        <v>21</v>
      </c>
      <c r="D19537">
        <v>2</v>
      </c>
      <c r="E19537">
        <v>1</v>
      </c>
      <c r="F19537" s="7">
        <v>41827</v>
      </c>
      <c r="G19537" s="5">
        <v>3.125E-2</v>
      </c>
      <c r="H19537" t="str">
        <f t="shared" si="305"/>
        <v>Night</v>
      </c>
      <c r="I19537" t="s">
        <v>30</v>
      </c>
      <c r="J19537" t="s">
        <v>26</v>
      </c>
      <c r="K19537" t="s">
        <v>26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 t="s">
        <v>24</v>
      </c>
      <c r="R19537" t="s">
        <v>197</v>
      </c>
      <c r="S19537" t="s">
        <v>406</v>
      </c>
      <c r="T19537" t="s">
        <v>25</v>
      </c>
      <c r="U19537" t="s">
        <v>27</v>
      </c>
      <c r="V19537" t="s">
        <v>2650</v>
      </c>
      <c r="W19537" t="s">
        <v>196</v>
      </c>
      <c r="X19537" t="s">
        <v>193</v>
      </c>
      <c r="Y19537" t="s">
        <v>407</v>
      </c>
      <c r="Z19537">
        <v>346418</v>
      </c>
    </row>
    <row r="19538" spans="1:26" x14ac:dyDescent="0.25">
      <c r="A19538" t="s">
        <v>304</v>
      </c>
      <c r="B19538" t="s">
        <v>305</v>
      </c>
      <c r="C19538" t="s">
        <v>21</v>
      </c>
      <c r="D19538">
        <v>2</v>
      </c>
      <c r="E19538">
        <v>1</v>
      </c>
      <c r="F19538" s="7">
        <v>40696</v>
      </c>
      <c r="G19538" s="5">
        <v>0.63541666666666663</v>
      </c>
      <c r="H19538" t="str">
        <f t="shared" si="305"/>
        <v>Day</v>
      </c>
      <c r="I19538" t="s">
        <v>30</v>
      </c>
      <c r="J19538" t="s">
        <v>26</v>
      </c>
      <c r="K19538" t="s">
        <v>26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 t="s">
        <v>24</v>
      </c>
      <c r="R19538" t="s">
        <v>197</v>
      </c>
      <c r="S19538" t="s">
        <v>406</v>
      </c>
      <c r="T19538" t="s">
        <v>25</v>
      </c>
      <c r="U19538" t="s">
        <v>27</v>
      </c>
      <c r="V19538" t="s">
        <v>2650</v>
      </c>
      <c r="W19538" t="s">
        <v>196</v>
      </c>
      <c r="X19538" t="s">
        <v>193</v>
      </c>
      <c r="Y19538" t="s">
        <v>407</v>
      </c>
      <c r="Z19538">
        <v>347013</v>
      </c>
    </row>
    <row r="19539" spans="1:26" x14ac:dyDescent="0.25">
      <c r="A19539" t="s">
        <v>304</v>
      </c>
      <c r="B19539" t="s">
        <v>305</v>
      </c>
      <c r="C19539" t="s">
        <v>21</v>
      </c>
      <c r="D19539">
        <v>2</v>
      </c>
      <c r="E19539">
        <v>1</v>
      </c>
      <c r="F19539" s="7">
        <v>39527</v>
      </c>
      <c r="G19539" s="5">
        <v>1.3888888888888888E-2</v>
      </c>
      <c r="H19539" t="str">
        <f t="shared" si="305"/>
        <v>Night</v>
      </c>
      <c r="I19539" t="s">
        <v>30</v>
      </c>
      <c r="J19539" t="s">
        <v>26</v>
      </c>
      <c r="K19539" t="s">
        <v>26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 t="s">
        <v>24</v>
      </c>
      <c r="R19539" t="s">
        <v>197</v>
      </c>
      <c r="S19539" t="s">
        <v>406</v>
      </c>
      <c r="T19539" t="s">
        <v>25</v>
      </c>
      <c r="U19539" t="s">
        <v>27</v>
      </c>
      <c r="V19539" t="s">
        <v>2650</v>
      </c>
      <c r="W19539" t="s">
        <v>196</v>
      </c>
      <c r="X19539" t="s">
        <v>193</v>
      </c>
      <c r="Y19539" t="s">
        <v>407</v>
      </c>
      <c r="Z19539">
        <v>351893</v>
      </c>
    </row>
    <row r="19540" spans="1:26" x14ac:dyDescent="0.25">
      <c r="A19540" t="s">
        <v>304</v>
      </c>
      <c r="B19540" t="s">
        <v>305</v>
      </c>
      <c r="C19540" t="s">
        <v>21</v>
      </c>
      <c r="D19540">
        <v>2</v>
      </c>
      <c r="E19540">
        <v>1</v>
      </c>
      <c r="F19540" s="7">
        <v>40315</v>
      </c>
      <c r="G19540" s="5">
        <v>0.47222222222222227</v>
      </c>
      <c r="H19540" t="str">
        <f t="shared" si="305"/>
        <v>Day</v>
      </c>
      <c r="I19540" t="s">
        <v>30</v>
      </c>
      <c r="J19540" t="s">
        <v>26</v>
      </c>
      <c r="K19540" t="s">
        <v>26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 t="s">
        <v>24</v>
      </c>
      <c r="R19540" t="s">
        <v>197</v>
      </c>
      <c r="S19540" t="s">
        <v>406</v>
      </c>
      <c r="T19540" t="s">
        <v>25</v>
      </c>
      <c r="U19540" t="s">
        <v>27</v>
      </c>
      <c r="V19540" t="s">
        <v>2650</v>
      </c>
      <c r="W19540" t="s">
        <v>196</v>
      </c>
      <c r="X19540" t="s">
        <v>193</v>
      </c>
      <c r="Y19540" t="s">
        <v>407</v>
      </c>
      <c r="Z19540">
        <v>302994</v>
      </c>
    </row>
    <row r="19541" spans="1:26" x14ac:dyDescent="0.25">
      <c r="A19541" t="s">
        <v>304</v>
      </c>
      <c r="B19541" t="s">
        <v>305</v>
      </c>
      <c r="C19541" t="s">
        <v>21</v>
      </c>
      <c r="D19541">
        <v>2</v>
      </c>
      <c r="E19541">
        <v>1</v>
      </c>
      <c r="F19541" s="7">
        <v>39542</v>
      </c>
      <c r="G19541" s="5">
        <v>1.3888888888888888E-2</v>
      </c>
      <c r="H19541" t="str">
        <f t="shared" si="305"/>
        <v>Night</v>
      </c>
      <c r="I19541" t="s">
        <v>30</v>
      </c>
      <c r="J19541" t="s">
        <v>26</v>
      </c>
      <c r="K19541" t="s">
        <v>212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 t="s">
        <v>24</v>
      </c>
      <c r="R19541" t="s">
        <v>197</v>
      </c>
      <c r="S19541" t="s">
        <v>406</v>
      </c>
      <c r="T19541" t="s">
        <v>25</v>
      </c>
      <c r="U19541" t="s">
        <v>27</v>
      </c>
      <c r="V19541" t="s">
        <v>2650</v>
      </c>
      <c r="W19541" t="s">
        <v>196</v>
      </c>
      <c r="X19541" t="s">
        <v>193</v>
      </c>
      <c r="Y19541" t="s">
        <v>407</v>
      </c>
      <c r="Z19541">
        <v>314556</v>
      </c>
    </row>
    <row r="19542" spans="1:26" x14ac:dyDescent="0.25">
      <c r="A19542" t="s">
        <v>304</v>
      </c>
      <c r="B19542" t="s">
        <v>305</v>
      </c>
      <c r="C19542" t="s">
        <v>21</v>
      </c>
      <c r="D19542">
        <v>2</v>
      </c>
      <c r="E19542">
        <v>1</v>
      </c>
      <c r="F19542" s="7">
        <v>39379</v>
      </c>
      <c r="G19542" s="5">
        <v>0.40625</v>
      </c>
      <c r="H19542" t="str">
        <f t="shared" si="305"/>
        <v>Day</v>
      </c>
      <c r="I19542" t="s">
        <v>36</v>
      </c>
      <c r="J19542" t="s">
        <v>125</v>
      </c>
      <c r="K19542" t="s">
        <v>26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 t="s">
        <v>24</v>
      </c>
      <c r="R19542" t="s">
        <v>197</v>
      </c>
      <c r="S19542" t="s">
        <v>406</v>
      </c>
      <c r="T19542" t="s">
        <v>25</v>
      </c>
      <c r="U19542" t="s">
        <v>27</v>
      </c>
      <c r="V19542" t="s">
        <v>2650</v>
      </c>
      <c r="W19542" t="s">
        <v>196</v>
      </c>
      <c r="X19542" t="s">
        <v>193</v>
      </c>
      <c r="Y19542" t="s">
        <v>407</v>
      </c>
      <c r="Z19542">
        <v>332891</v>
      </c>
    </row>
    <row r="19543" spans="1:26" x14ac:dyDescent="0.25">
      <c r="A19543" t="s">
        <v>304</v>
      </c>
      <c r="B19543" t="s">
        <v>305</v>
      </c>
      <c r="C19543" t="s">
        <v>21</v>
      </c>
      <c r="D19543">
        <v>2</v>
      </c>
      <c r="E19543">
        <v>1</v>
      </c>
      <c r="F19543" s="7">
        <v>38630</v>
      </c>
      <c r="G19543" s="5">
        <v>0.47222222222222227</v>
      </c>
      <c r="H19543" t="str">
        <f t="shared" si="305"/>
        <v>Day</v>
      </c>
      <c r="I19543" t="s">
        <v>30</v>
      </c>
      <c r="J19543" t="s">
        <v>26</v>
      </c>
      <c r="K19543" t="s">
        <v>26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 t="s">
        <v>24</v>
      </c>
      <c r="R19543" t="s">
        <v>197</v>
      </c>
      <c r="S19543" t="s">
        <v>406</v>
      </c>
      <c r="T19543" t="s">
        <v>25</v>
      </c>
      <c r="U19543" t="s">
        <v>27</v>
      </c>
      <c r="V19543" t="s">
        <v>2650</v>
      </c>
      <c r="W19543" t="s">
        <v>196</v>
      </c>
      <c r="X19543" t="s">
        <v>193</v>
      </c>
      <c r="Y19543" t="s">
        <v>407</v>
      </c>
      <c r="Z19543">
        <v>347056</v>
      </c>
    </row>
    <row r="19544" spans="1:26" x14ac:dyDescent="0.25">
      <c r="A19544" t="s">
        <v>304</v>
      </c>
      <c r="B19544" t="s">
        <v>305</v>
      </c>
      <c r="C19544" t="s">
        <v>21</v>
      </c>
      <c r="D19544">
        <v>2</v>
      </c>
      <c r="E19544">
        <v>1</v>
      </c>
      <c r="F19544" s="7">
        <v>39847</v>
      </c>
      <c r="G19544" s="5">
        <v>0.57916666666666672</v>
      </c>
      <c r="H19544" t="str">
        <f t="shared" si="305"/>
        <v>Day</v>
      </c>
      <c r="I19544" t="s">
        <v>30</v>
      </c>
      <c r="J19544" t="s">
        <v>26</v>
      </c>
      <c r="K19544" t="s">
        <v>26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 t="s">
        <v>24</v>
      </c>
      <c r="R19544" t="s">
        <v>197</v>
      </c>
      <c r="S19544" t="s">
        <v>406</v>
      </c>
      <c r="T19544" t="s">
        <v>25</v>
      </c>
      <c r="U19544" t="s">
        <v>27</v>
      </c>
      <c r="V19544" t="s">
        <v>2650</v>
      </c>
      <c r="W19544" t="s">
        <v>196</v>
      </c>
      <c r="X19544" t="s">
        <v>193</v>
      </c>
      <c r="Y19544" t="s">
        <v>407</v>
      </c>
      <c r="Z19544">
        <v>348579</v>
      </c>
    </row>
    <row r="19545" spans="1:26" x14ac:dyDescent="0.25">
      <c r="A19545" t="s">
        <v>304</v>
      </c>
      <c r="B19545" t="s">
        <v>305</v>
      </c>
      <c r="C19545" t="s">
        <v>21</v>
      </c>
      <c r="D19545">
        <v>2</v>
      </c>
      <c r="E19545">
        <v>1</v>
      </c>
      <c r="F19545" s="7">
        <v>42148</v>
      </c>
      <c r="G19545" s="5">
        <v>3.8194444444444441E-2</v>
      </c>
      <c r="H19545" t="str">
        <f t="shared" si="305"/>
        <v>Night</v>
      </c>
      <c r="I19545" t="s">
        <v>36</v>
      </c>
      <c r="J19545" t="s">
        <v>26</v>
      </c>
      <c r="K19545" t="s">
        <v>26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 t="s">
        <v>24</v>
      </c>
      <c r="R19545" t="s">
        <v>197</v>
      </c>
      <c r="S19545" t="s">
        <v>406</v>
      </c>
      <c r="T19545" t="s">
        <v>25</v>
      </c>
      <c r="U19545" t="s">
        <v>27</v>
      </c>
      <c r="V19545" t="s">
        <v>2650</v>
      </c>
      <c r="W19545" t="s">
        <v>196</v>
      </c>
      <c r="X19545" t="s">
        <v>193</v>
      </c>
      <c r="Y19545" t="s">
        <v>407</v>
      </c>
      <c r="Z19545">
        <v>214404</v>
      </c>
    </row>
    <row r="19546" spans="1:26" x14ac:dyDescent="0.25">
      <c r="A19546" t="s">
        <v>304</v>
      </c>
      <c r="B19546" t="s">
        <v>305</v>
      </c>
      <c r="C19546" t="s">
        <v>21</v>
      </c>
      <c r="D19546">
        <v>2</v>
      </c>
      <c r="E19546">
        <v>1</v>
      </c>
      <c r="F19546" s="7">
        <v>38876</v>
      </c>
      <c r="G19546" s="5">
        <v>0.34722222222222227</v>
      </c>
      <c r="H19546" t="str">
        <f t="shared" si="305"/>
        <v>Day</v>
      </c>
      <c r="I19546" t="s">
        <v>36</v>
      </c>
      <c r="J19546" t="s">
        <v>26</v>
      </c>
      <c r="K19546" t="s">
        <v>26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 t="s">
        <v>24</v>
      </c>
      <c r="R19546" t="s">
        <v>197</v>
      </c>
      <c r="S19546" t="s">
        <v>406</v>
      </c>
      <c r="T19546" t="s">
        <v>25</v>
      </c>
      <c r="U19546" t="s">
        <v>27</v>
      </c>
      <c r="V19546" t="s">
        <v>2650</v>
      </c>
      <c r="W19546" t="s">
        <v>196</v>
      </c>
      <c r="X19546" t="s">
        <v>193</v>
      </c>
      <c r="Y19546" t="s">
        <v>407</v>
      </c>
      <c r="Z19546">
        <v>305561</v>
      </c>
    </row>
    <row r="19547" spans="1:26" x14ac:dyDescent="0.25">
      <c r="A19547" t="s">
        <v>304</v>
      </c>
      <c r="B19547" t="s">
        <v>305</v>
      </c>
      <c r="C19547" t="s">
        <v>21</v>
      </c>
      <c r="D19547">
        <v>2</v>
      </c>
      <c r="E19547">
        <v>1</v>
      </c>
      <c r="F19547" s="7">
        <v>41308</v>
      </c>
      <c r="G19547" s="5">
        <v>0.71527777777777779</v>
      </c>
      <c r="H19547" t="str">
        <f t="shared" si="305"/>
        <v>Day</v>
      </c>
      <c r="I19547" t="s">
        <v>30</v>
      </c>
      <c r="J19547" t="s">
        <v>26</v>
      </c>
      <c r="K19547" t="s">
        <v>26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 t="s">
        <v>24</v>
      </c>
      <c r="R19547" t="s">
        <v>197</v>
      </c>
      <c r="S19547" t="s">
        <v>406</v>
      </c>
      <c r="T19547" t="s">
        <v>25</v>
      </c>
      <c r="U19547" t="s">
        <v>27</v>
      </c>
      <c r="V19547" t="s">
        <v>2650</v>
      </c>
      <c r="W19547" t="s">
        <v>196</v>
      </c>
      <c r="X19547" t="s">
        <v>193</v>
      </c>
      <c r="Y19547" t="s">
        <v>407</v>
      </c>
      <c r="Z19547">
        <v>247176</v>
      </c>
    </row>
    <row r="19548" spans="1:26" x14ac:dyDescent="0.25">
      <c r="A19548" t="s">
        <v>304</v>
      </c>
      <c r="B19548" t="s">
        <v>305</v>
      </c>
      <c r="C19548" t="s">
        <v>21</v>
      </c>
      <c r="D19548">
        <v>2</v>
      </c>
      <c r="E19548">
        <v>1</v>
      </c>
      <c r="F19548" s="7">
        <v>40791</v>
      </c>
      <c r="G19548" s="5">
        <v>0.55555555555555558</v>
      </c>
      <c r="H19548" t="str">
        <f t="shared" si="305"/>
        <v>Day</v>
      </c>
      <c r="I19548" t="s">
        <v>30</v>
      </c>
      <c r="J19548" t="s">
        <v>26</v>
      </c>
      <c r="K19548" t="s">
        <v>26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 t="s">
        <v>24</v>
      </c>
      <c r="R19548" t="s">
        <v>197</v>
      </c>
      <c r="S19548" t="s">
        <v>406</v>
      </c>
      <c r="T19548" t="s">
        <v>25</v>
      </c>
      <c r="U19548" t="s">
        <v>27</v>
      </c>
      <c r="V19548" t="s">
        <v>2650</v>
      </c>
      <c r="W19548" t="s">
        <v>196</v>
      </c>
      <c r="X19548" t="s">
        <v>193</v>
      </c>
      <c r="Y19548" t="s">
        <v>407</v>
      </c>
      <c r="Z19548">
        <v>201095</v>
      </c>
    </row>
    <row r="19549" spans="1:26" x14ac:dyDescent="0.25">
      <c r="A19549" t="s">
        <v>304</v>
      </c>
      <c r="B19549" t="s">
        <v>305</v>
      </c>
      <c r="C19549" t="s">
        <v>21</v>
      </c>
      <c r="D19549">
        <v>2</v>
      </c>
      <c r="E19549">
        <v>1</v>
      </c>
      <c r="F19549" s="7">
        <v>39745</v>
      </c>
      <c r="G19549" s="5">
        <v>0.65416666666666667</v>
      </c>
      <c r="H19549" t="str">
        <f t="shared" si="305"/>
        <v>Day</v>
      </c>
      <c r="I19549" t="s">
        <v>30</v>
      </c>
      <c r="J19549" t="s">
        <v>26</v>
      </c>
      <c r="K19549" t="s">
        <v>26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 t="s">
        <v>24</v>
      </c>
      <c r="R19549" t="s">
        <v>197</v>
      </c>
      <c r="S19549" t="s">
        <v>406</v>
      </c>
      <c r="T19549" t="s">
        <v>25</v>
      </c>
      <c r="U19549" t="s">
        <v>27</v>
      </c>
      <c r="V19549" t="s">
        <v>2650</v>
      </c>
      <c r="W19549" t="s">
        <v>196</v>
      </c>
      <c r="X19549" t="s">
        <v>193</v>
      </c>
      <c r="Y19549" t="s">
        <v>407</v>
      </c>
      <c r="Z19549">
        <v>315677</v>
      </c>
    </row>
    <row r="19550" spans="1:26" x14ac:dyDescent="0.25">
      <c r="A19550" t="s">
        <v>304</v>
      </c>
      <c r="B19550" t="s">
        <v>305</v>
      </c>
      <c r="C19550" t="s">
        <v>21</v>
      </c>
      <c r="D19550">
        <v>2</v>
      </c>
      <c r="E19550">
        <v>1</v>
      </c>
      <c r="F19550" s="7">
        <v>40442</v>
      </c>
      <c r="G19550" s="5">
        <v>0.4069444444444445</v>
      </c>
      <c r="H19550" t="str">
        <f t="shared" si="305"/>
        <v>Day</v>
      </c>
      <c r="I19550" t="s">
        <v>30</v>
      </c>
      <c r="J19550" t="s">
        <v>26</v>
      </c>
      <c r="K19550" t="s">
        <v>26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 t="s">
        <v>24</v>
      </c>
      <c r="R19550" t="s">
        <v>2671</v>
      </c>
      <c r="S19550" t="s">
        <v>836</v>
      </c>
      <c r="T19550" t="s">
        <v>25</v>
      </c>
      <c r="U19550" t="s">
        <v>27</v>
      </c>
      <c r="V19550" t="s">
        <v>2650</v>
      </c>
      <c r="W19550" t="s">
        <v>196</v>
      </c>
      <c r="X19550" t="s">
        <v>193</v>
      </c>
      <c r="Y19550" t="s">
        <v>837</v>
      </c>
      <c r="Z19550">
        <v>257921</v>
      </c>
    </row>
    <row r="19551" spans="1:26" x14ac:dyDescent="0.25">
      <c r="A19551" t="s">
        <v>304</v>
      </c>
      <c r="B19551" t="s">
        <v>305</v>
      </c>
      <c r="C19551" t="s">
        <v>21</v>
      </c>
      <c r="D19551">
        <v>2</v>
      </c>
      <c r="E19551">
        <v>1</v>
      </c>
      <c r="F19551" s="7">
        <v>40794</v>
      </c>
      <c r="G19551" s="5">
        <v>0.36458333333333331</v>
      </c>
      <c r="H19551" t="str">
        <f t="shared" si="305"/>
        <v>Day</v>
      </c>
      <c r="I19551" t="s">
        <v>36</v>
      </c>
      <c r="J19551" t="s">
        <v>26</v>
      </c>
      <c r="K19551" t="s">
        <v>26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 t="s">
        <v>24</v>
      </c>
      <c r="R19551" t="s">
        <v>2671</v>
      </c>
      <c r="S19551" t="s">
        <v>383</v>
      </c>
      <c r="T19551" t="s">
        <v>25</v>
      </c>
      <c r="U19551" t="s">
        <v>27</v>
      </c>
      <c r="V19551" t="s">
        <v>2650</v>
      </c>
      <c r="W19551" t="s">
        <v>196</v>
      </c>
      <c r="X19551" t="s">
        <v>193</v>
      </c>
      <c r="Y19551" t="s">
        <v>384</v>
      </c>
      <c r="Z19551">
        <v>212223</v>
      </c>
    </row>
    <row r="19552" spans="1:26" x14ac:dyDescent="0.25">
      <c r="A19552" t="s">
        <v>304</v>
      </c>
      <c r="B19552" t="s">
        <v>305</v>
      </c>
      <c r="C19552" t="s">
        <v>21</v>
      </c>
      <c r="D19552">
        <v>2</v>
      </c>
      <c r="E19552">
        <v>1</v>
      </c>
      <c r="F19552" s="7">
        <v>37873</v>
      </c>
      <c r="G19552" s="5">
        <v>0.57638888888888895</v>
      </c>
      <c r="H19552" t="str">
        <f t="shared" si="305"/>
        <v>Day</v>
      </c>
      <c r="I19552" t="s">
        <v>30</v>
      </c>
      <c r="J19552" t="s">
        <v>26</v>
      </c>
      <c r="K19552" t="s">
        <v>26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 t="s">
        <v>24</v>
      </c>
      <c r="R19552" t="s">
        <v>2671</v>
      </c>
      <c r="S19552" t="s">
        <v>383</v>
      </c>
      <c r="T19552" t="s">
        <v>25</v>
      </c>
      <c r="U19552" t="s">
        <v>27</v>
      </c>
      <c r="V19552" t="s">
        <v>2650</v>
      </c>
      <c r="W19552" t="s">
        <v>196</v>
      </c>
      <c r="X19552" t="s">
        <v>193</v>
      </c>
      <c r="Y19552" t="s">
        <v>384</v>
      </c>
      <c r="Z19552">
        <v>250102</v>
      </c>
    </row>
    <row r="19553" spans="1:26" x14ac:dyDescent="0.25">
      <c r="A19553" t="s">
        <v>304</v>
      </c>
      <c r="B19553" t="s">
        <v>305</v>
      </c>
      <c r="C19553" t="s">
        <v>21</v>
      </c>
      <c r="D19553">
        <v>2</v>
      </c>
      <c r="E19553">
        <v>1</v>
      </c>
      <c r="F19553" s="7">
        <v>41545</v>
      </c>
      <c r="G19553" s="5">
        <v>0.3659722222222222</v>
      </c>
      <c r="H19553" t="str">
        <f t="shared" si="305"/>
        <v>Day</v>
      </c>
      <c r="I19553" t="s">
        <v>36</v>
      </c>
      <c r="J19553" t="s">
        <v>26</v>
      </c>
      <c r="K19553" t="s">
        <v>26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 t="s">
        <v>24</v>
      </c>
      <c r="R19553" t="s">
        <v>2671</v>
      </c>
      <c r="S19553" t="s">
        <v>383</v>
      </c>
      <c r="T19553" t="s">
        <v>25</v>
      </c>
      <c r="U19553" t="s">
        <v>27</v>
      </c>
      <c r="V19553" t="s">
        <v>2650</v>
      </c>
      <c r="W19553" t="s">
        <v>196</v>
      </c>
      <c r="X19553" t="s">
        <v>193</v>
      </c>
      <c r="Y19553" t="s">
        <v>384</v>
      </c>
      <c r="Z19553">
        <v>247861</v>
      </c>
    </row>
    <row r="19554" spans="1:26" x14ac:dyDescent="0.25">
      <c r="A19554" t="s">
        <v>304</v>
      </c>
      <c r="B19554" t="s">
        <v>305</v>
      </c>
      <c r="C19554" t="s">
        <v>21</v>
      </c>
      <c r="D19554">
        <v>2</v>
      </c>
      <c r="E19554">
        <v>1</v>
      </c>
      <c r="F19554" s="7">
        <v>40071</v>
      </c>
      <c r="G19554" s="5">
        <v>0.31944444444444448</v>
      </c>
      <c r="H19554" t="str">
        <f t="shared" si="305"/>
        <v>Day</v>
      </c>
      <c r="I19554" t="s">
        <v>36</v>
      </c>
      <c r="J19554" t="s">
        <v>26</v>
      </c>
      <c r="K19554" t="s">
        <v>26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 t="s">
        <v>24</v>
      </c>
      <c r="R19554" t="s">
        <v>2671</v>
      </c>
      <c r="S19554" t="s">
        <v>383</v>
      </c>
      <c r="T19554" t="s">
        <v>25</v>
      </c>
      <c r="U19554" t="s">
        <v>27</v>
      </c>
      <c r="V19554" t="s">
        <v>2650</v>
      </c>
      <c r="W19554" t="s">
        <v>196</v>
      </c>
      <c r="X19554" t="s">
        <v>193</v>
      </c>
      <c r="Y19554" t="s">
        <v>384</v>
      </c>
      <c r="Z19554">
        <v>258460</v>
      </c>
    </row>
    <row r="19555" spans="1:26" x14ac:dyDescent="0.25">
      <c r="A19555" t="s">
        <v>304</v>
      </c>
      <c r="B19555" t="s">
        <v>305</v>
      </c>
      <c r="C19555" t="s">
        <v>21</v>
      </c>
      <c r="D19555">
        <v>2</v>
      </c>
      <c r="E19555">
        <v>1</v>
      </c>
      <c r="F19555" s="7">
        <v>41763</v>
      </c>
      <c r="G19555" s="5">
        <v>0.44444444444444442</v>
      </c>
      <c r="H19555" t="str">
        <f t="shared" si="305"/>
        <v>Day</v>
      </c>
      <c r="I19555" t="s">
        <v>36</v>
      </c>
      <c r="J19555" t="s">
        <v>26</v>
      </c>
      <c r="K19555" t="s">
        <v>26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 t="s">
        <v>24</v>
      </c>
      <c r="R19555" t="s">
        <v>2671</v>
      </c>
      <c r="S19555" t="s">
        <v>383</v>
      </c>
      <c r="T19555" t="s">
        <v>25</v>
      </c>
      <c r="U19555" t="s">
        <v>27</v>
      </c>
      <c r="V19555" t="s">
        <v>2650</v>
      </c>
      <c r="W19555" t="s">
        <v>196</v>
      </c>
      <c r="X19555" t="s">
        <v>193</v>
      </c>
      <c r="Y19555" t="s">
        <v>384</v>
      </c>
      <c r="Z19555">
        <v>259266</v>
      </c>
    </row>
    <row r="19556" spans="1:26" x14ac:dyDescent="0.25">
      <c r="A19556" t="s">
        <v>304</v>
      </c>
      <c r="B19556" t="s">
        <v>305</v>
      </c>
      <c r="C19556" t="s">
        <v>21</v>
      </c>
      <c r="D19556">
        <v>2</v>
      </c>
      <c r="E19556">
        <v>1</v>
      </c>
      <c r="F19556" s="7">
        <v>40861</v>
      </c>
      <c r="G19556" s="5">
        <v>0.30138888888888887</v>
      </c>
      <c r="H19556" t="str">
        <f t="shared" si="305"/>
        <v>Day</v>
      </c>
      <c r="I19556" t="s">
        <v>36</v>
      </c>
      <c r="J19556" t="s">
        <v>26</v>
      </c>
      <c r="K19556" t="s">
        <v>26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 t="s">
        <v>24</v>
      </c>
      <c r="R19556" t="s">
        <v>2671</v>
      </c>
      <c r="S19556" t="s">
        <v>383</v>
      </c>
      <c r="T19556" t="s">
        <v>25</v>
      </c>
      <c r="U19556" t="s">
        <v>27</v>
      </c>
      <c r="V19556" t="s">
        <v>2650</v>
      </c>
      <c r="W19556" t="s">
        <v>196</v>
      </c>
      <c r="X19556" t="s">
        <v>193</v>
      </c>
      <c r="Y19556" t="s">
        <v>384</v>
      </c>
      <c r="Z19556">
        <v>264588</v>
      </c>
    </row>
    <row r="19557" spans="1:26" x14ac:dyDescent="0.25">
      <c r="A19557" t="s">
        <v>304</v>
      </c>
      <c r="B19557" t="s">
        <v>305</v>
      </c>
      <c r="C19557" t="s">
        <v>21</v>
      </c>
      <c r="D19557">
        <v>2</v>
      </c>
      <c r="E19557">
        <v>1</v>
      </c>
      <c r="F19557" s="7">
        <v>40946</v>
      </c>
      <c r="G19557" s="5">
        <v>1.8749999999999999E-2</v>
      </c>
      <c r="H19557" t="str">
        <f t="shared" si="305"/>
        <v>Night</v>
      </c>
      <c r="I19557" t="s">
        <v>30</v>
      </c>
      <c r="J19557" t="s">
        <v>125</v>
      </c>
      <c r="K19557" t="s">
        <v>26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 t="s">
        <v>24</v>
      </c>
      <c r="R19557" t="s">
        <v>2671</v>
      </c>
      <c r="S19557" t="s">
        <v>383</v>
      </c>
      <c r="T19557" t="s">
        <v>25</v>
      </c>
      <c r="U19557" t="s">
        <v>27</v>
      </c>
      <c r="V19557" t="s">
        <v>2650</v>
      </c>
      <c r="W19557" t="s">
        <v>196</v>
      </c>
      <c r="X19557" t="s">
        <v>193</v>
      </c>
      <c r="Y19557" t="s">
        <v>384</v>
      </c>
      <c r="Z19557">
        <v>304080</v>
      </c>
    </row>
    <row r="19558" spans="1:26" x14ac:dyDescent="0.25">
      <c r="A19558" t="s">
        <v>304</v>
      </c>
      <c r="B19558" t="s">
        <v>305</v>
      </c>
      <c r="C19558" t="s">
        <v>21</v>
      </c>
      <c r="D19558">
        <v>2</v>
      </c>
      <c r="E19558">
        <v>1</v>
      </c>
      <c r="F19558" s="7">
        <v>39720</v>
      </c>
      <c r="G19558" s="5">
        <v>0.77083333333333337</v>
      </c>
      <c r="H19558" t="str">
        <f t="shared" si="305"/>
        <v>Night</v>
      </c>
      <c r="I19558" t="s">
        <v>30</v>
      </c>
      <c r="J19558" t="s">
        <v>26</v>
      </c>
      <c r="K19558" t="s">
        <v>26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 t="s">
        <v>24</v>
      </c>
      <c r="R19558" t="s">
        <v>2671</v>
      </c>
      <c r="S19558" t="s">
        <v>383</v>
      </c>
      <c r="T19558" t="s">
        <v>25</v>
      </c>
      <c r="U19558" t="s">
        <v>27</v>
      </c>
      <c r="V19558" t="s">
        <v>2650</v>
      </c>
      <c r="W19558" t="s">
        <v>196</v>
      </c>
      <c r="X19558" t="s">
        <v>193</v>
      </c>
      <c r="Y19558" t="s">
        <v>384</v>
      </c>
      <c r="Z19558">
        <v>303140</v>
      </c>
    </row>
    <row r="19559" spans="1:26" x14ac:dyDescent="0.25">
      <c r="A19559" t="s">
        <v>304</v>
      </c>
      <c r="B19559" t="s">
        <v>305</v>
      </c>
      <c r="C19559" t="s">
        <v>21</v>
      </c>
      <c r="D19559">
        <v>2</v>
      </c>
      <c r="E19559">
        <v>1</v>
      </c>
      <c r="F19559" s="7">
        <v>40731</v>
      </c>
      <c r="G19559" s="5">
        <v>0.80208333333333337</v>
      </c>
      <c r="H19559" t="str">
        <f t="shared" si="305"/>
        <v>Night</v>
      </c>
      <c r="I19559" t="s">
        <v>30</v>
      </c>
      <c r="J19559" t="s">
        <v>26</v>
      </c>
      <c r="K19559" t="s">
        <v>26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 t="s">
        <v>24</v>
      </c>
      <c r="R19559" t="s">
        <v>2671</v>
      </c>
      <c r="S19559" t="s">
        <v>383</v>
      </c>
      <c r="T19559" t="s">
        <v>25</v>
      </c>
      <c r="U19559" t="s">
        <v>27</v>
      </c>
      <c r="V19559" t="s">
        <v>2650</v>
      </c>
      <c r="W19559" t="s">
        <v>196</v>
      </c>
      <c r="X19559" t="s">
        <v>193</v>
      </c>
      <c r="Y19559" t="s">
        <v>384</v>
      </c>
      <c r="Z19559">
        <v>304399</v>
      </c>
    </row>
    <row r="19560" spans="1:26" x14ac:dyDescent="0.25">
      <c r="A19560" t="s">
        <v>304</v>
      </c>
      <c r="B19560" t="s">
        <v>305</v>
      </c>
      <c r="C19560" t="s">
        <v>21</v>
      </c>
      <c r="D19560">
        <v>2</v>
      </c>
      <c r="E19560">
        <v>1</v>
      </c>
      <c r="F19560" s="7">
        <v>39727</v>
      </c>
      <c r="G19560" s="5">
        <v>2.4305555555555556E-2</v>
      </c>
      <c r="H19560" t="str">
        <f t="shared" si="305"/>
        <v>Night</v>
      </c>
      <c r="I19560" t="s">
        <v>30</v>
      </c>
      <c r="J19560" t="s">
        <v>26</v>
      </c>
      <c r="K19560" t="s">
        <v>26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 t="s">
        <v>24</v>
      </c>
      <c r="R19560" t="s">
        <v>2671</v>
      </c>
      <c r="S19560" t="s">
        <v>383</v>
      </c>
      <c r="T19560" t="s">
        <v>25</v>
      </c>
      <c r="U19560" t="s">
        <v>27</v>
      </c>
      <c r="V19560" t="s">
        <v>2650</v>
      </c>
      <c r="W19560" t="s">
        <v>196</v>
      </c>
      <c r="X19560" t="s">
        <v>193</v>
      </c>
      <c r="Y19560" t="s">
        <v>384</v>
      </c>
      <c r="Z19560">
        <v>303321</v>
      </c>
    </row>
    <row r="19561" spans="1:26" x14ac:dyDescent="0.25">
      <c r="A19561" t="s">
        <v>304</v>
      </c>
      <c r="B19561" t="s">
        <v>305</v>
      </c>
      <c r="C19561" t="s">
        <v>21</v>
      </c>
      <c r="D19561">
        <v>2</v>
      </c>
      <c r="E19561">
        <v>1</v>
      </c>
      <c r="F19561" s="7">
        <v>37764</v>
      </c>
      <c r="G19561" s="5">
        <v>0.60555555555555551</v>
      </c>
      <c r="H19561" t="str">
        <f t="shared" si="305"/>
        <v>Day</v>
      </c>
      <c r="I19561" t="s">
        <v>30</v>
      </c>
      <c r="J19561" t="s">
        <v>26</v>
      </c>
      <c r="K19561" t="s">
        <v>26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 t="s">
        <v>24</v>
      </c>
      <c r="R19561" t="s">
        <v>2671</v>
      </c>
      <c r="S19561" t="s">
        <v>383</v>
      </c>
      <c r="T19561" t="s">
        <v>25</v>
      </c>
      <c r="U19561" t="s">
        <v>27</v>
      </c>
      <c r="V19561" t="s">
        <v>2650</v>
      </c>
      <c r="W19561" t="s">
        <v>196</v>
      </c>
      <c r="X19561" t="s">
        <v>193</v>
      </c>
      <c r="Y19561" t="s">
        <v>384</v>
      </c>
      <c r="Z19561">
        <v>304619</v>
      </c>
    </row>
    <row r="19562" spans="1:26" x14ac:dyDescent="0.25">
      <c r="A19562" t="s">
        <v>304</v>
      </c>
      <c r="B19562" t="s">
        <v>305</v>
      </c>
      <c r="C19562" t="s">
        <v>21</v>
      </c>
      <c r="D19562">
        <v>3</v>
      </c>
      <c r="E19562">
        <v>1</v>
      </c>
      <c r="F19562" s="7">
        <v>37763</v>
      </c>
      <c r="G19562" s="5">
        <v>0.3888888888888889</v>
      </c>
      <c r="H19562" t="str">
        <f t="shared" si="305"/>
        <v>Day</v>
      </c>
      <c r="I19562" t="s">
        <v>30</v>
      </c>
      <c r="J19562" t="s">
        <v>26</v>
      </c>
      <c r="K19562" t="s">
        <v>26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 t="s">
        <v>24</v>
      </c>
      <c r="R19562" t="s">
        <v>2671</v>
      </c>
      <c r="S19562" t="s">
        <v>383</v>
      </c>
      <c r="T19562" t="s">
        <v>25</v>
      </c>
      <c r="U19562" t="s">
        <v>27</v>
      </c>
      <c r="V19562" t="s">
        <v>2650</v>
      </c>
      <c r="W19562" t="s">
        <v>196</v>
      </c>
      <c r="X19562" t="s">
        <v>193</v>
      </c>
      <c r="Y19562" t="s">
        <v>384</v>
      </c>
      <c r="Z19562">
        <v>322555</v>
      </c>
    </row>
    <row r="19563" spans="1:26" x14ac:dyDescent="0.25">
      <c r="A19563" t="s">
        <v>304</v>
      </c>
      <c r="B19563" t="s">
        <v>305</v>
      </c>
      <c r="C19563" t="s">
        <v>21</v>
      </c>
      <c r="D19563">
        <v>2</v>
      </c>
      <c r="E19563">
        <v>1</v>
      </c>
      <c r="F19563" s="7">
        <v>40396</v>
      </c>
      <c r="G19563" s="5">
        <v>0.35138888888888892</v>
      </c>
      <c r="H19563" t="str">
        <f t="shared" si="305"/>
        <v>Day</v>
      </c>
      <c r="I19563" t="s">
        <v>30</v>
      </c>
      <c r="J19563" t="s">
        <v>26</v>
      </c>
      <c r="K19563" t="s">
        <v>26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 t="s">
        <v>24</v>
      </c>
      <c r="R19563" t="s">
        <v>2671</v>
      </c>
      <c r="S19563" t="s">
        <v>383</v>
      </c>
      <c r="T19563" t="s">
        <v>25</v>
      </c>
      <c r="U19563" t="s">
        <v>27</v>
      </c>
      <c r="V19563" t="s">
        <v>2650</v>
      </c>
      <c r="W19563" t="s">
        <v>196</v>
      </c>
      <c r="X19563" t="s">
        <v>193</v>
      </c>
      <c r="Y19563" t="s">
        <v>384</v>
      </c>
      <c r="Z19563">
        <v>324155</v>
      </c>
    </row>
    <row r="19564" spans="1:26" x14ac:dyDescent="0.25">
      <c r="A19564" t="s">
        <v>304</v>
      </c>
      <c r="B19564" t="s">
        <v>305</v>
      </c>
      <c r="C19564" t="s">
        <v>21</v>
      </c>
      <c r="D19564">
        <v>2</v>
      </c>
      <c r="E19564">
        <v>1</v>
      </c>
      <c r="F19564" s="7">
        <v>42060</v>
      </c>
      <c r="G19564" s="5">
        <v>0.82291666666666663</v>
      </c>
      <c r="H19564" t="str">
        <f t="shared" si="305"/>
        <v>Night</v>
      </c>
      <c r="I19564" t="s">
        <v>30</v>
      </c>
      <c r="J19564" t="s">
        <v>26</v>
      </c>
      <c r="K19564" t="s">
        <v>26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 t="s">
        <v>24</v>
      </c>
      <c r="R19564" t="s">
        <v>2671</v>
      </c>
      <c r="S19564" t="s">
        <v>383</v>
      </c>
      <c r="T19564" t="s">
        <v>25</v>
      </c>
      <c r="U19564" t="s">
        <v>27</v>
      </c>
      <c r="V19564" t="s">
        <v>2650</v>
      </c>
      <c r="W19564" t="s">
        <v>196</v>
      </c>
      <c r="X19564" t="s">
        <v>193</v>
      </c>
      <c r="Y19564" t="s">
        <v>384</v>
      </c>
      <c r="Z19564">
        <v>348085</v>
      </c>
    </row>
    <row r="19565" spans="1:26" x14ac:dyDescent="0.25">
      <c r="A19565" t="s">
        <v>304</v>
      </c>
      <c r="B19565" t="s">
        <v>305</v>
      </c>
      <c r="C19565" t="s">
        <v>21</v>
      </c>
      <c r="D19565">
        <v>2</v>
      </c>
      <c r="E19565">
        <v>1</v>
      </c>
      <c r="F19565" s="7">
        <v>41177</v>
      </c>
      <c r="G19565" s="5">
        <v>0.6875</v>
      </c>
      <c r="H19565" t="str">
        <f t="shared" si="305"/>
        <v>Day</v>
      </c>
      <c r="I19565" t="s">
        <v>30</v>
      </c>
      <c r="J19565" t="s">
        <v>26</v>
      </c>
      <c r="K19565" t="s">
        <v>26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 t="s">
        <v>24</v>
      </c>
      <c r="R19565" t="s">
        <v>2671</v>
      </c>
      <c r="S19565" t="s">
        <v>383</v>
      </c>
      <c r="T19565" t="s">
        <v>25</v>
      </c>
      <c r="U19565" t="s">
        <v>27</v>
      </c>
      <c r="V19565" t="s">
        <v>2650</v>
      </c>
      <c r="W19565" t="s">
        <v>196</v>
      </c>
      <c r="X19565" t="s">
        <v>193</v>
      </c>
      <c r="Y19565" t="s">
        <v>384</v>
      </c>
      <c r="Z19565">
        <v>348469</v>
      </c>
    </row>
    <row r="19566" spans="1:26" x14ac:dyDescent="0.25">
      <c r="A19566" t="s">
        <v>304</v>
      </c>
      <c r="B19566" t="s">
        <v>305</v>
      </c>
      <c r="C19566" t="s">
        <v>21</v>
      </c>
      <c r="D19566">
        <v>2</v>
      </c>
      <c r="E19566">
        <v>1</v>
      </c>
      <c r="F19566" s="7">
        <v>39339</v>
      </c>
      <c r="G19566" s="5">
        <v>0.72916666666666663</v>
      </c>
      <c r="H19566" t="str">
        <f t="shared" si="305"/>
        <v>Day</v>
      </c>
      <c r="I19566" t="s">
        <v>30</v>
      </c>
      <c r="J19566" t="s">
        <v>26</v>
      </c>
      <c r="K19566" t="s">
        <v>26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 t="s">
        <v>24</v>
      </c>
      <c r="R19566" t="s">
        <v>2671</v>
      </c>
      <c r="S19566" t="s">
        <v>383</v>
      </c>
      <c r="T19566" t="s">
        <v>25</v>
      </c>
      <c r="U19566" t="s">
        <v>27</v>
      </c>
      <c r="V19566" t="s">
        <v>2650</v>
      </c>
      <c r="W19566" t="s">
        <v>196</v>
      </c>
      <c r="X19566" t="s">
        <v>193</v>
      </c>
      <c r="Y19566" t="s">
        <v>384</v>
      </c>
      <c r="Z19566">
        <v>351764</v>
      </c>
    </row>
    <row r="19567" spans="1:26" x14ac:dyDescent="0.25">
      <c r="A19567" t="s">
        <v>304</v>
      </c>
      <c r="B19567" t="s">
        <v>305</v>
      </c>
      <c r="C19567" t="s">
        <v>21</v>
      </c>
      <c r="D19567">
        <v>2</v>
      </c>
      <c r="E19567">
        <v>1</v>
      </c>
      <c r="F19567" s="7">
        <v>40069</v>
      </c>
      <c r="G19567" s="5">
        <v>0.75694444444444453</v>
      </c>
      <c r="H19567" t="str">
        <f t="shared" si="305"/>
        <v>Night</v>
      </c>
      <c r="I19567" t="s">
        <v>30</v>
      </c>
      <c r="J19567" t="s">
        <v>26</v>
      </c>
      <c r="K19567" t="s">
        <v>26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 t="s">
        <v>24</v>
      </c>
      <c r="R19567" t="s">
        <v>2671</v>
      </c>
      <c r="S19567" t="s">
        <v>383</v>
      </c>
      <c r="T19567" t="s">
        <v>25</v>
      </c>
      <c r="U19567" t="s">
        <v>27</v>
      </c>
      <c r="V19567" t="s">
        <v>2650</v>
      </c>
      <c r="W19567" t="s">
        <v>196</v>
      </c>
      <c r="X19567" t="s">
        <v>193</v>
      </c>
      <c r="Y19567" t="s">
        <v>384</v>
      </c>
      <c r="Z19567">
        <v>350247</v>
      </c>
    </row>
    <row r="19568" spans="1:26" x14ac:dyDescent="0.25">
      <c r="A19568" t="s">
        <v>304</v>
      </c>
      <c r="B19568" t="s">
        <v>305</v>
      </c>
      <c r="C19568" t="s">
        <v>21</v>
      </c>
      <c r="D19568">
        <v>2</v>
      </c>
      <c r="E19568">
        <v>1</v>
      </c>
      <c r="F19568" s="7">
        <v>37560</v>
      </c>
      <c r="G19568" s="5">
        <v>0.33124999999999999</v>
      </c>
      <c r="H19568" t="str">
        <f t="shared" si="305"/>
        <v>Day</v>
      </c>
      <c r="I19568" t="s">
        <v>36</v>
      </c>
      <c r="J19568" t="s">
        <v>26</v>
      </c>
      <c r="K19568" t="s">
        <v>26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 t="s">
        <v>24</v>
      </c>
      <c r="R19568" t="s">
        <v>2671</v>
      </c>
      <c r="S19568" t="s">
        <v>383</v>
      </c>
      <c r="T19568" t="s">
        <v>25</v>
      </c>
      <c r="U19568" t="s">
        <v>27</v>
      </c>
      <c r="V19568" t="s">
        <v>2650</v>
      </c>
      <c r="W19568" t="s">
        <v>196</v>
      </c>
      <c r="X19568" t="s">
        <v>193</v>
      </c>
      <c r="Y19568" t="s">
        <v>384</v>
      </c>
      <c r="Z19568">
        <v>360594</v>
      </c>
    </row>
    <row r="19569" spans="1:26" x14ac:dyDescent="0.25">
      <c r="A19569" t="s">
        <v>304</v>
      </c>
      <c r="B19569" t="s">
        <v>305</v>
      </c>
      <c r="C19569" t="s">
        <v>21</v>
      </c>
      <c r="D19569">
        <v>2</v>
      </c>
      <c r="E19569">
        <v>1</v>
      </c>
      <c r="F19569" s="7">
        <v>37648</v>
      </c>
      <c r="G19569" s="5">
        <v>0.34722222222222227</v>
      </c>
      <c r="H19569" t="str">
        <f t="shared" si="305"/>
        <v>Day</v>
      </c>
      <c r="I19569" t="s">
        <v>36</v>
      </c>
      <c r="J19569" t="s">
        <v>125</v>
      </c>
      <c r="K19569" t="s">
        <v>212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 t="s">
        <v>24</v>
      </c>
      <c r="R19569" t="s">
        <v>2671</v>
      </c>
      <c r="S19569" t="s">
        <v>383</v>
      </c>
      <c r="T19569" t="s">
        <v>25</v>
      </c>
      <c r="U19569" t="s">
        <v>27</v>
      </c>
      <c r="V19569" t="s">
        <v>2650</v>
      </c>
      <c r="W19569" t="s">
        <v>196</v>
      </c>
      <c r="X19569" t="s">
        <v>193</v>
      </c>
      <c r="Y19569" t="s">
        <v>384</v>
      </c>
      <c r="Z19569">
        <v>251906</v>
      </c>
    </row>
    <row r="19570" spans="1:26" x14ac:dyDescent="0.25">
      <c r="A19570" t="s">
        <v>304</v>
      </c>
      <c r="B19570" t="s">
        <v>305</v>
      </c>
      <c r="C19570" t="s">
        <v>21</v>
      </c>
      <c r="D19570">
        <v>2</v>
      </c>
      <c r="E19570">
        <v>1</v>
      </c>
      <c r="F19570" s="7">
        <v>37520</v>
      </c>
      <c r="G19570" s="5">
        <v>0.47916666666666669</v>
      </c>
      <c r="H19570" t="str">
        <f t="shared" si="305"/>
        <v>Day</v>
      </c>
      <c r="I19570" t="s">
        <v>30</v>
      </c>
      <c r="J19570" t="s">
        <v>26</v>
      </c>
      <c r="K19570" t="s">
        <v>26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 t="s">
        <v>24</v>
      </c>
      <c r="R19570" t="s">
        <v>2671</v>
      </c>
      <c r="S19570" t="s">
        <v>383</v>
      </c>
      <c r="T19570" t="s">
        <v>25</v>
      </c>
      <c r="U19570" t="s">
        <v>27</v>
      </c>
      <c r="V19570" t="s">
        <v>2650</v>
      </c>
      <c r="W19570" t="s">
        <v>196</v>
      </c>
      <c r="X19570" t="s">
        <v>193</v>
      </c>
      <c r="Y19570" t="s">
        <v>384</v>
      </c>
      <c r="Z19570">
        <v>250202</v>
      </c>
    </row>
    <row r="19571" spans="1:26" x14ac:dyDescent="0.25">
      <c r="A19571" t="s">
        <v>304</v>
      </c>
      <c r="B19571" t="s">
        <v>305</v>
      </c>
      <c r="C19571" t="s">
        <v>21</v>
      </c>
      <c r="D19571">
        <v>4</v>
      </c>
      <c r="E19571">
        <v>1</v>
      </c>
      <c r="F19571" s="7">
        <v>37873</v>
      </c>
      <c r="G19571" s="5">
        <v>0.70277777777777783</v>
      </c>
      <c r="H19571" t="str">
        <f t="shared" si="305"/>
        <v>Day</v>
      </c>
      <c r="I19571" t="s">
        <v>30</v>
      </c>
      <c r="J19571" t="s">
        <v>114</v>
      </c>
      <c r="K19571" t="s">
        <v>26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 t="s">
        <v>24</v>
      </c>
      <c r="R19571" t="s">
        <v>2671</v>
      </c>
      <c r="S19571" t="s">
        <v>383</v>
      </c>
      <c r="T19571" t="s">
        <v>25</v>
      </c>
      <c r="U19571" t="s">
        <v>27</v>
      </c>
      <c r="V19571" t="s">
        <v>2650</v>
      </c>
      <c r="W19571" t="s">
        <v>196</v>
      </c>
      <c r="X19571" t="s">
        <v>193</v>
      </c>
      <c r="Y19571" t="s">
        <v>384</v>
      </c>
      <c r="Z19571">
        <v>255684</v>
      </c>
    </row>
    <row r="19572" spans="1:26" x14ac:dyDescent="0.25">
      <c r="A19572" t="s">
        <v>304</v>
      </c>
      <c r="B19572" t="s">
        <v>305</v>
      </c>
      <c r="C19572" t="s">
        <v>21</v>
      </c>
      <c r="D19572">
        <v>0</v>
      </c>
      <c r="E19572">
        <v>1</v>
      </c>
      <c r="F19572" s="7">
        <v>39682</v>
      </c>
      <c r="G19572" s="5">
        <v>0.54999999999999993</v>
      </c>
      <c r="H19572" t="str">
        <f t="shared" si="305"/>
        <v>Day</v>
      </c>
      <c r="I19572" t="s">
        <v>30</v>
      </c>
      <c r="J19572" t="s">
        <v>26</v>
      </c>
      <c r="K19572" t="s">
        <v>26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 t="s">
        <v>24</v>
      </c>
      <c r="R19572" t="s">
        <v>2671</v>
      </c>
      <c r="S19572" t="s">
        <v>383</v>
      </c>
      <c r="T19572" t="s">
        <v>25</v>
      </c>
      <c r="U19572" t="s">
        <v>27</v>
      </c>
      <c r="V19572" t="s">
        <v>2650</v>
      </c>
      <c r="W19572" t="s">
        <v>196</v>
      </c>
      <c r="X19572" t="s">
        <v>193</v>
      </c>
      <c r="Y19572" t="s">
        <v>384</v>
      </c>
      <c r="Z19572">
        <v>259214</v>
      </c>
    </row>
    <row r="19573" spans="1:26" x14ac:dyDescent="0.25">
      <c r="A19573" t="s">
        <v>304</v>
      </c>
      <c r="B19573" t="s">
        <v>305</v>
      </c>
      <c r="C19573" t="s">
        <v>21</v>
      </c>
      <c r="D19573">
        <v>2</v>
      </c>
      <c r="E19573">
        <v>1</v>
      </c>
      <c r="F19573" s="7">
        <v>39349</v>
      </c>
      <c r="G19573" s="5">
        <v>3.4722222222222224E-2</v>
      </c>
      <c r="H19573" t="str">
        <f t="shared" si="305"/>
        <v>Night</v>
      </c>
      <c r="I19573" t="s">
        <v>30</v>
      </c>
      <c r="J19573" t="s">
        <v>26</v>
      </c>
      <c r="K19573" t="s">
        <v>26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 t="s">
        <v>24</v>
      </c>
      <c r="R19573" t="s">
        <v>2671</v>
      </c>
      <c r="S19573" t="s">
        <v>383</v>
      </c>
      <c r="T19573" t="s">
        <v>25</v>
      </c>
      <c r="U19573" t="s">
        <v>27</v>
      </c>
      <c r="V19573" t="s">
        <v>2650</v>
      </c>
      <c r="W19573" t="s">
        <v>196</v>
      </c>
      <c r="X19573" t="s">
        <v>193</v>
      </c>
      <c r="Y19573" t="s">
        <v>384</v>
      </c>
      <c r="Z19573">
        <v>304582</v>
      </c>
    </row>
    <row r="19574" spans="1:26" x14ac:dyDescent="0.25">
      <c r="A19574" t="s">
        <v>304</v>
      </c>
      <c r="B19574" t="s">
        <v>305</v>
      </c>
      <c r="C19574" t="s">
        <v>21</v>
      </c>
      <c r="D19574">
        <v>2</v>
      </c>
      <c r="E19574">
        <v>1</v>
      </c>
      <c r="F19574" s="7">
        <v>39350</v>
      </c>
      <c r="G19574" s="5">
        <v>0.3833333333333333</v>
      </c>
      <c r="H19574" t="str">
        <f t="shared" si="305"/>
        <v>Day</v>
      </c>
      <c r="I19574" t="s">
        <v>30</v>
      </c>
      <c r="J19574" t="s">
        <v>26</v>
      </c>
      <c r="K19574" t="s">
        <v>26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 t="s">
        <v>24</v>
      </c>
      <c r="R19574" t="s">
        <v>2671</v>
      </c>
      <c r="S19574" t="s">
        <v>383</v>
      </c>
      <c r="T19574" t="s">
        <v>25</v>
      </c>
      <c r="U19574" t="s">
        <v>27</v>
      </c>
      <c r="V19574" t="s">
        <v>2650</v>
      </c>
      <c r="W19574" t="s">
        <v>196</v>
      </c>
      <c r="X19574" t="s">
        <v>193</v>
      </c>
      <c r="Y19574" t="s">
        <v>384</v>
      </c>
      <c r="Z19574">
        <v>304478</v>
      </c>
    </row>
    <row r="19575" spans="1:26" x14ac:dyDescent="0.25">
      <c r="A19575" t="s">
        <v>304</v>
      </c>
      <c r="B19575" t="s">
        <v>305</v>
      </c>
      <c r="C19575" t="s">
        <v>21</v>
      </c>
      <c r="D19575">
        <v>2</v>
      </c>
      <c r="E19575">
        <v>1</v>
      </c>
      <c r="F19575" s="7">
        <v>41119</v>
      </c>
      <c r="G19575" s="5">
        <v>0.43333333333333335</v>
      </c>
      <c r="H19575" t="str">
        <f t="shared" si="305"/>
        <v>Day</v>
      </c>
      <c r="I19575" t="s">
        <v>30</v>
      </c>
      <c r="J19575" t="s">
        <v>26</v>
      </c>
      <c r="K19575" t="s">
        <v>26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 t="s">
        <v>24</v>
      </c>
      <c r="R19575" t="s">
        <v>2671</v>
      </c>
      <c r="S19575" t="s">
        <v>383</v>
      </c>
      <c r="T19575" t="s">
        <v>25</v>
      </c>
      <c r="U19575" t="s">
        <v>27</v>
      </c>
      <c r="V19575" t="s">
        <v>2650</v>
      </c>
      <c r="W19575" t="s">
        <v>196</v>
      </c>
      <c r="X19575" t="s">
        <v>193</v>
      </c>
      <c r="Y19575" t="s">
        <v>384</v>
      </c>
      <c r="Z19575">
        <v>321977</v>
      </c>
    </row>
    <row r="19576" spans="1:26" x14ac:dyDescent="0.25">
      <c r="A19576" t="s">
        <v>304</v>
      </c>
      <c r="B19576" t="s">
        <v>305</v>
      </c>
      <c r="C19576" t="s">
        <v>21</v>
      </c>
      <c r="D19576">
        <v>2</v>
      </c>
      <c r="E19576">
        <v>1</v>
      </c>
      <c r="F19576" s="7">
        <v>41134</v>
      </c>
      <c r="G19576" s="5">
        <v>0.31805555555555554</v>
      </c>
      <c r="H19576" t="str">
        <f t="shared" si="305"/>
        <v>Day</v>
      </c>
      <c r="I19576" t="s">
        <v>36</v>
      </c>
      <c r="J19576" t="s">
        <v>26</v>
      </c>
      <c r="K19576" t="s">
        <v>26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 t="s">
        <v>24</v>
      </c>
      <c r="R19576" t="s">
        <v>2671</v>
      </c>
      <c r="S19576" t="s">
        <v>383</v>
      </c>
      <c r="T19576" t="s">
        <v>25</v>
      </c>
      <c r="U19576" t="s">
        <v>27</v>
      </c>
      <c r="V19576" t="s">
        <v>2650</v>
      </c>
      <c r="W19576" t="s">
        <v>196</v>
      </c>
      <c r="X19576" t="s">
        <v>193</v>
      </c>
      <c r="Y19576" t="s">
        <v>384</v>
      </c>
      <c r="Z19576">
        <v>322227</v>
      </c>
    </row>
    <row r="19577" spans="1:26" x14ac:dyDescent="0.25">
      <c r="A19577" t="s">
        <v>304</v>
      </c>
      <c r="B19577" t="s">
        <v>305</v>
      </c>
      <c r="C19577" t="s">
        <v>21</v>
      </c>
      <c r="D19577">
        <v>2</v>
      </c>
      <c r="E19577">
        <v>1</v>
      </c>
      <c r="F19577" s="7">
        <v>39667</v>
      </c>
      <c r="G19577" s="5">
        <v>0.4680555555555555</v>
      </c>
      <c r="H19577" t="str">
        <f t="shared" si="305"/>
        <v>Day</v>
      </c>
      <c r="I19577" t="s">
        <v>30</v>
      </c>
      <c r="J19577" t="s">
        <v>26</v>
      </c>
      <c r="K19577" t="s">
        <v>26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 t="s">
        <v>24</v>
      </c>
      <c r="R19577" t="s">
        <v>2671</v>
      </c>
      <c r="S19577" t="s">
        <v>383</v>
      </c>
      <c r="T19577" t="s">
        <v>25</v>
      </c>
      <c r="U19577" t="s">
        <v>27</v>
      </c>
      <c r="V19577" t="s">
        <v>2650</v>
      </c>
      <c r="W19577" t="s">
        <v>196</v>
      </c>
      <c r="X19577" t="s">
        <v>193</v>
      </c>
      <c r="Y19577" t="s">
        <v>384</v>
      </c>
      <c r="Z19577">
        <v>325053</v>
      </c>
    </row>
    <row r="19578" spans="1:26" x14ac:dyDescent="0.25">
      <c r="A19578" t="s">
        <v>304</v>
      </c>
      <c r="B19578" t="s">
        <v>305</v>
      </c>
      <c r="C19578" t="s">
        <v>21</v>
      </c>
      <c r="D19578">
        <v>2</v>
      </c>
      <c r="E19578">
        <v>1</v>
      </c>
      <c r="F19578" s="7">
        <v>36717</v>
      </c>
      <c r="G19578" s="5">
        <v>0.88680555555555562</v>
      </c>
      <c r="H19578" t="str">
        <f t="shared" si="305"/>
        <v>Night</v>
      </c>
      <c r="I19578" t="s">
        <v>47</v>
      </c>
      <c r="J19578" t="s">
        <v>26</v>
      </c>
      <c r="K19578" t="s">
        <v>26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 t="s">
        <v>24</v>
      </c>
      <c r="R19578" t="s">
        <v>2671</v>
      </c>
      <c r="S19578" t="s">
        <v>383</v>
      </c>
      <c r="T19578" t="s">
        <v>25</v>
      </c>
      <c r="U19578" t="s">
        <v>27</v>
      </c>
      <c r="V19578" t="s">
        <v>2650</v>
      </c>
      <c r="W19578" t="s">
        <v>196</v>
      </c>
      <c r="X19578" t="s">
        <v>193</v>
      </c>
      <c r="Y19578" t="s">
        <v>384</v>
      </c>
      <c r="Z19578">
        <v>326863</v>
      </c>
    </row>
    <row r="19579" spans="1:26" x14ac:dyDescent="0.25">
      <c r="A19579" t="s">
        <v>304</v>
      </c>
      <c r="B19579" t="s">
        <v>305</v>
      </c>
      <c r="C19579" t="s">
        <v>21</v>
      </c>
      <c r="D19579">
        <v>2</v>
      </c>
      <c r="E19579">
        <v>1</v>
      </c>
      <c r="F19579" s="7">
        <v>40611</v>
      </c>
      <c r="G19579" s="5">
        <v>0.74583333333333324</v>
      </c>
      <c r="H19579" t="str">
        <f t="shared" si="305"/>
        <v>Day</v>
      </c>
      <c r="I19579" t="s">
        <v>47</v>
      </c>
      <c r="J19579" t="s">
        <v>26</v>
      </c>
      <c r="K19579" t="s">
        <v>26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 t="s">
        <v>24</v>
      </c>
      <c r="R19579" t="s">
        <v>2671</v>
      </c>
      <c r="S19579" t="s">
        <v>383</v>
      </c>
      <c r="T19579" t="s">
        <v>25</v>
      </c>
      <c r="U19579" t="s">
        <v>27</v>
      </c>
      <c r="V19579" t="s">
        <v>2650</v>
      </c>
      <c r="W19579" t="s">
        <v>196</v>
      </c>
      <c r="X19579" t="s">
        <v>193</v>
      </c>
      <c r="Y19579" t="s">
        <v>384</v>
      </c>
      <c r="Z19579">
        <v>333330</v>
      </c>
    </row>
    <row r="19580" spans="1:26" x14ac:dyDescent="0.25">
      <c r="A19580" t="s">
        <v>304</v>
      </c>
      <c r="B19580" t="s">
        <v>305</v>
      </c>
      <c r="C19580" t="s">
        <v>21</v>
      </c>
      <c r="D19580">
        <v>2</v>
      </c>
      <c r="E19580">
        <v>1</v>
      </c>
      <c r="F19580" s="7">
        <v>37912</v>
      </c>
      <c r="G19580" s="5">
        <v>0.76597222222222217</v>
      </c>
      <c r="H19580" t="str">
        <f t="shared" si="305"/>
        <v>Night</v>
      </c>
      <c r="I19580" t="s">
        <v>56</v>
      </c>
      <c r="J19580" t="s">
        <v>26</v>
      </c>
      <c r="K19580" t="s">
        <v>26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 t="s">
        <v>24</v>
      </c>
      <c r="R19580" t="s">
        <v>2671</v>
      </c>
      <c r="S19580" t="s">
        <v>383</v>
      </c>
      <c r="T19580" t="s">
        <v>25</v>
      </c>
      <c r="U19580" t="s">
        <v>27</v>
      </c>
      <c r="V19580" t="s">
        <v>2650</v>
      </c>
      <c r="W19580" t="s">
        <v>196</v>
      </c>
      <c r="X19580" t="s">
        <v>193</v>
      </c>
      <c r="Y19580" t="s">
        <v>384</v>
      </c>
      <c r="Z19580">
        <v>337681</v>
      </c>
    </row>
    <row r="19581" spans="1:26" x14ac:dyDescent="0.25">
      <c r="A19581" t="s">
        <v>304</v>
      </c>
      <c r="B19581" t="s">
        <v>305</v>
      </c>
      <c r="C19581" t="s">
        <v>21</v>
      </c>
      <c r="D19581">
        <v>2</v>
      </c>
      <c r="E19581">
        <v>1</v>
      </c>
      <c r="F19581" s="7">
        <v>40313</v>
      </c>
      <c r="G19581" s="5">
        <v>0.83611111111111114</v>
      </c>
      <c r="H19581" t="str">
        <f t="shared" si="305"/>
        <v>Night</v>
      </c>
      <c r="I19581" t="s">
        <v>47</v>
      </c>
      <c r="J19581" t="s">
        <v>26</v>
      </c>
      <c r="K19581" t="s">
        <v>26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 t="s">
        <v>24</v>
      </c>
      <c r="R19581" t="s">
        <v>2671</v>
      </c>
      <c r="S19581" t="s">
        <v>383</v>
      </c>
      <c r="T19581" t="s">
        <v>25</v>
      </c>
      <c r="U19581" t="s">
        <v>27</v>
      </c>
      <c r="V19581" t="s">
        <v>2650</v>
      </c>
      <c r="W19581" t="s">
        <v>196</v>
      </c>
      <c r="X19581" t="s">
        <v>193</v>
      </c>
      <c r="Y19581" t="s">
        <v>384</v>
      </c>
      <c r="Z19581">
        <v>239761</v>
      </c>
    </row>
    <row r="19582" spans="1:26" x14ac:dyDescent="0.25">
      <c r="A19582" t="s">
        <v>304</v>
      </c>
      <c r="B19582" t="s">
        <v>305</v>
      </c>
      <c r="C19582" t="s">
        <v>21</v>
      </c>
      <c r="D19582">
        <v>2</v>
      </c>
      <c r="E19582">
        <v>1</v>
      </c>
      <c r="F19582" s="7">
        <v>41880</v>
      </c>
      <c r="G19582" s="5">
        <v>0.80555555555555547</v>
      </c>
      <c r="H19582" t="str">
        <f t="shared" si="305"/>
        <v>Night</v>
      </c>
      <c r="I19582" t="s">
        <v>47</v>
      </c>
      <c r="J19582" t="s">
        <v>26</v>
      </c>
      <c r="K19582" t="s">
        <v>26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 t="s">
        <v>24</v>
      </c>
      <c r="R19582" t="s">
        <v>2671</v>
      </c>
      <c r="S19582" t="s">
        <v>686</v>
      </c>
      <c r="T19582" t="s">
        <v>25</v>
      </c>
      <c r="U19582" t="s">
        <v>27</v>
      </c>
      <c r="V19582" t="s">
        <v>2650</v>
      </c>
      <c r="W19582" t="s">
        <v>196</v>
      </c>
      <c r="X19582" t="s">
        <v>193</v>
      </c>
      <c r="Y19582" t="s">
        <v>687</v>
      </c>
      <c r="Z19582">
        <v>313515</v>
      </c>
    </row>
    <row r="19583" spans="1:26" x14ac:dyDescent="0.25">
      <c r="A19583" t="s">
        <v>304</v>
      </c>
      <c r="B19583" t="s">
        <v>305</v>
      </c>
      <c r="C19583" t="s">
        <v>21</v>
      </c>
      <c r="D19583">
        <v>2</v>
      </c>
      <c r="E19583">
        <v>1</v>
      </c>
      <c r="F19583" s="7">
        <v>40722</v>
      </c>
      <c r="G19583" s="5">
        <v>0.86805555555555547</v>
      </c>
      <c r="H19583" t="str">
        <f t="shared" si="305"/>
        <v>Night</v>
      </c>
      <c r="I19583" t="s">
        <v>30</v>
      </c>
      <c r="J19583" t="s">
        <v>26</v>
      </c>
      <c r="K19583" t="s">
        <v>26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 t="s">
        <v>24</v>
      </c>
      <c r="R19583" t="s">
        <v>2671</v>
      </c>
      <c r="S19583" t="s">
        <v>344</v>
      </c>
      <c r="T19583" t="s">
        <v>25</v>
      </c>
      <c r="U19583" t="s">
        <v>27</v>
      </c>
      <c r="V19583" t="s">
        <v>2650</v>
      </c>
      <c r="W19583" t="s">
        <v>196</v>
      </c>
      <c r="X19583" t="s">
        <v>193</v>
      </c>
      <c r="Y19583" t="s">
        <v>345</v>
      </c>
      <c r="Z19583">
        <v>303157</v>
      </c>
    </row>
    <row r="19584" spans="1:26" x14ac:dyDescent="0.25">
      <c r="A19584" t="s">
        <v>304</v>
      </c>
      <c r="B19584" t="s">
        <v>305</v>
      </c>
      <c r="C19584" t="s">
        <v>21</v>
      </c>
      <c r="D19584">
        <v>2</v>
      </c>
      <c r="E19584">
        <v>1</v>
      </c>
      <c r="F19584" s="7">
        <v>38954</v>
      </c>
      <c r="G19584" s="5">
        <v>0.80972222222222223</v>
      </c>
      <c r="H19584" t="str">
        <f t="shared" si="305"/>
        <v>Night</v>
      </c>
      <c r="I19584" t="s">
        <v>30</v>
      </c>
      <c r="J19584" t="s">
        <v>26</v>
      </c>
      <c r="K19584" t="s">
        <v>26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 t="s">
        <v>24</v>
      </c>
      <c r="R19584" t="s">
        <v>2671</v>
      </c>
      <c r="S19584" t="s">
        <v>344</v>
      </c>
      <c r="T19584" t="s">
        <v>25</v>
      </c>
      <c r="U19584" t="s">
        <v>27</v>
      </c>
      <c r="V19584" t="s">
        <v>2650</v>
      </c>
      <c r="W19584" t="s">
        <v>196</v>
      </c>
      <c r="X19584" t="s">
        <v>193</v>
      </c>
      <c r="Y19584" t="s">
        <v>345</v>
      </c>
      <c r="Z19584">
        <v>328474</v>
      </c>
    </row>
    <row r="19585" spans="1:26" x14ac:dyDescent="0.25">
      <c r="A19585" t="s">
        <v>304</v>
      </c>
      <c r="B19585" t="s">
        <v>305</v>
      </c>
      <c r="C19585" t="s">
        <v>21</v>
      </c>
      <c r="D19585">
        <v>2</v>
      </c>
      <c r="E19585">
        <v>1</v>
      </c>
      <c r="F19585" s="7">
        <v>39918</v>
      </c>
      <c r="G19585" s="5">
        <v>0.83680555555555547</v>
      </c>
      <c r="H19585" t="str">
        <f t="shared" si="305"/>
        <v>Night</v>
      </c>
      <c r="I19585" t="s">
        <v>30</v>
      </c>
      <c r="J19585" t="s">
        <v>26</v>
      </c>
      <c r="K19585" t="s">
        <v>26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 t="s">
        <v>24</v>
      </c>
      <c r="R19585" t="s">
        <v>554</v>
      </c>
      <c r="S19585" t="s">
        <v>552</v>
      </c>
      <c r="T19585" t="s">
        <v>25</v>
      </c>
      <c r="U19585" t="s">
        <v>27</v>
      </c>
      <c r="V19585" t="s">
        <v>2658</v>
      </c>
      <c r="W19585" t="s">
        <v>196</v>
      </c>
      <c r="X19585" t="s">
        <v>193</v>
      </c>
      <c r="Y19585" t="s">
        <v>553</v>
      </c>
      <c r="Z19585">
        <v>269336</v>
      </c>
    </row>
    <row r="19586" spans="1:26" x14ac:dyDescent="0.25">
      <c r="A19586" t="s">
        <v>304</v>
      </c>
      <c r="B19586" t="s">
        <v>305</v>
      </c>
      <c r="C19586" t="s">
        <v>21</v>
      </c>
      <c r="D19586">
        <v>2</v>
      </c>
      <c r="E19586">
        <v>1</v>
      </c>
      <c r="F19586" s="7">
        <v>36748</v>
      </c>
      <c r="G19586" s="5">
        <v>0.79999999999999993</v>
      </c>
      <c r="H19586" t="str">
        <f t="shared" si="305"/>
        <v>Night</v>
      </c>
      <c r="I19586" t="s">
        <v>30</v>
      </c>
      <c r="J19586" t="s">
        <v>26</v>
      </c>
      <c r="K19586" t="s">
        <v>26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 t="s">
        <v>24</v>
      </c>
      <c r="R19586" t="s">
        <v>554</v>
      </c>
      <c r="S19586" t="s">
        <v>552</v>
      </c>
      <c r="T19586" t="s">
        <v>25</v>
      </c>
      <c r="U19586" t="s">
        <v>27</v>
      </c>
      <c r="V19586" t="s">
        <v>2658</v>
      </c>
      <c r="W19586" t="s">
        <v>196</v>
      </c>
      <c r="X19586" t="s">
        <v>193</v>
      </c>
      <c r="Y19586" t="s">
        <v>553</v>
      </c>
      <c r="Z19586">
        <v>269757</v>
      </c>
    </row>
    <row r="19587" spans="1:26" x14ac:dyDescent="0.25">
      <c r="A19587" t="s">
        <v>304</v>
      </c>
      <c r="B19587" t="s">
        <v>305</v>
      </c>
      <c r="C19587" t="s">
        <v>21</v>
      </c>
      <c r="D19587">
        <v>2</v>
      </c>
      <c r="E19587">
        <v>1</v>
      </c>
      <c r="F19587" s="7">
        <v>41164</v>
      </c>
      <c r="G19587" s="5">
        <v>0.80555555555555547</v>
      </c>
      <c r="H19587" t="str">
        <f t="shared" ref="H19587:H19650" si="306">IF(AND(G19587&gt;=TIME(6,0,0),G19587&lt;TIME(18,0,0)),"Day","Night")</f>
        <v>Night</v>
      </c>
      <c r="I19587" t="s">
        <v>30</v>
      </c>
      <c r="J19587" t="s">
        <v>26</v>
      </c>
      <c r="K19587" t="s">
        <v>26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 t="s">
        <v>24</v>
      </c>
      <c r="R19587" t="s">
        <v>554</v>
      </c>
      <c r="S19587" t="s">
        <v>552</v>
      </c>
      <c r="T19587" t="s">
        <v>25</v>
      </c>
      <c r="U19587" t="s">
        <v>27</v>
      </c>
      <c r="V19587" t="s">
        <v>2658</v>
      </c>
      <c r="W19587" t="s">
        <v>196</v>
      </c>
      <c r="X19587" t="s">
        <v>193</v>
      </c>
      <c r="Y19587" t="s">
        <v>553</v>
      </c>
      <c r="Z19587">
        <v>316784</v>
      </c>
    </row>
    <row r="19588" spans="1:26" x14ac:dyDescent="0.25">
      <c r="A19588" t="s">
        <v>304</v>
      </c>
      <c r="B19588" t="s">
        <v>305</v>
      </c>
      <c r="C19588" t="s">
        <v>21</v>
      </c>
      <c r="D19588">
        <v>2</v>
      </c>
      <c r="E19588">
        <v>1</v>
      </c>
      <c r="F19588" s="7">
        <v>37498</v>
      </c>
      <c r="G19588" s="5">
        <v>0.79166666666666663</v>
      </c>
      <c r="H19588" t="str">
        <f t="shared" si="306"/>
        <v>Night</v>
      </c>
      <c r="I19588" t="s">
        <v>36</v>
      </c>
      <c r="J19588" t="s">
        <v>26</v>
      </c>
      <c r="K19588" t="s">
        <v>26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 t="s">
        <v>24</v>
      </c>
      <c r="R19588" t="s">
        <v>554</v>
      </c>
      <c r="S19588" t="s">
        <v>552</v>
      </c>
      <c r="T19588" t="s">
        <v>25</v>
      </c>
      <c r="U19588" t="s">
        <v>27</v>
      </c>
      <c r="V19588" t="s">
        <v>2658</v>
      </c>
      <c r="W19588" t="s">
        <v>196</v>
      </c>
      <c r="X19588" t="s">
        <v>193</v>
      </c>
      <c r="Y19588" t="s">
        <v>553</v>
      </c>
      <c r="Z19588">
        <v>265382</v>
      </c>
    </row>
    <row r="19589" spans="1:26" x14ac:dyDescent="0.25">
      <c r="A19589" t="s">
        <v>304</v>
      </c>
      <c r="B19589" t="s">
        <v>305</v>
      </c>
      <c r="C19589" t="s">
        <v>21</v>
      </c>
      <c r="D19589">
        <v>2</v>
      </c>
      <c r="E19589">
        <v>1</v>
      </c>
      <c r="F19589" s="7">
        <v>39362</v>
      </c>
      <c r="G19589" s="5">
        <v>0.76597222222222217</v>
      </c>
      <c r="H19589" t="str">
        <f t="shared" si="306"/>
        <v>Night</v>
      </c>
      <c r="I19589" t="s">
        <v>30</v>
      </c>
      <c r="J19589" t="s">
        <v>26</v>
      </c>
      <c r="K19589" t="s">
        <v>26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">
        <v>24</v>
      </c>
      <c r="R19589" t="s">
        <v>554</v>
      </c>
      <c r="S19589" t="s">
        <v>552</v>
      </c>
      <c r="T19589" t="s">
        <v>25</v>
      </c>
      <c r="U19589" t="s">
        <v>27</v>
      </c>
      <c r="V19589" t="s">
        <v>2658</v>
      </c>
      <c r="W19589" t="s">
        <v>196</v>
      </c>
      <c r="X19589" t="s">
        <v>193</v>
      </c>
      <c r="Y19589" t="s">
        <v>553</v>
      </c>
      <c r="Z19589">
        <v>266999</v>
      </c>
    </row>
    <row r="19590" spans="1:26" x14ac:dyDescent="0.25">
      <c r="A19590" t="s">
        <v>304</v>
      </c>
      <c r="B19590" t="s">
        <v>305</v>
      </c>
      <c r="C19590" t="s">
        <v>21</v>
      </c>
      <c r="D19590">
        <v>2</v>
      </c>
      <c r="E19590">
        <v>1</v>
      </c>
      <c r="F19590" s="7">
        <v>36842</v>
      </c>
      <c r="G19590" s="5">
        <v>0.7104166666666667</v>
      </c>
      <c r="H19590" t="str">
        <f t="shared" si="306"/>
        <v>Day</v>
      </c>
      <c r="I19590" t="s">
        <v>30</v>
      </c>
      <c r="J19590" t="s">
        <v>26</v>
      </c>
      <c r="K19590" t="s">
        <v>212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 t="s">
        <v>24</v>
      </c>
      <c r="R19590" t="s">
        <v>160</v>
      </c>
      <c r="S19590" t="s">
        <v>158</v>
      </c>
      <c r="T19590" t="s">
        <v>25</v>
      </c>
      <c r="U19590" t="s">
        <v>27</v>
      </c>
      <c r="V19590" t="s">
        <v>2650</v>
      </c>
      <c r="W19590" t="s">
        <v>196</v>
      </c>
      <c r="X19590" t="s">
        <v>193</v>
      </c>
      <c r="Y19590" t="s">
        <v>159</v>
      </c>
      <c r="Z19590">
        <v>303132</v>
      </c>
    </row>
    <row r="19591" spans="1:26" x14ac:dyDescent="0.25">
      <c r="A19591" t="s">
        <v>304</v>
      </c>
      <c r="B19591" t="s">
        <v>305</v>
      </c>
      <c r="C19591" t="s">
        <v>21</v>
      </c>
      <c r="D19591">
        <v>2</v>
      </c>
      <c r="E19591">
        <v>1</v>
      </c>
      <c r="F19591" s="7">
        <v>41355</v>
      </c>
      <c r="G19591" s="5">
        <v>0.79166666666666663</v>
      </c>
      <c r="H19591" t="str">
        <f t="shared" si="306"/>
        <v>Night</v>
      </c>
      <c r="I19591" t="s">
        <v>36</v>
      </c>
      <c r="J19591" t="s">
        <v>26</v>
      </c>
      <c r="K19591" t="s">
        <v>26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 t="s">
        <v>24</v>
      </c>
      <c r="R19591" t="s">
        <v>160</v>
      </c>
      <c r="S19591" t="s">
        <v>158</v>
      </c>
      <c r="T19591" t="s">
        <v>25</v>
      </c>
      <c r="U19591" t="s">
        <v>27</v>
      </c>
      <c r="V19591" t="s">
        <v>2650</v>
      </c>
      <c r="W19591" t="s">
        <v>196</v>
      </c>
      <c r="X19591" t="s">
        <v>193</v>
      </c>
      <c r="Y19591" t="s">
        <v>159</v>
      </c>
      <c r="Z19591">
        <v>325258</v>
      </c>
    </row>
    <row r="19592" spans="1:26" x14ac:dyDescent="0.25">
      <c r="A19592" t="s">
        <v>304</v>
      </c>
      <c r="B19592" t="s">
        <v>305</v>
      </c>
      <c r="C19592" t="s">
        <v>21</v>
      </c>
      <c r="D19592">
        <v>2</v>
      </c>
      <c r="E19592">
        <v>1</v>
      </c>
      <c r="F19592" s="7">
        <v>38244</v>
      </c>
      <c r="G19592" s="5">
        <v>0.85416666666666663</v>
      </c>
      <c r="H19592" t="str">
        <f t="shared" si="306"/>
        <v>Night</v>
      </c>
      <c r="I19592" t="s">
        <v>56</v>
      </c>
      <c r="J19592" t="s">
        <v>26</v>
      </c>
      <c r="K19592" t="s">
        <v>26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 t="s">
        <v>24</v>
      </c>
      <c r="R19592" t="s">
        <v>160</v>
      </c>
      <c r="S19592" t="s">
        <v>158</v>
      </c>
      <c r="T19592" t="s">
        <v>25</v>
      </c>
      <c r="U19592" t="s">
        <v>27</v>
      </c>
      <c r="V19592" t="s">
        <v>2650</v>
      </c>
      <c r="W19592" t="s">
        <v>196</v>
      </c>
      <c r="X19592" t="s">
        <v>193</v>
      </c>
      <c r="Y19592" t="s">
        <v>159</v>
      </c>
      <c r="Z19592">
        <v>346939</v>
      </c>
    </row>
    <row r="19593" spans="1:26" x14ac:dyDescent="0.25">
      <c r="A19593" t="s">
        <v>304</v>
      </c>
      <c r="B19593" t="s">
        <v>305</v>
      </c>
      <c r="C19593" t="s">
        <v>21</v>
      </c>
      <c r="D19593">
        <v>2</v>
      </c>
      <c r="E19593">
        <v>1</v>
      </c>
      <c r="F19593" s="7">
        <v>41180</v>
      </c>
      <c r="G19593" s="5">
        <v>0.82500000000000007</v>
      </c>
      <c r="H19593" t="str">
        <f t="shared" si="306"/>
        <v>Night</v>
      </c>
      <c r="I19593" t="s">
        <v>47</v>
      </c>
      <c r="J19593" t="s">
        <v>26</v>
      </c>
      <c r="K19593" t="s">
        <v>26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 t="s">
        <v>24</v>
      </c>
      <c r="R19593" t="s">
        <v>638</v>
      </c>
      <c r="S19593" t="s">
        <v>2081</v>
      </c>
      <c r="T19593" t="s">
        <v>25</v>
      </c>
      <c r="U19593" t="s">
        <v>27</v>
      </c>
      <c r="V19593" t="s">
        <v>2650</v>
      </c>
      <c r="W19593" t="s">
        <v>196</v>
      </c>
      <c r="X19593" t="s">
        <v>193</v>
      </c>
      <c r="Y19593" t="s">
        <v>2082</v>
      </c>
      <c r="Z19593">
        <v>328631</v>
      </c>
    </row>
    <row r="19594" spans="1:26" x14ac:dyDescent="0.25">
      <c r="A19594" t="s">
        <v>304</v>
      </c>
      <c r="B19594" t="s">
        <v>305</v>
      </c>
      <c r="C19594" t="s">
        <v>21</v>
      </c>
      <c r="D19594">
        <v>2</v>
      </c>
      <c r="E19594">
        <v>1</v>
      </c>
      <c r="F19594" s="7">
        <v>40625</v>
      </c>
      <c r="G19594" s="5">
        <v>0.89930555555555547</v>
      </c>
      <c r="H19594" t="str">
        <f t="shared" si="306"/>
        <v>Night</v>
      </c>
      <c r="I19594" t="s">
        <v>47</v>
      </c>
      <c r="J19594" t="s">
        <v>26</v>
      </c>
      <c r="K19594" t="s">
        <v>26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 t="s">
        <v>24</v>
      </c>
      <c r="R19594" t="s">
        <v>2674</v>
      </c>
      <c r="S19594" t="s">
        <v>1180</v>
      </c>
      <c r="T19594" t="s">
        <v>25</v>
      </c>
      <c r="U19594" t="s">
        <v>27</v>
      </c>
      <c r="V19594" t="s">
        <v>2673</v>
      </c>
      <c r="W19594" t="s">
        <v>196</v>
      </c>
      <c r="X19594" t="s">
        <v>193</v>
      </c>
      <c r="Y19594" t="s">
        <v>1181</v>
      </c>
      <c r="Z19594">
        <v>355408</v>
      </c>
    </row>
    <row r="19595" spans="1:26" x14ac:dyDescent="0.25">
      <c r="A19595" t="s">
        <v>304</v>
      </c>
      <c r="B19595" t="s">
        <v>305</v>
      </c>
      <c r="C19595" t="s">
        <v>21</v>
      </c>
      <c r="D19595">
        <v>2</v>
      </c>
      <c r="E19595">
        <v>1</v>
      </c>
      <c r="F19595" s="7">
        <v>39690</v>
      </c>
      <c r="G19595" s="5">
        <v>0.86805555555555547</v>
      </c>
      <c r="H19595" t="str">
        <f t="shared" si="306"/>
        <v>Night</v>
      </c>
      <c r="I19595" t="s">
        <v>47</v>
      </c>
      <c r="J19595" t="s">
        <v>26</v>
      </c>
      <c r="K19595" t="s">
        <v>26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 t="s">
        <v>24</v>
      </c>
      <c r="R19595" t="s">
        <v>300</v>
      </c>
      <c r="S19595" t="s">
        <v>300</v>
      </c>
      <c r="T19595" t="s">
        <v>25</v>
      </c>
      <c r="U19595" t="s">
        <v>27</v>
      </c>
      <c r="V19595" t="s">
        <v>2650</v>
      </c>
      <c r="W19595" t="s">
        <v>196</v>
      </c>
      <c r="X19595" t="s">
        <v>193</v>
      </c>
      <c r="Y19595" t="s">
        <v>766</v>
      </c>
      <c r="Z19595">
        <v>246644</v>
      </c>
    </row>
    <row r="19596" spans="1:26" x14ac:dyDescent="0.25">
      <c r="A19596" t="s">
        <v>304</v>
      </c>
      <c r="B19596" t="s">
        <v>305</v>
      </c>
      <c r="C19596" t="s">
        <v>21</v>
      </c>
      <c r="D19596">
        <v>2</v>
      </c>
      <c r="E19596">
        <v>1</v>
      </c>
      <c r="F19596" s="7">
        <v>41136</v>
      </c>
      <c r="G19596" s="5">
        <v>0.97222222222222221</v>
      </c>
      <c r="H19596" t="str">
        <f t="shared" si="306"/>
        <v>Night</v>
      </c>
      <c r="I19596" t="s">
        <v>47</v>
      </c>
      <c r="J19596" t="s">
        <v>26</v>
      </c>
      <c r="K19596" t="s">
        <v>26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 t="s">
        <v>24</v>
      </c>
      <c r="R19596" t="s">
        <v>184</v>
      </c>
      <c r="S19596" t="s">
        <v>1259</v>
      </c>
      <c r="T19596" t="s">
        <v>25</v>
      </c>
      <c r="U19596" t="s">
        <v>27</v>
      </c>
      <c r="V19596" t="s">
        <v>2650</v>
      </c>
      <c r="W19596" t="s">
        <v>196</v>
      </c>
      <c r="X19596" t="s">
        <v>193</v>
      </c>
      <c r="Y19596" t="s">
        <v>1260</v>
      </c>
      <c r="Z19596">
        <v>330073</v>
      </c>
    </row>
    <row r="19597" spans="1:26" x14ac:dyDescent="0.25">
      <c r="A19597" t="s">
        <v>304</v>
      </c>
      <c r="B19597" t="s">
        <v>305</v>
      </c>
      <c r="C19597" t="s">
        <v>21</v>
      </c>
      <c r="D19597">
        <v>2</v>
      </c>
      <c r="E19597">
        <v>1</v>
      </c>
      <c r="F19597" s="7">
        <v>40441</v>
      </c>
      <c r="G19597" s="5">
        <v>0.39861111111111108</v>
      </c>
      <c r="H19597" t="str">
        <f t="shared" si="306"/>
        <v>Day</v>
      </c>
      <c r="I19597" t="s">
        <v>47</v>
      </c>
      <c r="J19597" t="s">
        <v>26</v>
      </c>
      <c r="K19597" t="s">
        <v>26</v>
      </c>
      <c r="L19597">
        <v>0</v>
      </c>
      <c r="M19597">
        <v>0</v>
      </c>
      <c r="N19597">
        <v>0</v>
      </c>
      <c r="O19597">
        <v>10</v>
      </c>
      <c r="P19597">
        <v>0</v>
      </c>
      <c r="Q19597" t="s">
        <v>24</v>
      </c>
      <c r="R19597" t="s">
        <v>154</v>
      </c>
      <c r="S19597" t="s">
        <v>291</v>
      </c>
      <c r="T19597" t="s">
        <v>25</v>
      </c>
      <c r="U19597" t="s">
        <v>27</v>
      </c>
      <c r="V19597" t="s">
        <v>2650</v>
      </c>
      <c r="W19597" t="s">
        <v>196</v>
      </c>
      <c r="X19597" t="s">
        <v>193</v>
      </c>
      <c r="Y19597" t="s">
        <v>292</v>
      </c>
      <c r="Z19597">
        <v>311768</v>
      </c>
    </row>
    <row r="19598" spans="1:26" x14ac:dyDescent="0.25">
      <c r="A19598" t="s">
        <v>304</v>
      </c>
      <c r="B19598" t="s">
        <v>305</v>
      </c>
      <c r="C19598" t="s">
        <v>21</v>
      </c>
      <c r="D19598">
        <v>2</v>
      </c>
      <c r="E19598">
        <v>1</v>
      </c>
      <c r="F19598" s="7">
        <v>41494</v>
      </c>
      <c r="G19598" s="5">
        <v>0.21249999999999999</v>
      </c>
      <c r="H19598" t="str">
        <f t="shared" si="306"/>
        <v>Night</v>
      </c>
      <c r="I19598" t="s">
        <v>30</v>
      </c>
      <c r="J19598" t="s">
        <v>26</v>
      </c>
      <c r="K19598" t="s">
        <v>26</v>
      </c>
      <c r="L19598">
        <v>0</v>
      </c>
      <c r="M19598">
        <v>0</v>
      </c>
      <c r="N19598">
        <v>0</v>
      </c>
      <c r="O19598">
        <v>10</v>
      </c>
      <c r="P19598">
        <v>0</v>
      </c>
      <c r="Q19598" t="s">
        <v>24</v>
      </c>
      <c r="R19598" t="s">
        <v>86</v>
      </c>
      <c r="S19598" t="s">
        <v>96</v>
      </c>
      <c r="T19598" t="s">
        <v>25</v>
      </c>
      <c r="U19598" t="s">
        <v>27</v>
      </c>
      <c r="V19598" t="s">
        <v>2654</v>
      </c>
      <c r="W19598" t="s">
        <v>196</v>
      </c>
      <c r="X19598" t="s">
        <v>193</v>
      </c>
      <c r="Y19598" t="s">
        <v>97</v>
      </c>
      <c r="Z19598">
        <v>300559</v>
      </c>
    </row>
    <row r="19599" spans="1:26" x14ac:dyDescent="0.25">
      <c r="A19599" t="s">
        <v>304</v>
      </c>
      <c r="B19599" t="s">
        <v>305</v>
      </c>
      <c r="C19599" t="s">
        <v>21</v>
      </c>
      <c r="D19599">
        <v>3</v>
      </c>
      <c r="E19599">
        <v>1</v>
      </c>
      <c r="F19599" s="7">
        <v>40450</v>
      </c>
      <c r="G19599" s="5">
        <v>0.98958333333333337</v>
      </c>
      <c r="H19599" t="str">
        <f t="shared" si="306"/>
        <v>Night</v>
      </c>
      <c r="I19599" t="s">
        <v>30</v>
      </c>
      <c r="J19599" t="s">
        <v>26</v>
      </c>
      <c r="K19599" t="s">
        <v>26</v>
      </c>
      <c r="L19599">
        <v>0</v>
      </c>
      <c r="M19599">
        <v>0</v>
      </c>
      <c r="N19599">
        <v>0</v>
      </c>
      <c r="O19599">
        <v>10</v>
      </c>
      <c r="P19599">
        <v>0</v>
      </c>
      <c r="Q19599" t="s">
        <v>24</v>
      </c>
      <c r="R19599" t="s">
        <v>228</v>
      </c>
      <c r="S19599" t="s">
        <v>274</v>
      </c>
      <c r="T19599" t="s">
        <v>25</v>
      </c>
      <c r="U19599" t="s">
        <v>27</v>
      </c>
      <c r="V19599" t="s">
        <v>2650</v>
      </c>
      <c r="W19599" t="s">
        <v>196</v>
      </c>
      <c r="X19599" t="s">
        <v>193</v>
      </c>
      <c r="Y19599" t="s">
        <v>275</v>
      </c>
      <c r="Z19599">
        <v>245484</v>
      </c>
    </row>
    <row r="19600" spans="1:26" x14ac:dyDescent="0.25">
      <c r="A19600" t="s">
        <v>304</v>
      </c>
      <c r="B19600" t="s">
        <v>305</v>
      </c>
      <c r="C19600" t="s">
        <v>21</v>
      </c>
      <c r="D19600">
        <v>2</v>
      </c>
      <c r="E19600">
        <v>1</v>
      </c>
      <c r="F19600" s="7">
        <v>40402</v>
      </c>
      <c r="G19600" s="5">
        <v>0.90625</v>
      </c>
      <c r="H19600" t="str">
        <f t="shared" si="306"/>
        <v>Night</v>
      </c>
      <c r="I19600" t="s">
        <v>30</v>
      </c>
      <c r="J19600" t="s">
        <v>26</v>
      </c>
      <c r="K19600" t="s">
        <v>26</v>
      </c>
      <c r="L19600">
        <v>0</v>
      </c>
      <c r="M19600">
        <v>0</v>
      </c>
      <c r="N19600">
        <v>0</v>
      </c>
      <c r="O19600">
        <v>10</v>
      </c>
      <c r="P19600">
        <v>0</v>
      </c>
      <c r="Q19600" t="s">
        <v>24</v>
      </c>
      <c r="R19600" t="s">
        <v>228</v>
      </c>
      <c r="S19600" t="s">
        <v>274</v>
      </c>
      <c r="T19600" t="s">
        <v>25</v>
      </c>
      <c r="U19600" t="s">
        <v>27</v>
      </c>
      <c r="V19600" t="s">
        <v>2650</v>
      </c>
      <c r="W19600" t="s">
        <v>196</v>
      </c>
      <c r="X19600" t="s">
        <v>193</v>
      </c>
      <c r="Y19600" t="s">
        <v>275</v>
      </c>
      <c r="Z19600">
        <v>339740</v>
      </c>
    </row>
    <row r="19601" spans="1:26" x14ac:dyDescent="0.25">
      <c r="A19601" t="s">
        <v>304</v>
      </c>
      <c r="B19601" t="s">
        <v>305</v>
      </c>
      <c r="C19601" t="s">
        <v>21</v>
      </c>
      <c r="D19601">
        <v>2</v>
      </c>
      <c r="E19601">
        <v>1</v>
      </c>
      <c r="F19601" s="7">
        <v>40064</v>
      </c>
      <c r="G19601" s="5">
        <v>0.84930555555555554</v>
      </c>
      <c r="H19601" t="str">
        <f t="shared" si="306"/>
        <v>Night</v>
      </c>
      <c r="I19601" t="s">
        <v>30</v>
      </c>
      <c r="J19601" t="s">
        <v>26</v>
      </c>
      <c r="K19601" t="s">
        <v>26</v>
      </c>
      <c r="L19601">
        <v>0</v>
      </c>
      <c r="M19601">
        <v>0</v>
      </c>
      <c r="N19601">
        <v>0</v>
      </c>
      <c r="O19601">
        <v>10</v>
      </c>
      <c r="P19601">
        <v>0</v>
      </c>
      <c r="Q19601" t="s">
        <v>24</v>
      </c>
      <c r="R19601" t="s">
        <v>245</v>
      </c>
      <c r="S19601" t="s">
        <v>243</v>
      </c>
      <c r="T19601" t="s">
        <v>25</v>
      </c>
      <c r="U19601" t="s">
        <v>27</v>
      </c>
      <c r="V19601" t="s">
        <v>2654</v>
      </c>
      <c r="W19601" t="s">
        <v>196</v>
      </c>
      <c r="X19601" t="s">
        <v>193</v>
      </c>
      <c r="Y19601" t="s">
        <v>244</v>
      </c>
      <c r="Z19601">
        <v>321444</v>
      </c>
    </row>
    <row r="19602" spans="1:26" x14ac:dyDescent="0.25">
      <c r="A19602" t="s">
        <v>304</v>
      </c>
      <c r="B19602" t="s">
        <v>305</v>
      </c>
      <c r="C19602" t="s">
        <v>21</v>
      </c>
      <c r="D19602">
        <v>1</v>
      </c>
      <c r="E19602">
        <v>1</v>
      </c>
      <c r="F19602" s="7">
        <v>41915</v>
      </c>
      <c r="G19602" s="5">
        <v>0.83750000000000002</v>
      </c>
      <c r="H19602" t="str">
        <f t="shared" si="306"/>
        <v>Night</v>
      </c>
      <c r="I19602" t="s">
        <v>30</v>
      </c>
      <c r="J19602" t="s">
        <v>26</v>
      </c>
      <c r="K19602" t="s">
        <v>143</v>
      </c>
      <c r="L19602">
        <v>0</v>
      </c>
      <c r="M19602">
        <v>0</v>
      </c>
      <c r="N19602">
        <v>0</v>
      </c>
      <c r="O19602">
        <v>10</v>
      </c>
      <c r="P19602">
        <v>0</v>
      </c>
      <c r="Q19602" t="s">
        <v>24</v>
      </c>
      <c r="R19602" t="s">
        <v>2664</v>
      </c>
      <c r="S19602" t="s">
        <v>568</v>
      </c>
      <c r="T19602" t="s">
        <v>25</v>
      </c>
      <c r="U19602" t="s">
        <v>27</v>
      </c>
      <c r="V19602" t="s">
        <v>2664</v>
      </c>
      <c r="W19602" t="s">
        <v>196</v>
      </c>
      <c r="X19602" t="s">
        <v>193</v>
      </c>
      <c r="Y19602" t="s">
        <v>569</v>
      </c>
      <c r="Z19602">
        <v>264028</v>
      </c>
    </row>
    <row r="19603" spans="1:26" x14ac:dyDescent="0.25">
      <c r="A19603" t="s">
        <v>304</v>
      </c>
      <c r="B19603" t="s">
        <v>305</v>
      </c>
      <c r="C19603" t="s">
        <v>21</v>
      </c>
      <c r="D19603">
        <v>2</v>
      </c>
      <c r="E19603">
        <v>1</v>
      </c>
      <c r="F19603" s="7">
        <v>40853</v>
      </c>
      <c r="G19603" s="5">
        <v>0.97916666666666663</v>
      </c>
      <c r="H19603" t="str">
        <f t="shared" si="306"/>
        <v>Night</v>
      </c>
      <c r="I19603" t="s">
        <v>30</v>
      </c>
      <c r="J19603" t="s">
        <v>26</v>
      </c>
      <c r="K19603" t="s">
        <v>26</v>
      </c>
      <c r="L19603">
        <v>0</v>
      </c>
      <c r="M19603">
        <v>0</v>
      </c>
      <c r="N19603">
        <v>0</v>
      </c>
      <c r="O19603">
        <v>10</v>
      </c>
      <c r="P19603">
        <v>0</v>
      </c>
      <c r="Q19603" t="s">
        <v>24</v>
      </c>
      <c r="R19603" t="s">
        <v>184</v>
      </c>
      <c r="S19603" t="s">
        <v>259</v>
      </c>
      <c r="T19603" t="s">
        <v>25</v>
      </c>
      <c r="U19603" t="s">
        <v>27</v>
      </c>
      <c r="V19603" t="s">
        <v>2650</v>
      </c>
      <c r="W19603" t="s">
        <v>196</v>
      </c>
      <c r="X19603" t="s">
        <v>193</v>
      </c>
      <c r="Y19603" t="s">
        <v>260</v>
      </c>
      <c r="Z19603">
        <v>262393</v>
      </c>
    </row>
    <row r="19604" spans="1:26" x14ac:dyDescent="0.25">
      <c r="A19604" t="s">
        <v>304</v>
      </c>
      <c r="B19604" t="s">
        <v>305</v>
      </c>
      <c r="C19604" t="s">
        <v>21</v>
      </c>
      <c r="D19604">
        <v>2</v>
      </c>
      <c r="E19604">
        <v>1</v>
      </c>
      <c r="F19604" s="7">
        <v>40150</v>
      </c>
      <c r="G19604" s="5">
        <v>0.28680555555555554</v>
      </c>
      <c r="H19604" t="str">
        <f t="shared" si="306"/>
        <v>Day</v>
      </c>
      <c r="I19604" t="s">
        <v>36</v>
      </c>
      <c r="J19604" t="s">
        <v>125</v>
      </c>
      <c r="K19604" t="s">
        <v>113</v>
      </c>
      <c r="L19604">
        <v>0</v>
      </c>
      <c r="M19604">
        <v>0</v>
      </c>
      <c r="N19604">
        <v>0</v>
      </c>
      <c r="O19604">
        <v>10</v>
      </c>
      <c r="P19604">
        <v>0</v>
      </c>
      <c r="Q19604" t="s">
        <v>24</v>
      </c>
      <c r="R19604" t="s">
        <v>184</v>
      </c>
      <c r="S19604" t="s">
        <v>184</v>
      </c>
      <c r="T19604" t="s">
        <v>25</v>
      </c>
      <c r="U19604" t="s">
        <v>27</v>
      </c>
      <c r="V19604" t="s">
        <v>2650</v>
      </c>
      <c r="W19604" t="s">
        <v>196</v>
      </c>
      <c r="X19604" t="s">
        <v>193</v>
      </c>
      <c r="Y19604" t="s">
        <v>185</v>
      </c>
      <c r="Z19604">
        <v>325438</v>
      </c>
    </row>
    <row r="19605" spans="1:26" x14ac:dyDescent="0.25">
      <c r="A19605" t="s">
        <v>304</v>
      </c>
      <c r="B19605" t="s">
        <v>305</v>
      </c>
      <c r="C19605" t="s">
        <v>21</v>
      </c>
      <c r="D19605">
        <v>2</v>
      </c>
      <c r="E19605">
        <v>1</v>
      </c>
      <c r="F19605" s="7">
        <v>41567</v>
      </c>
      <c r="G19605" s="5">
        <v>0.97083333333333333</v>
      </c>
      <c r="H19605" t="str">
        <f t="shared" si="306"/>
        <v>Night</v>
      </c>
      <c r="I19605" t="s">
        <v>30</v>
      </c>
      <c r="J19605" t="s">
        <v>26</v>
      </c>
      <c r="K19605" t="s">
        <v>26</v>
      </c>
      <c r="L19605">
        <v>0</v>
      </c>
      <c r="M19605">
        <v>0</v>
      </c>
      <c r="N19605">
        <v>0</v>
      </c>
      <c r="O19605">
        <v>15</v>
      </c>
      <c r="P19605">
        <v>0</v>
      </c>
      <c r="Q19605" t="s">
        <v>24</v>
      </c>
      <c r="R19605" t="s">
        <v>221</v>
      </c>
      <c r="S19605" t="s">
        <v>219</v>
      </c>
      <c r="T19605" t="s">
        <v>25</v>
      </c>
      <c r="U19605" t="s">
        <v>27</v>
      </c>
      <c r="V19605" t="s">
        <v>2652</v>
      </c>
      <c r="W19605" t="s">
        <v>196</v>
      </c>
      <c r="X19605" t="s">
        <v>193</v>
      </c>
      <c r="Y19605" t="s">
        <v>220</v>
      </c>
      <c r="Z19605">
        <v>324192</v>
      </c>
    </row>
    <row r="19606" spans="1:26" x14ac:dyDescent="0.25">
      <c r="A19606" t="s">
        <v>304</v>
      </c>
      <c r="B19606" t="s">
        <v>305</v>
      </c>
      <c r="C19606" t="s">
        <v>21</v>
      </c>
      <c r="D19606">
        <v>2</v>
      </c>
      <c r="E19606">
        <v>1</v>
      </c>
      <c r="F19606" s="7">
        <v>41491</v>
      </c>
      <c r="G19606" s="5">
        <v>0.94444444444444453</v>
      </c>
      <c r="H19606" t="str">
        <f t="shared" si="306"/>
        <v>Night</v>
      </c>
      <c r="I19606" t="s">
        <v>30</v>
      </c>
      <c r="J19606" t="s">
        <v>26</v>
      </c>
      <c r="K19606" t="s">
        <v>26</v>
      </c>
      <c r="L19606">
        <v>0</v>
      </c>
      <c r="M19606">
        <v>0</v>
      </c>
      <c r="N19606">
        <v>0</v>
      </c>
      <c r="O19606">
        <v>15</v>
      </c>
      <c r="P19606">
        <v>0</v>
      </c>
      <c r="Q19606" t="s">
        <v>24</v>
      </c>
      <c r="R19606" t="s">
        <v>2669</v>
      </c>
      <c r="S19606" t="s">
        <v>1391</v>
      </c>
      <c r="T19606" t="s">
        <v>25</v>
      </c>
      <c r="U19606" t="s">
        <v>27</v>
      </c>
      <c r="V19606" t="s">
        <v>2654</v>
      </c>
      <c r="W19606" t="s">
        <v>196</v>
      </c>
      <c r="X19606" t="s">
        <v>193</v>
      </c>
      <c r="Y19606" t="s">
        <v>1392</v>
      </c>
      <c r="Z19606">
        <v>352781</v>
      </c>
    </row>
    <row r="19607" spans="1:26" x14ac:dyDescent="0.25">
      <c r="A19607" t="s">
        <v>304</v>
      </c>
      <c r="B19607" t="s">
        <v>305</v>
      </c>
      <c r="C19607" t="s">
        <v>21</v>
      </c>
      <c r="D19607">
        <v>2</v>
      </c>
      <c r="E19607">
        <v>1</v>
      </c>
      <c r="F19607" s="7">
        <v>40427</v>
      </c>
      <c r="G19607" s="5">
        <v>0.99444444444444446</v>
      </c>
      <c r="H19607" t="str">
        <f t="shared" si="306"/>
        <v>Night</v>
      </c>
      <c r="I19607" t="s">
        <v>30</v>
      </c>
      <c r="J19607" t="s">
        <v>26</v>
      </c>
      <c r="K19607" t="s">
        <v>26</v>
      </c>
      <c r="L19607">
        <v>0</v>
      </c>
      <c r="M19607">
        <v>0</v>
      </c>
      <c r="N19607">
        <v>0</v>
      </c>
      <c r="O19607">
        <v>20</v>
      </c>
      <c r="P19607">
        <v>0</v>
      </c>
      <c r="Q19607" t="s">
        <v>24</v>
      </c>
      <c r="R19607" t="s">
        <v>245</v>
      </c>
      <c r="S19607" t="s">
        <v>655</v>
      </c>
      <c r="T19607" t="s">
        <v>25</v>
      </c>
      <c r="U19607" t="s">
        <v>27</v>
      </c>
      <c r="V19607" t="s">
        <v>2654</v>
      </c>
      <c r="W19607" t="s">
        <v>196</v>
      </c>
      <c r="X19607" t="s">
        <v>193</v>
      </c>
      <c r="Y19607" t="s">
        <v>656</v>
      </c>
      <c r="Z19607">
        <v>316968</v>
      </c>
    </row>
    <row r="19608" spans="1:26" x14ac:dyDescent="0.25">
      <c r="A19608" t="s">
        <v>304</v>
      </c>
      <c r="B19608" t="s">
        <v>305</v>
      </c>
      <c r="C19608" t="s">
        <v>21</v>
      </c>
      <c r="D19608">
        <v>2</v>
      </c>
      <c r="E19608">
        <v>1</v>
      </c>
      <c r="F19608" s="7">
        <v>40066</v>
      </c>
      <c r="G19608" s="5">
        <v>0.90208333333333324</v>
      </c>
      <c r="H19608" t="str">
        <f t="shared" si="306"/>
        <v>Night</v>
      </c>
      <c r="I19608" t="s">
        <v>30</v>
      </c>
      <c r="J19608" t="s">
        <v>26</v>
      </c>
      <c r="K19608" t="s">
        <v>26</v>
      </c>
      <c r="L19608">
        <v>0</v>
      </c>
      <c r="M19608">
        <v>0</v>
      </c>
      <c r="N19608">
        <v>0</v>
      </c>
      <c r="O19608">
        <v>20</v>
      </c>
      <c r="P19608">
        <v>0</v>
      </c>
      <c r="Q19608" t="s">
        <v>24</v>
      </c>
      <c r="R19608" t="s">
        <v>245</v>
      </c>
      <c r="S19608" t="s">
        <v>243</v>
      </c>
      <c r="T19608" t="s">
        <v>25</v>
      </c>
      <c r="U19608" t="s">
        <v>27</v>
      </c>
      <c r="V19608" t="s">
        <v>2654</v>
      </c>
      <c r="W19608" t="s">
        <v>196</v>
      </c>
      <c r="X19608" t="s">
        <v>193</v>
      </c>
      <c r="Y19608" t="s">
        <v>244</v>
      </c>
      <c r="Z19608">
        <v>336461</v>
      </c>
    </row>
    <row r="19609" spans="1:26" x14ac:dyDescent="0.25">
      <c r="A19609" t="s">
        <v>304</v>
      </c>
      <c r="B19609" t="s">
        <v>305</v>
      </c>
      <c r="C19609" t="s">
        <v>21</v>
      </c>
      <c r="D19609">
        <v>2</v>
      </c>
      <c r="E19609">
        <v>1</v>
      </c>
      <c r="F19609" s="7">
        <v>41509</v>
      </c>
      <c r="G19609" s="5">
        <v>0.58472222222222225</v>
      </c>
      <c r="H19609" t="str">
        <f t="shared" si="306"/>
        <v>Day</v>
      </c>
      <c r="I19609" t="s">
        <v>30</v>
      </c>
      <c r="J19609" t="s">
        <v>26</v>
      </c>
      <c r="K19609" t="s">
        <v>26</v>
      </c>
      <c r="L19609">
        <v>0</v>
      </c>
      <c r="M19609">
        <v>0</v>
      </c>
      <c r="N19609">
        <v>0</v>
      </c>
      <c r="O19609">
        <v>20</v>
      </c>
      <c r="P19609">
        <v>0</v>
      </c>
      <c r="Q19609" t="s">
        <v>24</v>
      </c>
      <c r="R19609" t="s">
        <v>2664</v>
      </c>
      <c r="S19609" t="s">
        <v>568</v>
      </c>
      <c r="T19609" t="s">
        <v>25</v>
      </c>
      <c r="U19609" t="s">
        <v>27</v>
      </c>
      <c r="V19609" t="s">
        <v>2664</v>
      </c>
      <c r="W19609" t="s">
        <v>196</v>
      </c>
      <c r="X19609" t="s">
        <v>193</v>
      </c>
      <c r="Y19609" t="s">
        <v>569</v>
      </c>
      <c r="Z19609">
        <v>351798</v>
      </c>
    </row>
    <row r="19610" spans="1:26" x14ac:dyDescent="0.25">
      <c r="A19610" t="s">
        <v>304</v>
      </c>
      <c r="B19610" t="s">
        <v>305</v>
      </c>
      <c r="C19610" t="s">
        <v>21</v>
      </c>
      <c r="D19610">
        <v>2</v>
      </c>
      <c r="E19610">
        <v>1</v>
      </c>
      <c r="F19610" s="7">
        <v>39776</v>
      </c>
      <c r="G19610" s="5">
        <v>0.74305555555555547</v>
      </c>
      <c r="H19610" t="str">
        <f t="shared" si="306"/>
        <v>Day</v>
      </c>
      <c r="I19610" t="s">
        <v>30</v>
      </c>
      <c r="J19610" t="s">
        <v>26</v>
      </c>
      <c r="K19610" t="s">
        <v>26</v>
      </c>
      <c r="L19610">
        <v>0</v>
      </c>
      <c r="M19610">
        <v>0</v>
      </c>
      <c r="N19610">
        <v>0</v>
      </c>
      <c r="O19610">
        <v>20</v>
      </c>
      <c r="P19610">
        <v>0</v>
      </c>
      <c r="Q19610" t="s">
        <v>24</v>
      </c>
      <c r="R19610" t="s">
        <v>2666</v>
      </c>
      <c r="S19610" t="s">
        <v>286</v>
      </c>
      <c r="T19610" t="s">
        <v>25</v>
      </c>
      <c r="U19610" t="s">
        <v>27</v>
      </c>
      <c r="V19610" t="s">
        <v>2665</v>
      </c>
      <c r="W19610" t="s">
        <v>196</v>
      </c>
      <c r="X19610" t="s">
        <v>193</v>
      </c>
      <c r="Y19610" t="s">
        <v>287</v>
      </c>
      <c r="Z19610">
        <v>253244</v>
      </c>
    </row>
    <row r="19611" spans="1:26" x14ac:dyDescent="0.25">
      <c r="A19611" t="s">
        <v>304</v>
      </c>
      <c r="B19611" t="s">
        <v>305</v>
      </c>
      <c r="C19611" t="s">
        <v>21</v>
      </c>
      <c r="D19611">
        <v>2</v>
      </c>
      <c r="E19611">
        <v>1</v>
      </c>
      <c r="F19611" s="7">
        <v>40485</v>
      </c>
      <c r="G19611" s="5">
        <v>0.97222222222222221</v>
      </c>
      <c r="H19611" t="str">
        <f t="shared" si="306"/>
        <v>Night</v>
      </c>
      <c r="I19611" t="s">
        <v>30</v>
      </c>
      <c r="J19611" t="s">
        <v>26</v>
      </c>
      <c r="K19611" t="s">
        <v>26</v>
      </c>
      <c r="L19611">
        <v>0</v>
      </c>
      <c r="M19611">
        <v>0</v>
      </c>
      <c r="N19611">
        <v>0</v>
      </c>
      <c r="O19611">
        <v>20</v>
      </c>
      <c r="P19611">
        <v>0</v>
      </c>
      <c r="Q19611" t="s">
        <v>24</v>
      </c>
      <c r="R19611" t="s">
        <v>197</v>
      </c>
      <c r="S19611" t="s">
        <v>406</v>
      </c>
      <c r="T19611" t="s">
        <v>25</v>
      </c>
      <c r="U19611" t="s">
        <v>27</v>
      </c>
      <c r="V19611" t="s">
        <v>2650</v>
      </c>
      <c r="W19611" t="s">
        <v>196</v>
      </c>
      <c r="X19611" t="s">
        <v>193</v>
      </c>
      <c r="Y19611" t="s">
        <v>407</v>
      </c>
      <c r="Z19611">
        <v>301338</v>
      </c>
    </row>
    <row r="19612" spans="1:26" x14ac:dyDescent="0.25">
      <c r="A19612" t="s">
        <v>304</v>
      </c>
      <c r="B19612" t="s">
        <v>305</v>
      </c>
      <c r="C19612" t="s">
        <v>21</v>
      </c>
      <c r="D19612">
        <v>2</v>
      </c>
      <c r="E19612">
        <v>1</v>
      </c>
      <c r="F19612" s="7">
        <v>41228</v>
      </c>
      <c r="G19612" s="5">
        <v>0.76250000000000007</v>
      </c>
      <c r="H19612" t="str">
        <f t="shared" si="306"/>
        <v>Night</v>
      </c>
      <c r="I19612" t="s">
        <v>30</v>
      </c>
      <c r="J19612" t="s">
        <v>26</v>
      </c>
      <c r="K19612" t="s">
        <v>26</v>
      </c>
      <c r="L19612">
        <v>0</v>
      </c>
      <c r="M19612">
        <v>0</v>
      </c>
      <c r="N19612">
        <v>0</v>
      </c>
      <c r="O19612">
        <v>20</v>
      </c>
      <c r="P19612">
        <v>0</v>
      </c>
      <c r="Q19612" t="s">
        <v>24</v>
      </c>
      <c r="R19612" t="s">
        <v>197</v>
      </c>
      <c r="S19612" t="s">
        <v>406</v>
      </c>
      <c r="T19612" t="s">
        <v>25</v>
      </c>
      <c r="U19612" t="s">
        <v>27</v>
      </c>
      <c r="V19612" t="s">
        <v>2650</v>
      </c>
      <c r="W19612" t="s">
        <v>196</v>
      </c>
      <c r="X19612" t="s">
        <v>193</v>
      </c>
      <c r="Y19612" t="s">
        <v>407</v>
      </c>
      <c r="Z19612">
        <v>322974</v>
      </c>
    </row>
    <row r="19613" spans="1:26" x14ac:dyDescent="0.25">
      <c r="A19613" t="s">
        <v>304</v>
      </c>
      <c r="B19613" t="s">
        <v>305</v>
      </c>
      <c r="C19613" t="s">
        <v>21</v>
      </c>
      <c r="D19613">
        <v>2</v>
      </c>
      <c r="E19613">
        <v>1</v>
      </c>
      <c r="F19613" s="7">
        <v>37190</v>
      </c>
      <c r="G19613" s="5">
        <v>0.11458333333333333</v>
      </c>
      <c r="H19613" t="str">
        <f t="shared" si="306"/>
        <v>Night</v>
      </c>
      <c r="I19613" t="s">
        <v>165</v>
      </c>
      <c r="J19613" t="s">
        <v>26</v>
      </c>
      <c r="K19613" t="s">
        <v>26</v>
      </c>
      <c r="L19613">
        <v>0</v>
      </c>
      <c r="M19613">
        <v>0</v>
      </c>
      <c r="N19613">
        <v>0</v>
      </c>
      <c r="O19613">
        <v>25</v>
      </c>
      <c r="P19613">
        <v>0</v>
      </c>
      <c r="Q19613" t="s">
        <v>24</v>
      </c>
      <c r="R19613" t="s">
        <v>2671</v>
      </c>
      <c r="S19613" t="s">
        <v>383</v>
      </c>
      <c r="T19613" t="s">
        <v>25</v>
      </c>
      <c r="U19613" t="s">
        <v>27</v>
      </c>
      <c r="V19613" t="s">
        <v>2650</v>
      </c>
      <c r="W19613" t="s">
        <v>196</v>
      </c>
      <c r="X19613" t="s">
        <v>193</v>
      </c>
      <c r="Y19613" t="s">
        <v>384</v>
      </c>
      <c r="Z19613">
        <v>303222</v>
      </c>
    </row>
    <row r="19614" spans="1:26" x14ac:dyDescent="0.25">
      <c r="A19614" t="s">
        <v>304</v>
      </c>
      <c r="B19614" t="s">
        <v>305</v>
      </c>
      <c r="C19614" t="s">
        <v>21</v>
      </c>
      <c r="D19614">
        <v>2</v>
      </c>
      <c r="E19614">
        <v>1</v>
      </c>
      <c r="F19614" s="7">
        <v>40504</v>
      </c>
      <c r="G19614" s="5">
        <v>0.81111111111111101</v>
      </c>
      <c r="H19614" t="str">
        <f t="shared" si="306"/>
        <v>Night</v>
      </c>
      <c r="I19614" t="s">
        <v>30</v>
      </c>
      <c r="J19614" t="s">
        <v>26</v>
      </c>
      <c r="K19614" t="s">
        <v>26</v>
      </c>
      <c r="L19614">
        <v>0</v>
      </c>
      <c r="M19614">
        <v>0</v>
      </c>
      <c r="N19614">
        <v>0</v>
      </c>
      <c r="O19614">
        <v>40</v>
      </c>
      <c r="P19614">
        <v>0</v>
      </c>
      <c r="Q19614" t="s">
        <v>24</v>
      </c>
      <c r="R19614" t="s">
        <v>221</v>
      </c>
      <c r="S19614" t="s">
        <v>219</v>
      </c>
      <c r="T19614" t="s">
        <v>25</v>
      </c>
      <c r="U19614" t="s">
        <v>27</v>
      </c>
      <c r="V19614" t="s">
        <v>2652</v>
      </c>
      <c r="W19614" t="s">
        <v>196</v>
      </c>
      <c r="X19614" t="s">
        <v>193</v>
      </c>
      <c r="Y19614" t="s">
        <v>220</v>
      </c>
      <c r="Z19614">
        <v>348160</v>
      </c>
    </row>
    <row r="19615" spans="1:26" x14ac:dyDescent="0.25">
      <c r="A19615" t="s">
        <v>304</v>
      </c>
      <c r="B19615" t="s">
        <v>305</v>
      </c>
      <c r="C19615" t="s">
        <v>21</v>
      </c>
      <c r="D19615">
        <v>2</v>
      </c>
      <c r="E19615">
        <v>1</v>
      </c>
      <c r="F19615" s="7">
        <v>39416</v>
      </c>
      <c r="G19615" s="5">
        <v>0.77430555555555547</v>
      </c>
      <c r="H19615" t="str">
        <f t="shared" si="306"/>
        <v>Night</v>
      </c>
      <c r="I19615" t="s">
        <v>165</v>
      </c>
      <c r="J19615" t="s">
        <v>26</v>
      </c>
      <c r="K19615" t="s">
        <v>212</v>
      </c>
      <c r="L19615">
        <v>0</v>
      </c>
      <c r="M19615">
        <v>0</v>
      </c>
      <c r="N19615">
        <v>0</v>
      </c>
      <c r="O19615">
        <v>40</v>
      </c>
      <c r="P19615">
        <v>0</v>
      </c>
      <c r="Q19615" t="s">
        <v>24</v>
      </c>
      <c r="R19615" t="s">
        <v>197</v>
      </c>
      <c r="S19615" t="s">
        <v>406</v>
      </c>
      <c r="T19615" t="s">
        <v>25</v>
      </c>
      <c r="U19615" t="s">
        <v>27</v>
      </c>
      <c r="V19615" t="s">
        <v>2650</v>
      </c>
      <c r="W19615" t="s">
        <v>196</v>
      </c>
      <c r="X19615" t="s">
        <v>193</v>
      </c>
      <c r="Y19615" t="s">
        <v>407</v>
      </c>
      <c r="Z19615">
        <v>351814</v>
      </c>
    </row>
    <row r="19616" spans="1:26" x14ac:dyDescent="0.25">
      <c r="A19616" t="s">
        <v>304</v>
      </c>
      <c r="B19616" t="s">
        <v>305</v>
      </c>
      <c r="C19616" t="s">
        <v>21</v>
      </c>
      <c r="D19616">
        <v>2</v>
      </c>
      <c r="E19616">
        <v>1</v>
      </c>
      <c r="F19616" s="7">
        <v>39746</v>
      </c>
      <c r="G19616" s="5">
        <v>0.83750000000000002</v>
      </c>
      <c r="H19616" t="str">
        <f t="shared" si="306"/>
        <v>Night</v>
      </c>
      <c r="I19616" t="s">
        <v>165</v>
      </c>
      <c r="J19616" t="s">
        <v>26</v>
      </c>
      <c r="K19616" t="s">
        <v>26</v>
      </c>
      <c r="L19616">
        <v>0</v>
      </c>
      <c r="M19616">
        <v>0</v>
      </c>
      <c r="N19616" s="2">
        <v>1082</v>
      </c>
      <c r="O19616">
        <v>50</v>
      </c>
      <c r="P19616">
        <v>0</v>
      </c>
      <c r="Q19616" t="s">
        <v>24</v>
      </c>
      <c r="R19616" t="s">
        <v>154</v>
      </c>
      <c r="S19616" t="s">
        <v>291</v>
      </c>
      <c r="T19616" t="s">
        <v>25</v>
      </c>
      <c r="U19616" t="s">
        <v>27</v>
      </c>
      <c r="V19616" t="s">
        <v>2650</v>
      </c>
      <c r="W19616" t="s">
        <v>196</v>
      </c>
      <c r="X19616" t="s">
        <v>193</v>
      </c>
      <c r="Y19616" t="s">
        <v>292</v>
      </c>
      <c r="Z19616">
        <v>313038</v>
      </c>
    </row>
    <row r="19617" spans="1:26" x14ac:dyDescent="0.25">
      <c r="A19617" t="s">
        <v>304</v>
      </c>
      <c r="B19617" t="s">
        <v>305</v>
      </c>
      <c r="C19617" t="s">
        <v>21</v>
      </c>
      <c r="D19617">
        <v>2</v>
      </c>
      <c r="E19617">
        <v>1</v>
      </c>
      <c r="F19617" s="7">
        <v>36840</v>
      </c>
      <c r="G19617" s="5">
        <v>4.1666666666666664E-2</v>
      </c>
      <c r="H19617" t="str">
        <f t="shared" si="306"/>
        <v>Night</v>
      </c>
      <c r="I19617" t="s">
        <v>165</v>
      </c>
      <c r="J19617" t="s">
        <v>26</v>
      </c>
      <c r="K19617" t="s">
        <v>143</v>
      </c>
      <c r="L19617">
        <v>0</v>
      </c>
      <c r="M19617">
        <v>0</v>
      </c>
      <c r="N19617">
        <v>0</v>
      </c>
      <c r="O19617">
        <v>50</v>
      </c>
      <c r="P19617">
        <v>0</v>
      </c>
      <c r="Q19617" t="s">
        <v>24</v>
      </c>
      <c r="R19617" t="s">
        <v>221</v>
      </c>
      <c r="S19617" t="s">
        <v>219</v>
      </c>
      <c r="T19617" t="s">
        <v>25</v>
      </c>
      <c r="U19617" t="s">
        <v>27</v>
      </c>
      <c r="V19617" t="s">
        <v>2652</v>
      </c>
      <c r="W19617" t="s">
        <v>196</v>
      </c>
      <c r="X19617" t="s">
        <v>193</v>
      </c>
      <c r="Y19617" t="s">
        <v>220</v>
      </c>
      <c r="Z19617">
        <v>306078</v>
      </c>
    </row>
    <row r="19618" spans="1:26" x14ac:dyDescent="0.25">
      <c r="A19618" t="s">
        <v>304</v>
      </c>
      <c r="B19618" t="s">
        <v>305</v>
      </c>
      <c r="C19618" t="s">
        <v>21</v>
      </c>
      <c r="D19618">
        <v>2</v>
      </c>
      <c r="E19618">
        <v>1</v>
      </c>
      <c r="F19618" s="7">
        <v>39785</v>
      </c>
      <c r="G19618" s="5">
        <v>0.78125</v>
      </c>
      <c r="H19618" t="str">
        <f t="shared" si="306"/>
        <v>Night</v>
      </c>
      <c r="I19618" t="s">
        <v>36</v>
      </c>
      <c r="J19618" t="s">
        <v>114</v>
      </c>
      <c r="K19618" t="s">
        <v>143</v>
      </c>
      <c r="L19618">
        <v>0</v>
      </c>
      <c r="M19618">
        <v>0</v>
      </c>
      <c r="N19618">
        <v>0</v>
      </c>
      <c r="O19618">
        <v>50</v>
      </c>
      <c r="P19618">
        <v>0</v>
      </c>
      <c r="Q19618" t="s">
        <v>24</v>
      </c>
      <c r="R19618" t="s">
        <v>86</v>
      </c>
      <c r="S19618" t="s">
        <v>96</v>
      </c>
      <c r="T19618" t="s">
        <v>25</v>
      </c>
      <c r="U19618" t="s">
        <v>27</v>
      </c>
      <c r="V19618" t="s">
        <v>2654</v>
      </c>
      <c r="W19618" t="s">
        <v>196</v>
      </c>
      <c r="X19618" t="s">
        <v>193</v>
      </c>
      <c r="Y19618" t="s">
        <v>97</v>
      </c>
      <c r="Z19618">
        <v>261836</v>
      </c>
    </row>
    <row r="19619" spans="1:26" x14ac:dyDescent="0.25">
      <c r="A19619" t="s">
        <v>304</v>
      </c>
      <c r="B19619" t="s">
        <v>305</v>
      </c>
      <c r="C19619" t="s">
        <v>21</v>
      </c>
      <c r="D19619">
        <v>2</v>
      </c>
      <c r="E19619">
        <v>1</v>
      </c>
      <c r="F19619" s="7">
        <v>37950</v>
      </c>
      <c r="G19619" s="5">
        <v>0.23611111111111113</v>
      </c>
      <c r="H19619" t="str">
        <f t="shared" si="306"/>
        <v>Night</v>
      </c>
      <c r="I19619" t="s">
        <v>30</v>
      </c>
      <c r="J19619" t="s">
        <v>26</v>
      </c>
      <c r="K19619" t="s">
        <v>26</v>
      </c>
      <c r="L19619">
        <v>0</v>
      </c>
      <c r="M19619">
        <v>0</v>
      </c>
      <c r="N19619">
        <v>0</v>
      </c>
      <c r="O19619">
        <v>50</v>
      </c>
      <c r="P19619">
        <v>0</v>
      </c>
      <c r="Q19619" t="s">
        <v>24</v>
      </c>
      <c r="R19619" t="s">
        <v>2664</v>
      </c>
      <c r="S19619" t="s">
        <v>568</v>
      </c>
      <c r="T19619" t="s">
        <v>25</v>
      </c>
      <c r="U19619" t="s">
        <v>27</v>
      </c>
      <c r="V19619" t="s">
        <v>2664</v>
      </c>
      <c r="W19619" t="s">
        <v>196</v>
      </c>
      <c r="X19619" t="s">
        <v>193</v>
      </c>
      <c r="Y19619" t="s">
        <v>569</v>
      </c>
      <c r="Z19619">
        <v>324124</v>
      </c>
    </row>
    <row r="19620" spans="1:26" x14ac:dyDescent="0.25">
      <c r="A19620" t="s">
        <v>304</v>
      </c>
      <c r="B19620" t="s">
        <v>305</v>
      </c>
      <c r="C19620" t="s">
        <v>21</v>
      </c>
      <c r="D19620">
        <v>2</v>
      </c>
      <c r="E19620">
        <v>1</v>
      </c>
      <c r="F19620" s="7">
        <v>40307</v>
      </c>
      <c r="G19620" s="5">
        <v>0.93055555555555547</v>
      </c>
      <c r="H19620" t="str">
        <f t="shared" si="306"/>
        <v>Night</v>
      </c>
      <c r="I19620" t="s">
        <v>30</v>
      </c>
      <c r="J19620" t="s">
        <v>26</v>
      </c>
      <c r="K19620" t="s">
        <v>26</v>
      </c>
      <c r="L19620">
        <v>0</v>
      </c>
      <c r="M19620">
        <v>0</v>
      </c>
      <c r="N19620">
        <v>0</v>
      </c>
      <c r="O19620">
        <v>50</v>
      </c>
      <c r="P19620">
        <v>0</v>
      </c>
      <c r="Q19620" t="s">
        <v>24</v>
      </c>
      <c r="R19620" t="s">
        <v>184</v>
      </c>
      <c r="S19620" t="s">
        <v>184</v>
      </c>
      <c r="T19620" t="s">
        <v>25</v>
      </c>
      <c r="U19620" t="s">
        <v>27</v>
      </c>
      <c r="V19620" t="s">
        <v>2650</v>
      </c>
      <c r="W19620" t="s">
        <v>196</v>
      </c>
      <c r="X19620" t="s">
        <v>193</v>
      </c>
      <c r="Y19620" t="s">
        <v>185</v>
      </c>
      <c r="Z19620">
        <v>321984</v>
      </c>
    </row>
    <row r="19621" spans="1:26" x14ac:dyDescent="0.25">
      <c r="A19621" t="s">
        <v>304</v>
      </c>
      <c r="B19621" t="s">
        <v>305</v>
      </c>
      <c r="C19621" t="s">
        <v>21</v>
      </c>
      <c r="D19621">
        <v>2</v>
      </c>
      <c r="E19621">
        <v>1</v>
      </c>
      <c r="F19621" s="7">
        <v>41180</v>
      </c>
      <c r="G19621" s="5">
        <v>1.0416666666666666E-2</v>
      </c>
      <c r="H19621" t="str">
        <f t="shared" si="306"/>
        <v>Night</v>
      </c>
      <c r="I19621" t="s">
        <v>1885</v>
      </c>
      <c r="J19621" t="s">
        <v>26</v>
      </c>
      <c r="K19621" t="s">
        <v>26</v>
      </c>
      <c r="L19621">
        <v>0</v>
      </c>
      <c r="M19621">
        <v>0</v>
      </c>
      <c r="N19621">
        <v>0</v>
      </c>
      <c r="O19621">
        <v>50</v>
      </c>
      <c r="P19621">
        <v>0</v>
      </c>
      <c r="Q19621" t="s">
        <v>24</v>
      </c>
      <c r="R19621" t="s">
        <v>197</v>
      </c>
      <c r="S19621" t="s">
        <v>406</v>
      </c>
      <c r="T19621" t="s">
        <v>25</v>
      </c>
      <c r="U19621" t="s">
        <v>27</v>
      </c>
      <c r="V19621" t="s">
        <v>2650</v>
      </c>
      <c r="W19621" t="s">
        <v>196</v>
      </c>
      <c r="X19621" t="s">
        <v>193</v>
      </c>
      <c r="Y19621" t="s">
        <v>407</v>
      </c>
      <c r="Z19621">
        <v>323874</v>
      </c>
    </row>
    <row r="19622" spans="1:26" x14ac:dyDescent="0.25">
      <c r="A19622" t="s">
        <v>304</v>
      </c>
      <c r="B19622" t="s">
        <v>305</v>
      </c>
      <c r="C19622" t="s">
        <v>21</v>
      </c>
      <c r="D19622">
        <v>0</v>
      </c>
      <c r="E19622">
        <v>1</v>
      </c>
      <c r="F19622" s="7">
        <v>40681</v>
      </c>
      <c r="G19622" s="5">
        <v>0.76041666666666663</v>
      </c>
      <c r="H19622" t="str">
        <f t="shared" si="306"/>
        <v>Night</v>
      </c>
      <c r="I19622" t="s">
        <v>56</v>
      </c>
      <c r="J19622" t="s">
        <v>26</v>
      </c>
      <c r="K19622" t="s">
        <v>26</v>
      </c>
      <c r="L19622">
        <v>0</v>
      </c>
      <c r="M19622">
        <v>0</v>
      </c>
      <c r="N19622">
        <v>0</v>
      </c>
      <c r="O19622">
        <v>50</v>
      </c>
      <c r="P19622">
        <v>0</v>
      </c>
      <c r="Q19622" t="s">
        <v>24</v>
      </c>
      <c r="R19622" t="s">
        <v>197</v>
      </c>
      <c r="S19622" t="s">
        <v>406</v>
      </c>
      <c r="T19622" t="s">
        <v>25</v>
      </c>
      <c r="U19622" t="s">
        <v>27</v>
      </c>
      <c r="V19622" t="s">
        <v>2650</v>
      </c>
      <c r="W19622" t="s">
        <v>196</v>
      </c>
      <c r="X19622" t="s">
        <v>193</v>
      </c>
      <c r="Y19622" t="s">
        <v>407</v>
      </c>
      <c r="Z19622">
        <v>338559</v>
      </c>
    </row>
    <row r="19623" spans="1:26" x14ac:dyDescent="0.25">
      <c r="A19623" t="s">
        <v>2271</v>
      </c>
      <c r="B19623" t="s">
        <v>256</v>
      </c>
      <c r="C19623" t="s">
        <v>21</v>
      </c>
      <c r="D19623">
        <v>2</v>
      </c>
      <c r="E19623">
        <v>1</v>
      </c>
      <c r="F19623" s="7">
        <v>40027</v>
      </c>
      <c r="G19623" s="5">
        <v>0.83333333333333337</v>
      </c>
      <c r="H19623" t="str">
        <f t="shared" si="306"/>
        <v>Night</v>
      </c>
      <c r="I19623" t="s">
        <v>30</v>
      </c>
      <c r="J19623" t="s">
        <v>26</v>
      </c>
      <c r="K19623" t="s">
        <v>26</v>
      </c>
      <c r="L19623">
        <v>0</v>
      </c>
      <c r="M19623">
        <v>0</v>
      </c>
      <c r="N19623">
        <v>0</v>
      </c>
      <c r="O19623">
        <v>50</v>
      </c>
      <c r="P19623">
        <v>0</v>
      </c>
      <c r="Q19623" t="s">
        <v>24</v>
      </c>
      <c r="R19623" t="s">
        <v>2671</v>
      </c>
      <c r="S19623" t="s">
        <v>383</v>
      </c>
      <c r="T19623" t="s">
        <v>25</v>
      </c>
      <c r="U19623" t="s">
        <v>64</v>
      </c>
      <c r="V19623" t="s">
        <v>2650</v>
      </c>
      <c r="W19623" t="s">
        <v>196</v>
      </c>
      <c r="X19623" t="s">
        <v>193</v>
      </c>
      <c r="Y19623" t="s">
        <v>384</v>
      </c>
      <c r="Z19623">
        <v>304581</v>
      </c>
    </row>
    <row r="19624" spans="1:26" x14ac:dyDescent="0.25">
      <c r="A19624" t="s">
        <v>449</v>
      </c>
      <c r="B19624" t="s">
        <v>50</v>
      </c>
      <c r="C19624" t="s">
        <v>21</v>
      </c>
      <c r="D19624">
        <v>2</v>
      </c>
      <c r="E19624">
        <v>1</v>
      </c>
      <c r="F19624" s="7">
        <v>39338</v>
      </c>
      <c r="G19624" s="5">
        <v>0.54513888888888895</v>
      </c>
      <c r="H19624" t="str">
        <f t="shared" si="306"/>
        <v>Day</v>
      </c>
      <c r="I19624" t="s">
        <v>30</v>
      </c>
      <c r="J19624" t="s">
        <v>26</v>
      </c>
      <c r="K19624" t="s">
        <v>26</v>
      </c>
      <c r="L19624">
        <v>0</v>
      </c>
      <c r="M19624">
        <v>0</v>
      </c>
      <c r="N19624">
        <v>0</v>
      </c>
      <c r="O19624">
        <v>50</v>
      </c>
      <c r="P19624">
        <v>0</v>
      </c>
      <c r="Q19624" t="s">
        <v>24</v>
      </c>
      <c r="R19624" t="s">
        <v>2671</v>
      </c>
      <c r="S19624" t="s">
        <v>383</v>
      </c>
      <c r="T19624" t="s">
        <v>25</v>
      </c>
      <c r="U19624" t="s">
        <v>27</v>
      </c>
      <c r="V19624" t="s">
        <v>2650</v>
      </c>
      <c r="W19624" t="s">
        <v>196</v>
      </c>
      <c r="X19624" t="s">
        <v>193</v>
      </c>
      <c r="Y19624" t="s">
        <v>384</v>
      </c>
      <c r="Z19624">
        <v>305459</v>
      </c>
    </row>
    <row r="19625" spans="1:26" x14ac:dyDescent="0.25">
      <c r="A19625" t="s">
        <v>449</v>
      </c>
      <c r="B19625" t="s">
        <v>50</v>
      </c>
      <c r="C19625" t="s">
        <v>21</v>
      </c>
      <c r="D19625">
        <v>2</v>
      </c>
      <c r="E19625">
        <v>1</v>
      </c>
      <c r="F19625" s="7">
        <v>40796</v>
      </c>
      <c r="G19625" s="5">
        <v>1.1805555555555555E-2</v>
      </c>
      <c r="H19625" t="str">
        <f t="shared" si="306"/>
        <v>Night</v>
      </c>
      <c r="I19625" t="s">
        <v>30</v>
      </c>
      <c r="J19625" t="s">
        <v>114</v>
      </c>
      <c r="K19625" t="s">
        <v>212</v>
      </c>
      <c r="L19625">
        <v>0</v>
      </c>
      <c r="M19625">
        <v>0</v>
      </c>
      <c r="N19625">
        <v>0</v>
      </c>
      <c r="O19625">
        <v>75</v>
      </c>
      <c r="P19625">
        <v>0</v>
      </c>
      <c r="Q19625" t="s">
        <v>24</v>
      </c>
      <c r="R19625" t="s">
        <v>197</v>
      </c>
      <c r="S19625" t="s">
        <v>406</v>
      </c>
      <c r="T19625" t="s">
        <v>25</v>
      </c>
      <c r="U19625" t="s">
        <v>27</v>
      </c>
      <c r="V19625" t="s">
        <v>2650</v>
      </c>
      <c r="W19625" t="s">
        <v>196</v>
      </c>
      <c r="X19625" t="s">
        <v>193</v>
      </c>
      <c r="Y19625" t="s">
        <v>407</v>
      </c>
      <c r="Z19625">
        <v>264432</v>
      </c>
    </row>
    <row r="19626" spans="1:26" x14ac:dyDescent="0.25">
      <c r="A19626" t="s">
        <v>449</v>
      </c>
      <c r="B19626" t="s">
        <v>50</v>
      </c>
      <c r="C19626" t="s">
        <v>21</v>
      </c>
      <c r="D19626">
        <v>2</v>
      </c>
      <c r="E19626">
        <v>1</v>
      </c>
      <c r="F19626" s="7">
        <v>39049</v>
      </c>
      <c r="G19626" s="5">
        <v>0.98958333333333337</v>
      </c>
      <c r="H19626" t="str">
        <f t="shared" si="306"/>
        <v>Night</v>
      </c>
      <c r="I19626" t="s">
        <v>30</v>
      </c>
      <c r="J19626" t="s">
        <v>26</v>
      </c>
      <c r="K19626" t="s">
        <v>212</v>
      </c>
      <c r="L19626">
        <v>0</v>
      </c>
      <c r="M19626">
        <v>0</v>
      </c>
      <c r="N19626">
        <v>0</v>
      </c>
      <c r="O19626">
        <v>100</v>
      </c>
      <c r="P19626">
        <v>0</v>
      </c>
      <c r="Q19626" t="s">
        <v>24</v>
      </c>
      <c r="R19626" t="s">
        <v>154</v>
      </c>
      <c r="S19626" t="s">
        <v>154</v>
      </c>
      <c r="T19626" t="s">
        <v>25</v>
      </c>
      <c r="U19626" t="s">
        <v>27</v>
      </c>
      <c r="V19626" t="s">
        <v>2650</v>
      </c>
      <c r="W19626" t="s">
        <v>196</v>
      </c>
      <c r="X19626" t="s">
        <v>193</v>
      </c>
      <c r="Y19626" t="s">
        <v>155</v>
      </c>
      <c r="Z19626">
        <v>261399</v>
      </c>
    </row>
    <row r="19627" spans="1:26" x14ac:dyDescent="0.25">
      <c r="A19627" t="s">
        <v>449</v>
      </c>
      <c r="B19627" t="s">
        <v>50</v>
      </c>
      <c r="C19627" t="s">
        <v>21</v>
      </c>
      <c r="D19627">
        <v>3</v>
      </c>
      <c r="E19627">
        <v>1</v>
      </c>
      <c r="F19627" s="7">
        <v>41471</v>
      </c>
      <c r="G19627" s="5">
        <v>0.7104166666666667</v>
      </c>
      <c r="H19627" t="str">
        <f t="shared" si="306"/>
        <v>Day</v>
      </c>
      <c r="I19627" t="s">
        <v>30</v>
      </c>
      <c r="J19627" t="s">
        <v>26</v>
      </c>
      <c r="K19627" t="s">
        <v>212</v>
      </c>
      <c r="L19627">
        <v>0</v>
      </c>
      <c r="M19627">
        <v>0</v>
      </c>
      <c r="N19627">
        <v>0</v>
      </c>
      <c r="O19627">
        <v>100</v>
      </c>
      <c r="P19627">
        <v>0</v>
      </c>
      <c r="Q19627" t="s">
        <v>24</v>
      </c>
      <c r="R19627" t="s">
        <v>221</v>
      </c>
      <c r="S19627" t="s">
        <v>219</v>
      </c>
      <c r="T19627" t="s">
        <v>25</v>
      </c>
      <c r="U19627" t="s">
        <v>27</v>
      </c>
      <c r="V19627" t="s">
        <v>2652</v>
      </c>
      <c r="W19627" t="s">
        <v>196</v>
      </c>
      <c r="X19627" t="s">
        <v>193</v>
      </c>
      <c r="Y19627" t="s">
        <v>220</v>
      </c>
      <c r="Z19627">
        <v>301179</v>
      </c>
    </row>
    <row r="19628" spans="1:26" x14ac:dyDescent="0.25">
      <c r="A19628" t="s">
        <v>449</v>
      </c>
      <c r="B19628" t="s">
        <v>50</v>
      </c>
      <c r="C19628" t="s">
        <v>21</v>
      </c>
      <c r="D19628">
        <v>2</v>
      </c>
      <c r="E19628">
        <v>1</v>
      </c>
      <c r="F19628" s="7">
        <v>39194</v>
      </c>
      <c r="G19628" s="5">
        <v>2.0833333333333332E-2</v>
      </c>
      <c r="H19628" t="str">
        <f t="shared" si="306"/>
        <v>Night</v>
      </c>
      <c r="I19628" t="s">
        <v>56</v>
      </c>
      <c r="J19628" t="s">
        <v>26</v>
      </c>
      <c r="K19628" t="s">
        <v>26</v>
      </c>
      <c r="L19628">
        <v>0</v>
      </c>
      <c r="M19628">
        <v>0</v>
      </c>
      <c r="N19628">
        <v>0</v>
      </c>
      <c r="O19628">
        <v>100</v>
      </c>
      <c r="P19628">
        <v>0</v>
      </c>
      <c r="Q19628" t="s">
        <v>24</v>
      </c>
      <c r="R19628" t="s">
        <v>221</v>
      </c>
      <c r="S19628" t="s">
        <v>219</v>
      </c>
      <c r="T19628" t="s">
        <v>25</v>
      </c>
      <c r="U19628" t="s">
        <v>27</v>
      </c>
      <c r="V19628" t="s">
        <v>2652</v>
      </c>
      <c r="W19628" t="s">
        <v>196</v>
      </c>
      <c r="X19628" t="s">
        <v>193</v>
      </c>
      <c r="Y19628" t="s">
        <v>220</v>
      </c>
      <c r="Z19628">
        <v>304768</v>
      </c>
    </row>
    <row r="19629" spans="1:26" x14ac:dyDescent="0.25">
      <c r="A19629" t="s">
        <v>449</v>
      </c>
      <c r="B19629" t="s">
        <v>50</v>
      </c>
      <c r="C19629" t="s">
        <v>21</v>
      </c>
      <c r="D19629">
        <v>2</v>
      </c>
      <c r="E19629">
        <v>1</v>
      </c>
      <c r="F19629" s="7">
        <v>41007</v>
      </c>
      <c r="G19629" s="5">
        <v>0.38541666666666669</v>
      </c>
      <c r="H19629" t="str">
        <f t="shared" si="306"/>
        <v>Day</v>
      </c>
      <c r="I19629" t="s">
        <v>47</v>
      </c>
      <c r="J19629" t="s">
        <v>26</v>
      </c>
      <c r="K19629" t="s">
        <v>26</v>
      </c>
      <c r="L19629">
        <v>0</v>
      </c>
      <c r="M19629">
        <v>0</v>
      </c>
      <c r="N19629">
        <v>0</v>
      </c>
      <c r="O19629">
        <v>100</v>
      </c>
      <c r="P19629">
        <v>0</v>
      </c>
      <c r="Q19629" t="s">
        <v>24</v>
      </c>
      <c r="R19629" t="s">
        <v>720</v>
      </c>
      <c r="S19629" t="s">
        <v>123</v>
      </c>
      <c r="T19629" t="s">
        <v>25</v>
      </c>
      <c r="U19629" t="s">
        <v>27</v>
      </c>
      <c r="V19629" t="s">
        <v>2653</v>
      </c>
      <c r="W19629" t="s">
        <v>196</v>
      </c>
      <c r="X19629" t="s">
        <v>193</v>
      </c>
      <c r="Y19629" t="s">
        <v>124</v>
      </c>
      <c r="Z19629">
        <v>261812</v>
      </c>
    </row>
    <row r="19630" spans="1:26" x14ac:dyDescent="0.25">
      <c r="A19630" t="s">
        <v>449</v>
      </c>
      <c r="B19630" t="s">
        <v>50</v>
      </c>
      <c r="C19630" t="s">
        <v>21</v>
      </c>
      <c r="D19630">
        <v>2</v>
      </c>
      <c r="E19630">
        <v>1</v>
      </c>
      <c r="F19630" s="7">
        <v>40148</v>
      </c>
      <c r="G19630" s="5">
        <v>0.26944444444444443</v>
      </c>
      <c r="H19630" t="str">
        <f t="shared" si="306"/>
        <v>Day</v>
      </c>
      <c r="I19630" t="s">
        <v>56</v>
      </c>
      <c r="J19630" t="s">
        <v>122</v>
      </c>
      <c r="K19630" t="s">
        <v>26</v>
      </c>
      <c r="L19630">
        <v>0</v>
      </c>
      <c r="M19630">
        <v>0</v>
      </c>
      <c r="N19630">
        <v>0</v>
      </c>
      <c r="O19630">
        <v>100</v>
      </c>
      <c r="P19630">
        <v>0</v>
      </c>
      <c r="Q19630" t="s">
        <v>24</v>
      </c>
      <c r="R19630" t="s">
        <v>720</v>
      </c>
      <c r="S19630" t="s">
        <v>123</v>
      </c>
      <c r="T19630" t="s">
        <v>25</v>
      </c>
      <c r="U19630" t="s">
        <v>27</v>
      </c>
      <c r="V19630" t="s">
        <v>2653</v>
      </c>
      <c r="W19630" t="s">
        <v>196</v>
      </c>
      <c r="X19630" t="s">
        <v>193</v>
      </c>
      <c r="Y19630" t="s">
        <v>124</v>
      </c>
      <c r="Z19630">
        <v>265303</v>
      </c>
    </row>
    <row r="19631" spans="1:26" x14ac:dyDescent="0.25">
      <c r="A19631" t="s">
        <v>449</v>
      </c>
      <c r="B19631" t="s">
        <v>50</v>
      </c>
      <c r="C19631" t="s">
        <v>21</v>
      </c>
      <c r="D19631">
        <v>2</v>
      </c>
      <c r="E19631">
        <v>1</v>
      </c>
      <c r="F19631" s="7">
        <v>40942</v>
      </c>
      <c r="G19631" s="5">
        <v>0.4777777777777778</v>
      </c>
      <c r="H19631" t="str">
        <f t="shared" si="306"/>
        <v>Day</v>
      </c>
      <c r="I19631" t="s">
        <v>30</v>
      </c>
      <c r="J19631" t="s">
        <v>26</v>
      </c>
      <c r="K19631" t="s">
        <v>26</v>
      </c>
      <c r="L19631">
        <v>0</v>
      </c>
      <c r="M19631">
        <v>0</v>
      </c>
      <c r="N19631">
        <v>0</v>
      </c>
      <c r="O19631">
        <v>250</v>
      </c>
      <c r="P19631">
        <v>0</v>
      </c>
      <c r="Q19631" t="s">
        <v>24</v>
      </c>
      <c r="R19631" t="s">
        <v>2664</v>
      </c>
      <c r="S19631" t="s">
        <v>568</v>
      </c>
      <c r="T19631" t="s">
        <v>25</v>
      </c>
      <c r="U19631" t="s">
        <v>27</v>
      </c>
      <c r="V19631" t="s">
        <v>2664</v>
      </c>
      <c r="W19631" t="s">
        <v>196</v>
      </c>
      <c r="X19631" t="s">
        <v>193</v>
      </c>
      <c r="Y19631" t="s">
        <v>569</v>
      </c>
      <c r="Z19631">
        <v>325854</v>
      </c>
    </row>
    <row r="19632" spans="1:26" x14ac:dyDescent="0.25">
      <c r="A19632" t="s">
        <v>449</v>
      </c>
      <c r="B19632" t="s">
        <v>50</v>
      </c>
      <c r="C19632" t="s">
        <v>21</v>
      </c>
      <c r="D19632">
        <v>2</v>
      </c>
      <c r="E19632">
        <v>1</v>
      </c>
      <c r="F19632" s="7">
        <v>39568</v>
      </c>
      <c r="G19632" s="5">
        <v>0.24861111111111112</v>
      </c>
      <c r="H19632" t="str">
        <f t="shared" si="306"/>
        <v>Night</v>
      </c>
      <c r="I19632" t="s">
        <v>56</v>
      </c>
      <c r="J19632" t="s">
        <v>26</v>
      </c>
      <c r="K19632" t="s">
        <v>26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 t="s">
        <v>24</v>
      </c>
      <c r="R19632" t="s">
        <v>221</v>
      </c>
      <c r="S19632" t="s">
        <v>219</v>
      </c>
      <c r="T19632" t="s">
        <v>25</v>
      </c>
      <c r="U19632" t="s">
        <v>27</v>
      </c>
      <c r="V19632" t="s">
        <v>2652</v>
      </c>
      <c r="W19632" t="s">
        <v>196</v>
      </c>
      <c r="X19632" t="s">
        <v>193</v>
      </c>
      <c r="Y19632" t="s">
        <v>220</v>
      </c>
      <c r="Z19632">
        <v>251546</v>
      </c>
    </row>
    <row r="19633" spans="1:26" x14ac:dyDescent="0.25">
      <c r="A19633" t="s">
        <v>449</v>
      </c>
      <c r="B19633" t="s">
        <v>50</v>
      </c>
      <c r="C19633" t="s">
        <v>21</v>
      </c>
      <c r="D19633">
        <v>3</v>
      </c>
      <c r="E19633">
        <v>1</v>
      </c>
      <c r="F19633" s="7">
        <v>41408</v>
      </c>
      <c r="G19633" s="5">
        <v>0.2673611111111111</v>
      </c>
      <c r="H19633" t="str">
        <f t="shared" si="306"/>
        <v>Day</v>
      </c>
      <c r="I19633" t="s">
        <v>56</v>
      </c>
      <c r="J19633" t="s">
        <v>26</v>
      </c>
      <c r="K19633" t="s">
        <v>26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 t="s">
        <v>24</v>
      </c>
      <c r="R19633" t="s">
        <v>221</v>
      </c>
      <c r="S19633" t="s">
        <v>219</v>
      </c>
      <c r="T19633" t="s">
        <v>25</v>
      </c>
      <c r="U19633" t="s">
        <v>27</v>
      </c>
      <c r="V19633" t="s">
        <v>2652</v>
      </c>
      <c r="W19633" t="s">
        <v>196</v>
      </c>
      <c r="X19633" t="s">
        <v>193</v>
      </c>
      <c r="Y19633" t="s">
        <v>220</v>
      </c>
      <c r="Z19633">
        <v>348956</v>
      </c>
    </row>
    <row r="19634" spans="1:26" x14ac:dyDescent="0.25">
      <c r="A19634" t="s">
        <v>449</v>
      </c>
      <c r="B19634" t="s">
        <v>50</v>
      </c>
      <c r="C19634" t="s">
        <v>21</v>
      </c>
      <c r="D19634">
        <v>2</v>
      </c>
      <c r="E19634">
        <v>1</v>
      </c>
      <c r="F19634" s="7">
        <v>41393</v>
      </c>
      <c r="G19634" s="5">
        <v>0.27361111111111108</v>
      </c>
      <c r="H19634" t="str">
        <f t="shared" si="306"/>
        <v>Day</v>
      </c>
      <c r="I19634" t="s">
        <v>36</v>
      </c>
      <c r="J19634" t="s">
        <v>26</v>
      </c>
      <c r="K19634" t="s">
        <v>26</v>
      </c>
      <c r="L19634">
        <v>0</v>
      </c>
      <c r="M19634">
        <v>0</v>
      </c>
      <c r="N19634">
        <v>0</v>
      </c>
      <c r="O19634">
        <v>0</v>
      </c>
      <c r="P19634">
        <v>0</v>
      </c>
      <c r="Q19634" t="s">
        <v>24</v>
      </c>
      <c r="R19634" t="s">
        <v>221</v>
      </c>
      <c r="S19634" t="s">
        <v>219</v>
      </c>
      <c r="T19634" t="s">
        <v>25</v>
      </c>
      <c r="U19634" t="s">
        <v>27</v>
      </c>
      <c r="V19634" t="s">
        <v>2652</v>
      </c>
      <c r="W19634" t="s">
        <v>196</v>
      </c>
      <c r="X19634" t="s">
        <v>193</v>
      </c>
      <c r="Y19634" t="s">
        <v>220</v>
      </c>
      <c r="Z19634">
        <v>305161</v>
      </c>
    </row>
    <row r="19635" spans="1:26" x14ac:dyDescent="0.25">
      <c r="A19635" t="s">
        <v>449</v>
      </c>
      <c r="B19635" t="s">
        <v>50</v>
      </c>
      <c r="C19635" t="s">
        <v>21</v>
      </c>
      <c r="D19635">
        <v>3</v>
      </c>
      <c r="E19635">
        <v>1</v>
      </c>
      <c r="F19635" s="7">
        <v>39750</v>
      </c>
      <c r="G19635" s="5">
        <v>0.28194444444444444</v>
      </c>
      <c r="H19635" t="str">
        <f t="shared" si="306"/>
        <v>Day</v>
      </c>
      <c r="I19635" t="s">
        <v>36</v>
      </c>
      <c r="J19635" t="s">
        <v>26</v>
      </c>
      <c r="K19635" t="s">
        <v>26</v>
      </c>
      <c r="L19635">
        <v>0</v>
      </c>
      <c r="M19635">
        <v>0</v>
      </c>
      <c r="N19635">
        <v>0</v>
      </c>
      <c r="O19635">
        <v>0</v>
      </c>
      <c r="P19635">
        <v>0</v>
      </c>
      <c r="Q19635" t="s">
        <v>24</v>
      </c>
      <c r="R19635" t="s">
        <v>795</v>
      </c>
      <c r="S19635" t="s">
        <v>1073</v>
      </c>
      <c r="T19635" t="s">
        <v>25</v>
      </c>
      <c r="U19635" t="s">
        <v>27</v>
      </c>
      <c r="V19635" t="s">
        <v>2650</v>
      </c>
      <c r="W19635" t="s">
        <v>196</v>
      </c>
      <c r="X19635" t="s">
        <v>193</v>
      </c>
      <c r="Y19635" t="s">
        <v>1074</v>
      </c>
      <c r="Z19635">
        <v>342426</v>
      </c>
    </row>
    <row r="19636" spans="1:26" x14ac:dyDescent="0.25">
      <c r="A19636" t="s">
        <v>449</v>
      </c>
      <c r="B19636" t="s">
        <v>50</v>
      </c>
      <c r="C19636" t="s">
        <v>21</v>
      </c>
      <c r="D19636">
        <v>2</v>
      </c>
      <c r="E19636">
        <v>1</v>
      </c>
      <c r="F19636" s="7">
        <v>38547</v>
      </c>
      <c r="G19636" s="5">
        <v>0.27083333333333331</v>
      </c>
      <c r="H19636" t="str">
        <f t="shared" si="306"/>
        <v>Day</v>
      </c>
      <c r="I19636" t="s">
        <v>36</v>
      </c>
      <c r="J19636" t="s">
        <v>26</v>
      </c>
      <c r="K19636" t="s">
        <v>26</v>
      </c>
      <c r="L19636">
        <v>0</v>
      </c>
      <c r="M19636">
        <v>0</v>
      </c>
      <c r="N19636">
        <v>0</v>
      </c>
      <c r="O19636">
        <v>0</v>
      </c>
      <c r="P19636">
        <v>0</v>
      </c>
      <c r="Q19636" t="s">
        <v>24</v>
      </c>
      <c r="R19636" t="s">
        <v>86</v>
      </c>
      <c r="S19636" t="s">
        <v>522</v>
      </c>
      <c r="T19636" t="s">
        <v>25</v>
      </c>
      <c r="U19636" t="s">
        <v>27</v>
      </c>
      <c r="V19636" t="s">
        <v>2654</v>
      </c>
      <c r="W19636" t="s">
        <v>196</v>
      </c>
      <c r="X19636" t="s">
        <v>193</v>
      </c>
      <c r="Y19636" t="s">
        <v>523</v>
      </c>
      <c r="Z19636">
        <v>322414</v>
      </c>
    </row>
    <row r="19637" spans="1:26" x14ac:dyDescent="0.25">
      <c r="A19637" t="s">
        <v>449</v>
      </c>
      <c r="B19637" t="s">
        <v>50</v>
      </c>
      <c r="C19637" t="s">
        <v>21</v>
      </c>
      <c r="D19637">
        <v>2</v>
      </c>
      <c r="E19637">
        <v>1</v>
      </c>
      <c r="F19637" s="7">
        <v>37876</v>
      </c>
      <c r="G19637" s="5">
        <v>0.27083333333333331</v>
      </c>
      <c r="H19637" t="str">
        <f t="shared" si="306"/>
        <v>Day</v>
      </c>
      <c r="I19637" t="s">
        <v>36</v>
      </c>
      <c r="J19637" t="s">
        <v>26</v>
      </c>
      <c r="K19637" t="s">
        <v>26</v>
      </c>
      <c r="L19637">
        <v>0</v>
      </c>
      <c r="M19637">
        <v>0</v>
      </c>
      <c r="N19637">
        <v>0</v>
      </c>
      <c r="O19637">
        <v>0</v>
      </c>
      <c r="P19637">
        <v>0</v>
      </c>
      <c r="Q19637" t="s">
        <v>24</v>
      </c>
      <c r="R19637" t="s">
        <v>86</v>
      </c>
      <c r="S19637" t="s">
        <v>522</v>
      </c>
      <c r="T19637" t="s">
        <v>25</v>
      </c>
      <c r="U19637" t="s">
        <v>27</v>
      </c>
      <c r="V19637" t="s">
        <v>2654</v>
      </c>
      <c r="W19637" t="s">
        <v>196</v>
      </c>
      <c r="X19637" t="s">
        <v>193</v>
      </c>
      <c r="Y19637" t="s">
        <v>523</v>
      </c>
      <c r="Z19637">
        <v>345676</v>
      </c>
    </row>
    <row r="19638" spans="1:26" x14ac:dyDescent="0.25">
      <c r="A19638" t="s">
        <v>449</v>
      </c>
      <c r="B19638" t="s">
        <v>50</v>
      </c>
      <c r="C19638" t="s">
        <v>21</v>
      </c>
      <c r="D19638">
        <v>2</v>
      </c>
      <c r="E19638">
        <v>1</v>
      </c>
      <c r="F19638" s="7">
        <v>41094</v>
      </c>
      <c r="G19638" s="5">
        <v>0.29166666666666669</v>
      </c>
      <c r="H19638" t="str">
        <f t="shared" si="306"/>
        <v>Day</v>
      </c>
      <c r="I19638" t="s">
        <v>47</v>
      </c>
      <c r="J19638" t="s">
        <v>26</v>
      </c>
      <c r="K19638" t="s">
        <v>26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 t="s">
        <v>24</v>
      </c>
      <c r="R19638" t="s">
        <v>86</v>
      </c>
      <c r="S19638" t="s">
        <v>522</v>
      </c>
      <c r="T19638" t="s">
        <v>25</v>
      </c>
      <c r="U19638" t="s">
        <v>27</v>
      </c>
      <c r="V19638" t="s">
        <v>2654</v>
      </c>
      <c r="W19638" t="s">
        <v>196</v>
      </c>
      <c r="X19638" t="s">
        <v>193</v>
      </c>
      <c r="Y19638" t="s">
        <v>523</v>
      </c>
      <c r="Z19638">
        <v>301327</v>
      </c>
    </row>
    <row r="19639" spans="1:26" x14ac:dyDescent="0.25">
      <c r="A19639" t="s">
        <v>449</v>
      </c>
      <c r="B19639" t="s">
        <v>50</v>
      </c>
      <c r="C19639" t="s">
        <v>21</v>
      </c>
      <c r="D19639">
        <v>2</v>
      </c>
      <c r="E19639">
        <v>1</v>
      </c>
      <c r="F19639" s="7">
        <v>37816</v>
      </c>
      <c r="G19639" s="5">
        <v>0.71875</v>
      </c>
      <c r="H19639" t="str">
        <f t="shared" si="306"/>
        <v>Day</v>
      </c>
      <c r="I19639" t="s">
        <v>702</v>
      </c>
      <c r="J19639" t="s">
        <v>26</v>
      </c>
      <c r="K19639" t="s">
        <v>26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 t="s">
        <v>24</v>
      </c>
      <c r="R19639" t="s">
        <v>86</v>
      </c>
      <c r="S19639" t="s">
        <v>522</v>
      </c>
      <c r="T19639" t="s">
        <v>25</v>
      </c>
      <c r="U19639" t="s">
        <v>27</v>
      </c>
      <c r="V19639" t="s">
        <v>2654</v>
      </c>
      <c r="W19639" t="s">
        <v>196</v>
      </c>
      <c r="X19639" t="s">
        <v>193</v>
      </c>
      <c r="Y19639" t="s">
        <v>523</v>
      </c>
      <c r="Z19639">
        <v>312521</v>
      </c>
    </row>
    <row r="19640" spans="1:26" x14ac:dyDescent="0.25">
      <c r="A19640" t="s">
        <v>449</v>
      </c>
      <c r="B19640" t="s">
        <v>50</v>
      </c>
      <c r="C19640" t="s">
        <v>21</v>
      </c>
      <c r="D19640">
        <v>2</v>
      </c>
      <c r="E19640">
        <v>1</v>
      </c>
      <c r="F19640" s="7">
        <v>38945</v>
      </c>
      <c r="G19640" s="5">
        <v>0.71319444444444446</v>
      </c>
      <c r="H19640" t="str">
        <f t="shared" si="306"/>
        <v>Day</v>
      </c>
      <c r="I19640" t="s">
        <v>47</v>
      </c>
      <c r="J19640" t="s">
        <v>26</v>
      </c>
      <c r="K19640" t="s">
        <v>26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">
        <v>24</v>
      </c>
      <c r="R19640" t="s">
        <v>86</v>
      </c>
      <c r="S19640" t="s">
        <v>522</v>
      </c>
      <c r="T19640" t="s">
        <v>25</v>
      </c>
      <c r="U19640" t="s">
        <v>27</v>
      </c>
      <c r="V19640" t="s">
        <v>2654</v>
      </c>
      <c r="W19640" t="s">
        <v>196</v>
      </c>
      <c r="X19640" t="s">
        <v>193</v>
      </c>
      <c r="Y19640" t="s">
        <v>523</v>
      </c>
      <c r="Z19640">
        <v>311720</v>
      </c>
    </row>
    <row r="19641" spans="1:26" x14ac:dyDescent="0.25">
      <c r="A19641" t="s">
        <v>449</v>
      </c>
      <c r="B19641" t="s">
        <v>50</v>
      </c>
      <c r="C19641" t="s">
        <v>21</v>
      </c>
      <c r="D19641">
        <v>2</v>
      </c>
      <c r="E19641">
        <v>1</v>
      </c>
      <c r="F19641" s="7">
        <v>38985</v>
      </c>
      <c r="G19641" s="5">
        <v>0.30208333333333331</v>
      </c>
      <c r="H19641" t="str">
        <f t="shared" si="306"/>
        <v>Day</v>
      </c>
      <c r="I19641" t="s">
        <v>56</v>
      </c>
      <c r="J19641" t="s">
        <v>26</v>
      </c>
      <c r="K19641" t="s">
        <v>26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 t="s">
        <v>24</v>
      </c>
      <c r="R19641" t="s">
        <v>46</v>
      </c>
      <c r="S19641" t="s">
        <v>44</v>
      </c>
      <c r="T19641" t="s">
        <v>25</v>
      </c>
      <c r="U19641" t="s">
        <v>27</v>
      </c>
      <c r="V19641" t="s">
        <v>2650</v>
      </c>
      <c r="W19641" t="s">
        <v>196</v>
      </c>
      <c r="X19641" t="s">
        <v>193</v>
      </c>
      <c r="Y19641" t="s">
        <v>45</v>
      </c>
      <c r="Z19641">
        <v>318708</v>
      </c>
    </row>
    <row r="19642" spans="1:26" x14ac:dyDescent="0.25">
      <c r="A19642" t="s">
        <v>449</v>
      </c>
      <c r="B19642" t="s">
        <v>50</v>
      </c>
      <c r="C19642" t="s">
        <v>21</v>
      </c>
      <c r="D19642">
        <v>2</v>
      </c>
      <c r="E19642">
        <v>1</v>
      </c>
      <c r="F19642" s="7">
        <v>39248</v>
      </c>
      <c r="G19642" s="5">
        <v>0.76736111111111116</v>
      </c>
      <c r="H19642" t="str">
        <f t="shared" si="306"/>
        <v>Night</v>
      </c>
      <c r="I19642" t="s">
        <v>47</v>
      </c>
      <c r="J19642" t="s">
        <v>26</v>
      </c>
      <c r="K19642" t="s">
        <v>26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">
        <v>24</v>
      </c>
      <c r="R19642" t="s">
        <v>228</v>
      </c>
      <c r="S19642" t="s">
        <v>274</v>
      </c>
      <c r="T19642" t="s">
        <v>25</v>
      </c>
      <c r="U19642" t="s">
        <v>27</v>
      </c>
      <c r="V19642" t="s">
        <v>2650</v>
      </c>
      <c r="W19642" t="s">
        <v>196</v>
      </c>
      <c r="X19642" t="s">
        <v>193</v>
      </c>
      <c r="Y19642" t="s">
        <v>275</v>
      </c>
      <c r="Z19642">
        <v>253546</v>
      </c>
    </row>
    <row r="19643" spans="1:26" x14ac:dyDescent="0.25">
      <c r="A19643" t="s">
        <v>449</v>
      </c>
      <c r="B19643" t="s">
        <v>50</v>
      </c>
      <c r="C19643" t="s">
        <v>21</v>
      </c>
      <c r="D19643">
        <v>2</v>
      </c>
      <c r="E19643">
        <v>1</v>
      </c>
      <c r="F19643" s="7">
        <v>39255</v>
      </c>
      <c r="G19643" s="5">
        <v>0.78819444444444453</v>
      </c>
      <c r="H19643" t="str">
        <f t="shared" si="306"/>
        <v>Night</v>
      </c>
      <c r="I19643" t="s">
        <v>47</v>
      </c>
      <c r="J19643" t="s">
        <v>26</v>
      </c>
      <c r="K19643" t="s">
        <v>26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 t="s">
        <v>24</v>
      </c>
      <c r="R19643" t="s">
        <v>208</v>
      </c>
      <c r="S19643" t="s">
        <v>1311</v>
      </c>
      <c r="T19643" t="s">
        <v>25</v>
      </c>
      <c r="U19643" t="s">
        <v>27</v>
      </c>
      <c r="V19643" t="s">
        <v>208</v>
      </c>
      <c r="W19643" t="s">
        <v>196</v>
      </c>
      <c r="X19643" t="s">
        <v>193</v>
      </c>
      <c r="Y19643" t="s">
        <v>1312</v>
      </c>
      <c r="Z19643">
        <v>319844</v>
      </c>
    </row>
    <row r="19644" spans="1:26" x14ac:dyDescent="0.25">
      <c r="A19644" t="s">
        <v>449</v>
      </c>
      <c r="B19644" t="s">
        <v>50</v>
      </c>
      <c r="C19644" t="s">
        <v>21</v>
      </c>
      <c r="D19644">
        <v>2</v>
      </c>
      <c r="E19644">
        <v>1</v>
      </c>
      <c r="F19644" s="7">
        <v>39970</v>
      </c>
      <c r="G19644" s="5">
        <v>0.45416666666666666</v>
      </c>
      <c r="H19644" t="str">
        <f t="shared" si="306"/>
        <v>Day</v>
      </c>
      <c r="I19644" t="s">
        <v>56</v>
      </c>
      <c r="J19644" t="s">
        <v>26</v>
      </c>
      <c r="K19644" t="s">
        <v>26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 t="s">
        <v>24</v>
      </c>
      <c r="R19644" t="s">
        <v>208</v>
      </c>
      <c r="S19644" t="s">
        <v>1094</v>
      </c>
      <c r="T19644" t="s">
        <v>25</v>
      </c>
      <c r="U19644" t="s">
        <v>27</v>
      </c>
      <c r="V19644" t="s">
        <v>208</v>
      </c>
      <c r="W19644" t="s">
        <v>196</v>
      </c>
      <c r="X19644" t="s">
        <v>193</v>
      </c>
      <c r="Y19644" t="s">
        <v>1095</v>
      </c>
      <c r="Z19644">
        <v>319305</v>
      </c>
    </row>
    <row r="19645" spans="1:26" x14ac:dyDescent="0.25">
      <c r="A19645" t="s">
        <v>449</v>
      </c>
      <c r="B19645" t="s">
        <v>50</v>
      </c>
      <c r="C19645" t="s">
        <v>21</v>
      </c>
      <c r="D19645">
        <v>2</v>
      </c>
      <c r="E19645">
        <v>1</v>
      </c>
      <c r="F19645" s="7">
        <v>41782</v>
      </c>
      <c r="G19645" s="5">
        <v>0.35486111111111113</v>
      </c>
      <c r="H19645" t="str">
        <f t="shared" si="306"/>
        <v>Day</v>
      </c>
      <c r="I19645" t="s">
        <v>56</v>
      </c>
      <c r="J19645" t="s">
        <v>26</v>
      </c>
      <c r="K19645" t="s">
        <v>26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 t="s">
        <v>24</v>
      </c>
      <c r="R19645" t="s">
        <v>782</v>
      </c>
      <c r="S19645" t="s">
        <v>780</v>
      </c>
      <c r="T19645" t="s">
        <v>25</v>
      </c>
      <c r="U19645" t="s">
        <v>27</v>
      </c>
      <c r="V19645" t="s">
        <v>2650</v>
      </c>
      <c r="W19645" t="s">
        <v>196</v>
      </c>
      <c r="X19645" t="s">
        <v>193</v>
      </c>
      <c r="Y19645" t="s">
        <v>781</v>
      </c>
      <c r="Z19645">
        <v>307439</v>
      </c>
    </row>
    <row r="19646" spans="1:26" x14ac:dyDescent="0.25">
      <c r="A19646" t="s">
        <v>449</v>
      </c>
      <c r="B19646" t="s">
        <v>50</v>
      </c>
      <c r="C19646" t="s">
        <v>21</v>
      </c>
      <c r="D19646">
        <v>2</v>
      </c>
      <c r="E19646">
        <v>1</v>
      </c>
      <c r="F19646" s="7">
        <v>41991</v>
      </c>
      <c r="G19646" s="5">
        <v>0.375</v>
      </c>
      <c r="H19646" t="str">
        <f t="shared" si="306"/>
        <v>Day</v>
      </c>
      <c r="I19646" t="s">
        <v>47</v>
      </c>
      <c r="J19646" t="s">
        <v>26</v>
      </c>
      <c r="K19646" t="s">
        <v>26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 t="s">
        <v>24</v>
      </c>
      <c r="R19646" t="s">
        <v>2664</v>
      </c>
      <c r="S19646" t="s">
        <v>568</v>
      </c>
      <c r="T19646" t="s">
        <v>25</v>
      </c>
      <c r="U19646" t="s">
        <v>27</v>
      </c>
      <c r="V19646" t="s">
        <v>2664</v>
      </c>
      <c r="W19646" t="s">
        <v>196</v>
      </c>
      <c r="X19646" t="s">
        <v>193</v>
      </c>
      <c r="Y19646" t="s">
        <v>569</v>
      </c>
      <c r="Z19646">
        <v>303171</v>
      </c>
    </row>
    <row r="19647" spans="1:26" x14ac:dyDescent="0.25">
      <c r="A19647" t="s">
        <v>449</v>
      </c>
      <c r="B19647" t="s">
        <v>50</v>
      </c>
      <c r="C19647" t="s">
        <v>21</v>
      </c>
      <c r="D19647">
        <v>1</v>
      </c>
      <c r="E19647">
        <v>1</v>
      </c>
      <c r="F19647" s="7">
        <v>40756</v>
      </c>
      <c r="G19647" s="5">
        <v>0.375</v>
      </c>
      <c r="H19647" t="str">
        <f t="shared" si="306"/>
        <v>Day</v>
      </c>
      <c r="I19647" t="s">
        <v>47</v>
      </c>
      <c r="J19647" t="s">
        <v>26</v>
      </c>
      <c r="K19647" t="s">
        <v>26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 t="s">
        <v>24</v>
      </c>
      <c r="R19647" t="s">
        <v>2664</v>
      </c>
      <c r="S19647" t="s">
        <v>568</v>
      </c>
      <c r="T19647" t="s">
        <v>25</v>
      </c>
      <c r="U19647" t="s">
        <v>27</v>
      </c>
      <c r="V19647" t="s">
        <v>2664</v>
      </c>
      <c r="W19647" t="s">
        <v>196</v>
      </c>
      <c r="X19647" t="s">
        <v>193</v>
      </c>
      <c r="Y19647" t="s">
        <v>569</v>
      </c>
      <c r="Z19647">
        <v>352949</v>
      </c>
    </row>
    <row r="19648" spans="1:26" x14ac:dyDescent="0.25">
      <c r="A19648" t="s">
        <v>449</v>
      </c>
      <c r="B19648" t="s">
        <v>50</v>
      </c>
      <c r="C19648" t="s">
        <v>21</v>
      </c>
      <c r="D19648">
        <v>2</v>
      </c>
      <c r="E19648">
        <v>1</v>
      </c>
      <c r="F19648" s="7">
        <v>39250</v>
      </c>
      <c r="G19648" s="5">
        <v>0.37986111111111115</v>
      </c>
      <c r="H19648" t="str">
        <f t="shared" si="306"/>
        <v>Day</v>
      </c>
      <c r="I19648" t="s">
        <v>56</v>
      </c>
      <c r="J19648" t="s">
        <v>26</v>
      </c>
      <c r="K19648" t="s">
        <v>26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 t="s">
        <v>24</v>
      </c>
      <c r="R19648" t="s">
        <v>2664</v>
      </c>
      <c r="S19648" t="s">
        <v>568</v>
      </c>
      <c r="T19648" t="s">
        <v>25</v>
      </c>
      <c r="U19648" t="s">
        <v>27</v>
      </c>
      <c r="V19648" t="s">
        <v>2664</v>
      </c>
      <c r="W19648" t="s">
        <v>196</v>
      </c>
      <c r="X19648" t="s">
        <v>193</v>
      </c>
      <c r="Y19648" t="s">
        <v>569</v>
      </c>
      <c r="Z19648">
        <v>324263</v>
      </c>
    </row>
    <row r="19649" spans="1:26" x14ac:dyDescent="0.25">
      <c r="A19649" t="s">
        <v>449</v>
      </c>
      <c r="B19649" t="s">
        <v>50</v>
      </c>
      <c r="C19649" t="s">
        <v>21</v>
      </c>
      <c r="D19649">
        <v>2</v>
      </c>
      <c r="E19649">
        <v>1</v>
      </c>
      <c r="F19649" s="7">
        <v>39380</v>
      </c>
      <c r="G19649" s="5">
        <v>0.65625</v>
      </c>
      <c r="H19649" t="str">
        <f t="shared" si="306"/>
        <v>Day</v>
      </c>
      <c r="I19649" t="s">
        <v>47</v>
      </c>
      <c r="J19649" t="s">
        <v>26</v>
      </c>
      <c r="K19649" t="s">
        <v>26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 t="s">
        <v>24</v>
      </c>
      <c r="R19649" t="s">
        <v>2666</v>
      </c>
      <c r="S19649" t="s">
        <v>481</v>
      </c>
      <c r="T19649" t="s">
        <v>25</v>
      </c>
      <c r="U19649" t="s">
        <v>64</v>
      </c>
      <c r="V19649" t="s">
        <v>2665</v>
      </c>
      <c r="W19649" t="s">
        <v>196</v>
      </c>
      <c r="X19649" t="s">
        <v>193</v>
      </c>
      <c r="Y19649" t="s">
        <v>482</v>
      </c>
      <c r="Z19649">
        <v>310307</v>
      </c>
    </row>
    <row r="19650" spans="1:26" x14ac:dyDescent="0.25">
      <c r="A19650" t="s">
        <v>449</v>
      </c>
      <c r="B19650" t="s">
        <v>50</v>
      </c>
      <c r="C19650" t="s">
        <v>21</v>
      </c>
      <c r="D19650">
        <v>2</v>
      </c>
      <c r="E19650">
        <v>1</v>
      </c>
      <c r="F19650" s="7">
        <v>39911</v>
      </c>
      <c r="G19650" s="5">
        <v>0.55833333333333335</v>
      </c>
      <c r="H19650" t="str">
        <f t="shared" si="306"/>
        <v>Day</v>
      </c>
      <c r="I19650" t="s">
        <v>56</v>
      </c>
      <c r="J19650" t="s">
        <v>26</v>
      </c>
      <c r="K19650" t="s">
        <v>26</v>
      </c>
      <c r="L19650">
        <v>0</v>
      </c>
      <c r="M19650">
        <v>0</v>
      </c>
      <c r="N19650">
        <v>0</v>
      </c>
      <c r="O19650">
        <v>0</v>
      </c>
      <c r="P19650">
        <v>0</v>
      </c>
      <c r="Q19650" t="s">
        <v>24</v>
      </c>
      <c r="R19650" t="s">
        <v>2666</v>
      </c>
      <c r="S19650" t="s">
        <v>481</v>
      </c>
      <c r="T19650" t="s">
        <v>25</v>
      </c>
      <c r="U19650" t="s">
        <v>27</v>
      </c>
      <c r="V19650" t="s">
        <v>2665</v>
      </c>
      <c r="W19650" t="s">
        <v>196</v>
      </c>
      <c r="X19650" t="s">
        <v>193</v>
      </c>
      <c r="Y19650" t="s">
        <v>482</v>
      </c>
      <c r="Z19650">
        <v>302613</v>
      </c>
    </row>
    <row r="19651" spans="1:26" x14ac:dyDescent="0.25">
      <c r="A19651" t="s">
        <v>449</v>
      </c>
      <c r="B19651" t="s">
        <v>50</v>
      </c>
      <c r="C19651" t="s">
        <v>21</v>
      </c>
      <c r="D19651">
        <v>2</v>
      </c>
      <c r="E19651">
        <v>1</v>
      </c>
      <c r="F19651" s="7">
        <v>40347</v>
      </c>
      <c r="G19651" s="5">
        <v>0.33333333333333331</v>
      </c>
      <c r="H19651" t="str">
        <f t="shared" ref="H19651:H19714" si="307">IF(AND(G19651&gt;=TIME(6,0,0),G19651&lt;TIME(18,0,0)),"Day","Night")</f>
        <v>Day</v>
      </c>
      <c r="I19651" t="s">
        <v>56</v>
      </c>
      <c r="J19651" t="s">
        <v>26</v>
      </c>
      <c r="K19651" t="s">
        <v>26</v>
      </c>
      <c r="L19651">
        <v>0</v>
      </c>
      <c r="M19651">
        <v>0</v>
      </c>
      <c r="N19651">
        <v>0</v>
      </c>
      <c r="O19651">
        <v>0</v>
      </c>
      <c r="P19651">
        <v>0</v>
      </c>
      <c r="Q19651" t="s">
        <v>24</v>
      </c>
      <c r="R19651" t="s">
        <v>2666</v>
      </c>
      <c r="S19651" t="s">
        <v>481</v>
      </c>
      <c r="T19651" t="s">
        <v>25</v>
      </c>
      <c r="U19651" t="s">
        <v>27</v>
      </c>
      <c r="V19651" t="s">
        <v>2665</v>
      </c>
      <c r="W19651" t="s">
        <v>196</v>
      </c>
      <c r="X19651" t="s">
        <v>193</v>
      </c>
      <c r="Y19651" t="s">
        <v>482</v>
      </c>
      <c r="Z19651">
        <v>357869</v>
      </c>
    </row>
    <row r="19652" spans="1:26" x14ac:dyDescent="0.25">
      <c r="A19652" t="s">
        <v>449</v>
      </c>
      <c r="B19652" t="s">
        <v>50</v>
      </c>
      <c r="C19652" t="s">
        <v>21</v>
      </c>
      <c r="D19652">
        <v>2</v>
      </c>
      <c r="E19652">
        <v>1</v>
      </c>
      <c r="F19652" s="7">
        <v>40852</v>
      </c>
      <c r="G19652" s="5">
        <v>0.4152777777777778</v>
      </c>
      <c r="H19652" t="str">
        <f t="shared" si="307"/>
        <v>Day</v>
      </c>
      <c r="I19652" t="s">
        <v>56</v>
      </c>
      <c r="J19652" t="s">
        <v>26</v>
      </c>
      <c r="K19652" t="s">
        <v>26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 t="s">
        <v>24</v>
      </c>
      <c r="R19652" t="s">
        <v>2666</v>
      </c>
      <c r="S19652" t="s">
        <v>481</v>
      </c>
      <c r="T19652" t="s">
        <v>25</v>
      </c>
      <c r="U19652" t="s">
        <v>27</v>
      </c>
      <c r="V19652" t="s">
        <v>2665</v>
      </c>
      <c r="W19652" t="s">
        <v>196</v>
      </c>
      <c r="X19652" t="s">
        <v>193</v>
      </c>
      <c r="Y19652" t="s">
        <v>482</v>
      </c>
      <c r="Z19652">
        <v>265962</v>
      </c>
    </row>
    <row r="19653" spans="1:26" x14ac:dyDescent="0.25">
      <c r="A19653" t="s">
        <v>449</v>
      </c>
      <c r="B19653" t="s">
        <v>50</v>
      </c>
      <c r="C19653" t="s">
        <v>21</v>
      </c>
      <c r="D19653">
        <v>2</v>
      </c>
      <c r="E19653">
        <v>1</v>
      </c>
      <c r="F19653" s="7">
        <v>41074</v>
      </c>
      <c r="G19653" s="5">
        <v>0.79166666666666663</v>
      </c>
      <c r="H19653" t="str">
        <f t="shared" si="307"/>
        <v>Night</v>
      </c>
      <c r="I19653" t="s">
        <v>47</v>
      </c>
      <c r="J19653" t="s">
        <v>26</v>
      </c>
      <c r="K19653" t="s">
        <v>26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 t="s">
        <v>24</v>
      </c>
      <c r="R19653" t="s">
        <v>2666</v>
      </c>
      <c r="S19653" t="s">
        <v>481</v>
      </c>
      <c r="T19653" t="s">
        <v>25</v>
      </c>
      <c r="U19653" t="s">
        <v>27</v>
      </c>
      <c r="V19653" t="s">
        <v>2665</v>
      </c>
      <c r="W19653" t="s">
        <v>196</v>
      </c>
      <c r="X19653" t="s">
        <v>193</v>
      </c>
      <c r="Y19653" t="s">
        <v>482</v>
      </c>
      <c r="Z19653">
        <v>309081</v>
      </c>
    </row>
    <row r="19654" spans="1:26" x14ac:dyDescent="0.25">
      <c r="A19654" t="s">
        <v>449</v>
      </c>
      <c r="B19654" t="s">
        <v>50</v>
      </c>
      <c r="C19654" t="s">
        <v>21</v>
      </c>
      <c r="D19654">
        <v>2</v>
      </c>
      <c r="E19654">
        <v>1</v>
      </c>
      <c r="F19654" s="7">
        <v>41399</v>
      </c>
      <c r="G19654" s="5">
        <v>0.58333333333333337</v>
      </c>
      <c r="H19654" t="str">
        <f t="shared" si="307"/>
        <v>Day</v>
      </c>
      <c r="I19654" t="s">
        <v>56</v>
      </c>
      <c r="J19654" t="s">
        <v>26</v>
      </c>
      <c r="K19654" t="s">
        <v>26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 t="s">
        <v>24</v>
      </c>
      <c r="R19654" t="s">
        <v>2666</v>
      </c>
      <c r="S19654" t="s">
        <v>481</v>
      </c>
      <c r="T19654" t="s">
        <v>25</v>
      </c>
      <c r="U19654" t="s">
        <v>64</v>
      </c>
      <c r="V19654" t="s">
        <v>2665</v>
      </c>
      <c r="W19654" t="s">
        <v>196</v>
      </c>
      <c r="X19654" t="s">
        <v>193</v>
      </c>
      <c r="Y19654" t="s">
        <v>482</v>
      </c>
      <c r="Z19654">
        <v>320338</v>
      </c>
    </row>
    <row r="19655" spans="1:26" x14ac:dyDescent="0.25">
      <c r="A19655" t="s">
        <v>449</v>
      </c>
      <c r="B19655" t="s">
        <v>50</v>
      </c>
      <c r="C19655" t="s">
        <v>21</v>
      </c>
      <c r="D19655">
        <v>3</v>
      </c>
      <c r="E19655">
        <v>1</v>
      </c>
      <c r="F19655" s="7">
        <v>39437</v>
      </c>
      <c r="G19655" s="5">
        <v>0.43194444444444446</v>
      </c>
      <c r="H19655" t="str">
        <f t="shared" si="307"/>
        <v>Day</v>
      </c>
      <c r="I19655" t="s">
        <v>56</v>
      </c>
      <c r="J19655" t="s">
        <v>26</v>
      </c>
      <c r="K19655" t="s">
        <v>26</v>
      </c>
      <c r="L19655">
        <v>0</v>
      </c>
      <c r="M19655">
        <v>0</v>
      </c>
      <c r="N19655">
        <v>0</v>
      </c>
      <c r="O19655">
        <v>0</v>
      </c>
      <c r="P19655">
        <v>0</v>
      </c>
      <c r="Q19655" t="s">
        <v>24</v>
      </c>
      <c r="R19655" t="s">
        <v>2666</v>
      </c>
      <c r="S19655" t="s">
        <v>1608</v>
      </c>
      <c r="T19655" t="s">
        <v>25</v>
      </c>
      <c r="U19655" t="s">
        <v>27</v>
      </c>
      <c r="V19655" t="s">
        <v>2665</v>
      </c>
      <c r="W19655" t="s">
        <v>196</v>
      </c>
      <c r="X19655" t="s">
        <v>193</v>
      </c>
      <c r="Y19655" t="s">
        <v>1609</v>
      </c>
      <c r="Z19655">
        <v>331496</v>
      </c>
    </row>
    <row r="19656" spans="1:26" x14ac:dyDescent="0.25">
      <c r="A19656" t="s">
        <v>449</v>
      </c>
      <c r="B19656" t="s">
        <v>50</v>
      </c>
      <c r="C19656" t="s">
        <v>21</v>
      </c>
      <c r="D19656">
        <v>3</v>
      </c>
      <c r="E19656">
        <v>1</v>
      </c>
      <c r="F19656" s="7">
        <v>40426</v>
      </c>
      <c r="G19656" s="5">
        <v>0.73055555555555562</v>
      </c>
      <c r="H19656" t="str">
        <f t="shared" si="307"/>
        <v>Day</v>
      </c>
      <c r="I19656" t="s">
        <v>47</v>
      </c>
      <c r="J19656" t="s">
        <v>26</v>
      </c>
      <c r="K19656" t="s">
        <v>26</v>
      </c>
      <c r="L19656">
        <v>0</v>
      </c>
      <c r="M19656">
        <v>0</v>
      </c>
      <c r="N19656">
        <v>0</v>
      </c>
      <c r="O19656">
        <v>0</v>
      </c>
      <c r="P19656">
        <v>0</v>
      </c>
      <c r="Q19656" t="s">
        <v>24</v>
      </c>
      <c r="R19656" t="s">
        <v>184</v>
      </c>
      <c r="S19656" t="s">
        <v>259</v>
      </c>
      <c r="T19656" t="s">
        <v>25</v>
      </c>
      <c r="U19656" t="s">
        <v>27</v>
      </c>
      <c r="V19656" t="s">
        <v>2650</v>
      </c>
      <c r="W19656" t="s">
        <v>196</v>
      </c>
      <c r="X19656" t="s">
        <v>193</v>
      </c>
      <c r="Y19656" t="s">
        <v>260</v>
      </c>
      <c r="Z19656">
        <v>304258</v>
      </c>
    </row>
    <row r="19657" spans="1:26" x14ac:dyDescent="0.25">
      <c r="A19657" t="s">
        <v>449</v>
      </c>
      <c r="B19657" t="s">
        <v>50</v>
      </c>
      <c r="C19657" t="s">
        <v>21</v>
      </c>
      <c r="D19657">
        <v>4</v>
      </c>
      <c r="E19657">
        <v>1</v>
      </c>
      <c r="F19657" s="7">
        <v>39437</v>
      </c>
      <c r="G19657" s="5">
        <v>0.43333333333333335</v>
      </c>
      <c r="H19657" t="str">
        <f t="shared" si="307"/>
        <v>Day</v>
      </c>
      <c r="I19657" t="s">
        <v>47</v>
      </c>
      <c r="J19657" t="s">
        <v>26</v>
      </c>
      <c r="K19657" t="s">
        <v>26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 t="s">
        <v>24</v>
      </c>
      <c r="R19657" t="s">
        <v>197</v>
      </c>
      <c r="S19657" t="s">
        <v>406</v>
      </c>
      <c r="T19657" t="s">
        <v>25</v>
      </c>
      <c r="U19657" t="s">
        <v>27</v>
      </c>
      <c r="V19657" t="s">
        <v>2650</v>
      </c>
      <c r="W19657" t="s">
        <v>196</v>
      </c>
      <c r="X19657" t="s">
        <v>193</v>
      </c>
      <c r="Y19657" t="s">
        <v>407</v>
      </c>
      <c r="Z19657">
        <v>305309</v>
      </c>
    </row>
    <row r="19658" spans="1:26" x14ac:dyDescent="0.25">
      <c r="A19658" t="s">
        <v>449</v>
      </c>
      <c r="B19658" t="s">
        <v>50</v>
      </c>
      <c r="C19658" t="s">
        <v>21</v>
      </c>
      <c r="D19658">
        <v>2</v>
      </c>
      <c r="E19658">
        <v>1</v>
      </c>
      <c r="F19658" s="7">
        <v>38414</v>
      </c>
      <c r="G19658" s="5">
        <v>0.72916666666666663</v>
      </c>
      <c r="H19658" t="str">
        <f t="shared" si="307"/>
        <v>Day</v>
      </c>
      <c r="I19658" t="s">
        <v>47</v>
      </c>
      <c r="J19658" t="s">
        <v>26</v>
      </c>
      <c r="K19658" t="s">
        <v>26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 t="s">
        <v>24</v>
      </c>
      <c r="R19658" t="s">
        <v>197</v>
      </c>
      <c r="S19658" t="s">
        <v>406</v>
      </c>
      <c r="T19658" t="s">
        <v>25</v>
      </c>
      <c r="U19658" t="s">
        <v>27</v>
      </c>
      <c r="V19658" t="s">
        <v>2650</v>
      </c>
      <c r="W19658" t="s">
        <v>196</v>
      </c>
      <c r="X19658" t="s">
        <v>193</v>
      </c>
      <c r="Y19658" t="s">
        <v>407</v>
      </c>
      <c r="Z19658">
        <v>315695</v>
      </c>
    </row>
    <row r="19659" spans="1:26" x14ac:dyDescent="0.25">
      <c r="A19659" t="s">
        <v>449</v>
      </c>
      <c r="B19659" t="s">
        <v>50</v>
      </c>
      <c r="C19659" t="s">
        <v>21</v>
      </c>
      <c r="D19659">
        <v>2</v>
      </c>
      <c r="E19659">
        <v>1</v>
      </c>
      <c r="F19659" s="7">
        <v>40715</v>
      </c>
      <c r="G19659" s="5">
        <v>0.26805555555555555</v>
      </c>
      <c r="H19659" t="str">
        <f t="shared" si="307"/>
        <v>Day</v>
      </c>
      <c r="I19659" t="s">
        <v>56</v>
      </c>
      <c r="J19659" t="s">
        <v>26</v>
      </c>
      <c r="K19659" t="s">
        <v>26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 t="s">
        <v>24</v>
      </c>
      <c r="R19659" t="s">
        <v>197</v>
      </c>
      <c r="S19659" t="s">
        <v>406</v>
      </c>
      <c r="T19659" t="s">
        <v>25</v>
      </c>
      <c r="U19659" t="s">
        <v>27</v>
      </c>
      <c r="V19659" t="s">
        <v>2650</v>
      </c>
      <c r="W19659" t="s">
        <v>196</v>
      </c>
      <c r="X19659" t="s">
        <v>193</v>
      </c>
      <c r="Y19659" t="s">
        <v>407</v>
      </c>
      <c r="Z19659">
        <v>313513</v>
      </c>
    </row>
    <row r="19660" spans="1:26" x14ac:dyDescent="0.25">
      <c r="A19660" t="s">
        <v>449</v>
      </c>
      <c r="B19660" t="s">
        <v>50</v>
      </c>
      <c r="C19660" t="s">
        <v>21</v>
      </c>
      <c r="D19660">
        <v>2</v>
      </c>
      <c r="E19660">
        <v>1</v>
      </c>
      <c r="F19660" s="7">
        <v>41545</v>
      </c>
      <c r="G19660" s="5">
        <v>4.1666666666666666E-3</v>
      </c>
      <c r="H19660" t="str">
        <f t="shared" si="307"/>
        <v>Night</v>
      </c>
      <c r="I19660" t="s">
        <v>56</v>
      </c>
      <c r="J19660" t="s">
        <v>26</v>
      </c>
      <c r="K19660" t="s">
        <v>26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 t="s">
        <v>24</v>
      </c>
      <c r="R19660" t="s">
        <v>2671</v>
      </c>
      <c r="S19660" t="s">
        <v>836</v>
      </c>
      <c r="T19660" t="s">
        <v>25</v>
      </c>
      <c r="U19660" t="s">
        <v>27</v>
      </c>
      <c r="V19660" t="s">
        <v>2650</v>
      </c>
      <c r="W19660" t="s">
        <v>196</v>
      </c>
      <c r="X19660" t="s">
        <v>193</v>
      </c>
      <c r="Y19660" t="s">
        <v>837</v>
      </c>
      <c r="Z19660">
        <v>345512</v>
      </c>
    </row>
    <row r="19661" spans="1:26" x14ac:dyDescent="0.25">
      <c r="A19661" t="s">
        <v>449</v>
      </c>
      <c r="B19661" t="s">
        <v>50</v>
      </c>
      <c r="C19661" t="s">
        <v>21</v>
      </c>
      <c r="D19661">
        <v>2</v>
      </c>
      <c r="E19661">
        <v>1</v>
      </c>
      <c r="F19661" s="7">
        <v>41007</v>
      </c>
      <c r="G19661" s="5">
        <v>0.26041666666666669</v>
      </c>
      <c r="H19661" t="str">
        <f t="shared" si="307"/>
        <v>Day</v>
      </c>
      <c r="I19661" t="s">
        <v>47</v>
      </c>
      <c r="J19661" t="s">
        <v>26</v>
      </c>
      <c r="K19661" t="s">
        <v>26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 t="s">
        <v>24</v>
      </c>
      <c r="R19661" t="s">
        <v>2671</v>
      </c>
      <c r="S19661" t="s">
        <v>383</v>
      </c>
      <c r="T19661" t="s">
        <v>25</v>
      </c>
      <c r="U19661" t="s">
        <v>27</v>
      </c>
      <c r="V19661" t="s">
        <v>2650</v>
      </c>
      <c r="W19661" t="s">
        <v>196</v>
      </c>
      <c r="X19661" t="s">
        <v>193</v>
      </c>
      <c r="Y19661" t="s">
        <v>384</v>
      </c>
      <c r="Z19661">
        <v>304263</v>
      </c>
    </row>
    <row r="19662" spans="1:26" x14ac:dyDescent="0.25">
      <c r="A19662" t="s">
        <v>449</v>
      </c>
      <c r="B19662" t="s">
        <v>50</v>
      </c>
      <c r="C19662" t="s">
        <v>21</v>
      </c>
      <c r="D19662">
        <v>2</v>
      </c>
      <c r="E19662">
        <v>1</v>
      </c>
      <c r="F19662" s="7">
        <v>41683</v>
      </c>
      <c r="G19662" s="5">
        <v>0.39583333333333331</v>
      </c>
      <c r="H19662" t="str">
        <f t="shared" si="307"/>
        <v>Day</v>
      </c>
      <c r="I19662" t="s">
        <v>47</v>
      </c>
      <c r="J19662" t="s">
        <v>26</v>
      </c>
      <c r="K19662" t="s">
        <v>26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 t="s">
        <v>24</v>
      </c>
      <c r="R19662" t="s">
        <v>2671</v>
      </c>
      <c r="S19662" t="s">
        <v>383</v>
      </c>
      <c r="T19662" t="s">
        <v>25</v>
      </c>
      <c r="U19662" t="s">
        <v>27</v>
      </c>
      <c r="V19662" t="s">
        <v>2650</v>
      </c>
      <c r="W19662" t="s">
        <v>196</v>
      </c>
      <c r="X19662" t="s">
        <v>193</v>
      </c>
      <c r="Y19662" t="s">
        <v>384</v>
      </c>
      <c r="Z19662">
        <v>348149</v>
      </c>
    </row>
    <row r="19663" spans="1:26" x14ac:dyDescent="0.25">
      <c r="A19663" t="s">
        <v>449</v>
      </c>
      <c r="B19663" t="s">
        <v>50</v>
      </c>
      <c r="C19663" t="s">
        <v>21</v>
      </c>
      <c r="D19663">
        <v>2</v>
      </c>
      <c r="E19663">
        <v>1</v>
      </c>
      <c r="F19663" s="7">
        <v>41801</v>
      </c>
      <c r="G19663" s="5">
        <v>0.59930555555555554</v>
      </c>
      <c r="H19663" t="str">
        <f t="shared" si="307"/>
        <v>Day</v>
      </c>
      <c r="I19663" t="s">
        <v>47</v>
      </c>
      <c r="J19663" t="s">
        <v>26</v>
      </c>
      <c r="K19663" t="s">
        <v>26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 t="s">
        <v>24</v>
      </c>
      <c r="R19663" t="s">
        <v>2671</v>
      </c>
      <c r="S19663" t="s">
        <v>383</v>
      </c>
      <c r="T19663" t="s">
        <v>25</v>
      </c>
      <c r="U19663" t="s">
        <v>27</v>
      </c>
      <c r="V19663" t="s">
        <v>2650</v>
      </c>
      <c r="W19663" t="s">
        <v>196</v>
      </c>
      <c r="X19663" t="s">
        <v>193</v>
      </c>
      <c r="Y19663" t="s">
        <v>384</v>
      </c>
      <c r="Z19663">
        <v>336210</v>
      </c>
    </row>
    <row r="19664" spans="1:26" x14ac:dyDescent="0.25">
      <c r="A19664" t="s">
        <v>449</v>
      </c>
      <c r="B19664" t="s">
        <v>50</v>
      </c>
      <c r="C19664" t="s">
        <v>21</v>
      </c>
      <c r="D19664">
        <v>2</v>
      </c>
      <c r="E19664">
        <v>1</v>
      </c>
      <c r="F19664" s="7">
        <v>39324</v>
      </c>
      <c r="G19664" s="5">
        <v>0.28750000000000003</v>
      </c>
      <c r="H19664" t="str">
        <f t="shared" si="307"/>
        <v>Day</v>
      </c>
      <c r="I19664" t="s">
        <v>56</v>
      </c>
      <c r="J19664" t="s">
        <v>125</v>
      </c>
      <c r="K19664" t="s">
        <v>26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">
        <v>24</v>
      </c>
      <c r="R19664" t="s">
        <v>2671</v>
      </c>
      <c r="S19664" t="s">
        <v>383</v>
      </c>
      <c r="T19664" t="s">
        <v>25</v>
      </c>
      <c r="U19664" t="s">
        <v>27</v>
      </c>
      <c r="V19664" t="s">
        <v>2650</v>
      </c>
      <c r="W19664" t="s">
        <v>196</v>
      </c>
      <c r="X19664" t="s">
        <v>193</v>
      </c>
      <c r="Y19664" t="s">
        <v>384</v>
      </c>
      <c r="Z19664">
        <v>348111</v>
      </c>
    </row>
    <row r="19665" spans="1:26" x14ac:dyDescent="0.25">
      <c r="A19665" t="s">
        <v>449</v>
      </c>
      <c r="B19665" t="s">
        <v>50</v>
      </c>
      <c r="C19665" t="s">
        <v>21</v>
      </c>
      <c r="D19665">
        <v>2</v>
      </c>
      <c r="E19665">
        <v>1</v>
      </c>
      <c r="F19665" s="7">
        <v>41582</v>
      </c>
      <c r="G19665" s="5">
        <v>2.7777777777777776E-2</v>
      </c>
      <c r="H19665" t="str">
        <f t="shared" si="307"/>
        <v>Night</v>
      </c>
      <c r="I19665" t="s">
        <v>47</v>
      </c>
      <c r="J19665" t="s">
        <v>26</v>
      </c>
      <c r="K19665" t="s">
        <v>26</v>
      </c>
      <c r="L19665">
        <v>0</v>
      </c>
      <c r="M19665">
        <v>0</v>
      </c>
      <c r="N19665">
        <v>0</v>
      </c>
      <c r="O19665">
        <v>0</v>
      </c>
      <c r="P19665">
        <v>0</v>
      </c>
      <c r="Q19665" t="s">
        <v>24</v>
      </c>
      <c r="R19665" t="s">
        <v>2671</v>
      </c>
      <c r="S19665" t="s">
        <v>383</v>
      </c>
      <c r="T19665" t="s">
        <v>25</v>
      </c>
      <c r="U19665" t="s">
        <v>27</v>
      </c>
      <c r="V19665" t="s">
        <v>2650</v>
      </c>
      <c r="W19665" t="s">
        <v>196</v>
      </c>
      <c r="X19665" t="s">
        <v>193</v>
      </c>
      <c r="Y19665" t="s">
        <v>384</v>
      </c>
      <c r="Z19665">
        <v>256424</v>
      </c>
    </row>
    <row r="19666" spans="1:26" x14ac:dyDescent="0.25">
      <c r="A19666" t="s">
        <v>449</v>
      </c>
      <c r="B19666" t="s">
        <v>50</v>
      </c>
      <c r="C19666" t="s">
        <v>21</v>
      </c>
      <c r="D19666">
        <v>1</v>
      </c>
      <c r="E19666">
        <v>1</v>
      </c>
      <c r="F19666" s="7">
        <v>41435</v>
      </c>
      <c r="G19666" s="5">
        <v>0.43958333333333338</v>
      </c>
      <c r="H19666" t="str">
        <f t="shared" si="307"/>
        <v>Day</v>
      </c>
      <c r="I19666" t="s">
        <v>47</v>
      </c>
      <c r="J19666" t="s">
        <v>26</v>
      </c>
      <c r="K19666" t="s">
        <v>26</v>
      </c>
      <c r="L19666">
        <v>0</v>
      </c>
      <c r="M19666">
        <v>0</v>
      </c>
      <c r="N19666">
        <v>0</v>
      </c>
      <c r="O19666">
        <v>0</v>
      </c>
      <c r="P19666">
        <v>0</v>
      </c>
      <c r="Q19666" t="s">
        <v>24</v>
      </c>
      <c r="R19666" t="s">
        <v>2671</v>
      </c>
      <c r="S19666" t="s">
        <v>383</v>
      </c>
      <c r="T19666" t="s">
        <v>25</v>
      </c>
      <c r="U19666" t="s">
        <v>27</v>
      </c>
      <c r="V19666" t="s">
        <v>2650</v>
      </c>
      <c r="W19666" t="s">
        <v>196</v>
      </c>
      <c r="X19666" t="s">
        <v>193</v>
      </c>
      <c r="Y19666" t="s">
        <v>384</v>
      </c>
      <c r="Z19666">
        <v>256076</v>
      </c>
    </row>
    <row r="19667" spans="1:26" x14ac:dyDescent="0.25">
      <c r="A19667" t="s">
        <v>449</v>
      </c>
      <c r="B19667" t="s">
        <v>50</v>
      </c>
      <c r="C19667" t="s">
        <v>21</v>
      </c>
      <c r="D19667">
        <v>2</v>
      </c>
      <c r="E19667">
        <v>1</v>
      </c>
      <c r="F19667" s="7">
        <v>39026</v>
      </c>
      <c r="G19667" s="5">
        <v>0.62361111111111112</v>
      </c>
      <c r="H19667" t="str">
        <f t="shared" si="307"/>
        <v>Day</v>
      </c>
      <c r="I19667" t="s">
        <v>47</v>
      </c>
      <c r="J19667" t="s">
        <v>26</v>
      </c>
      <c r="K19667" t="s">
        <v>26</v>
      </c>
      <c r="L19667">
        <v>0</v>
      </c>
      <c r="M19667">
        <v>0</v>
      </c>
      <c r="N19667">
        <v>0</v>
      </c>
      <c r="O19667">
        <v>0</v>
      </c>
      <c r="P19667">
        <v>0</v>
      </c>
      <c r="Q19667" t="s">
        <v>24</v>
      </c>
      <c r="R19667" t="s">
        <v>2671</v>
      </c>
      <c r="S19667" t="s">
        <v>344</v>
      </c>
      <c r="T19667" t="s">
        <v>25</v>
      </c>
      <c r="U19667" t="s">
        <v>27</v>
      </c>
      <c r="V19667" t="s">
        <v>2650</v>
      </c>
      <c r="W19667" t="s">
        <v>196</v>
      </c>
      <c r="X19667" t="s">
        <v>193</v>
      </c>
      <c r="Y19667" t="s">
        <v>345</v>
      </c>
      <c r="Z19667">
        <v>304038</v>
      </c>
    </row>
    <row r="19668" spans="1:26" x14ac:dyDescent="0.25">
      <c r="A19668" t="s">
        <v>449</v>
      </c>
      <c r="B19668" t="s">
        <v>50</v>
      </c>
      <c r="C19668" t="s">
        <v>21</v>
      </c>
      <c r="D19668">
        <v>2</v>
      </c>
      <c r="E19668">
        <v>1</v>
      </c>
      <c r="F19668" s="7">
        <v>39229</v>
      </c>
      <c r="G19668" s="5">
        <v>0.77777777777777779</v>
      </c>
      <c r="H19668" t="str">
        <f t="shared" si="307"/>
        <v>Night</v>
      </c>
      <c r="I19668" t="s">
        <v>47</v>
      </c>
      <c r="J19668" t="s">
        <v>26</v>
      </c>
      <c r="K19668" t="s">
        <v>26</v>
      </c>
      <c r="L19668">
        <v>0</v>
      </c>
      <c r="M19668">
        <v>0</v>
      </c>
      <c r="N19668">
        <v>0</v>
      </c>
      <c r="O19668">
        <v>0</v>
      </c>
      <c r="P19668">
        <v>0</v>
      </c>
      <c r="Q19668" t="s">
        <v>24</v>
      </c>
      <c r="R19668" t="s">
        <v>554</v>
      </c>
      <c r="S19668" t="s">
        <v>552</v>
      </c>
      <c r="T19668" t="s">
        <v>25</v>
      </c>
      <c r="U19668" t="s">
        <v>27</v>
      </c>
      <c r="V19668" t="s">
        <v>2658</v>
      </c>
      <c r="W19668" t="s">
        <v>196</v>
      </c>
      <c r="X19668" t="s">
        <v>193</v>
      </c>
      <c r="Y19668" t="s">
        <v>553</v>
      </c>
      <c r="Z19668">
        <v>345621</v>
      </c>
    </row>
    <row r="19669" spans="1:26" x14ac:dyDescent="0.25">
      <c r="A19669" t="s">
        <v>449</v>
      </c>
      <c r="B19669" t="s">
        <v>50</v>
      </c>
      <c r="C19669" t="s">
        <v>21</v>
      </c>
      <c r="D19669">
        <v>2</v>
      </c>
      <c r="E19669">
        <v>1</v>
      </c>
      <c r="F19669" s="7">
        <v>39627</v>
      </c>
      <c r="G19669" s="5">
        <v>0.78125</v>
      </c>
      <c r="H19669" t="str">
        <f t="shared" si="307"/>
        <v>Night</v>
      </c>
      <c r="I19669" t="s">
        <v>56</v>
      </c>
      <c r="J19669" t="s">
        <v>26</v>
      </c>
      <c r="K19669" t="s">
        <v>26</v>
      </c>
      <c r="L19669">
        <v>0</v>
      </c>
      <c r="M19669">
        <v>0</v>
      </c>
      <c r="N19669">
        <v>0</v>
      </c>
      <c r="O19669">
        <v>0</v>
      </c>
      <c r="P19669">
        <v>0</v>
      </c>
      <c r="Q19669" t="s">
        <v>24</v>
      </c>
      <c r="R19669" t="s">
        <v>554</v>
      </c>
      <c r="S19669" t="s">
        <v>552</v>
      </c>
      <c r="T19669" t="s">
        <v>25</v>
      </c>
      <c r="U19669" t="s">
        <v>27</v>
      </c>
      <c r="V19669" t="s">
        <v>2658</v>
      </c>
      <c r="W19669" t="s">
        <v>196</v>
      </c>
      <c r="X19669" t="s">
        <v>193</v>
      </c>
      <c r="Y19669" t="s">
        <v>553</v>
      </c>
      <c r="Z19669">
        <v>269227</v>
      </c>
    </row>
    <row r="19670" spans="1:26" x14ac:dyDescent="0.25">
      <c r="A19670" t="s">
        <v>449</v>
      </c>
      <c r="B19670" t="s">
        <v>50</v>
      </c>
      <c r="C19670" t="s">
        <v>21</v>
      </c>
      <c r="D19670">
        <v>2</v>
      </c>
      <c r="E19670">
        <v>1</v>
      </c>
      <c r="F19670" s="7">
        <v>40458</v>
      </c>
      <c r="G19670" s="5">
        <v>0.36805555555555558</v>
      </c>
      <c r="H19670" t="str">
        <f t="shared" si="307"/>
        <v>Day</v>
      </c>
      <c r="I19670" t="s">
        <v>56</v>
      </c>
      <c r="J19670" t="s">
        <v>26</v>
      </c>
      <c r="K19670" t="s">
        <v>26</v>
      </c>
      <c r="L19670">
        <v>0</v>
      </c>
      <c r="M19670">
        <v>0</v>
      </c>
      <c r="N19670">
        <v>0</v>
      </c>
      <c r="O19670">
        <v>0</v>
      </c>
      <c r="P19670">
        <v>1</v>
      </c>
      <c r="Q19670" t="s">
        <v>24</v>
      </c>
      <c r="R19670" t="s">
        <v>720</v>
      </c>
      <c r="S19670" t="s">
        <v>720</v>
      </c>
      <c r="T19670" t="s">
        <v>25</v>
      </c>
      <c r="U19670" t="s">
        <v>27</v>
      </c>
      <c r="V19670" t="s">
        <v>2653</v>
      </c>
      <c r="W19670" t="s">
        <v>196</v>
      </c>
      <c r="X19670" t="s">
        <v>193</v>
      </c>
      <c r="Y19670" t="s">
        <v>721</v>
      </c>
      <c r="Z19670">
        <v>247072</v>
      </c>
    </row>
    <row r="19671" spans="1:26" x14ac:dyDescent="0.25">
      <c r="A19671" t="s">
        <v>449</v>
      </c>
      <c r="B19671" t="s">
        <v>50</v>
      </c>
      <c r="C19671" t="s">
        <v>21</v>
      </c>
      <c r="D19671">
        <v>2</v>
      </c>
      <c r="E19671">
        <v>1</v>
      </c>
      <c r="F19671" s="7">
        <v>40467</v>
      </c>
      <c r="G19671" s="5">
        <v>1.8055555555555557E-2</v>
      </c>
      <c r="H19671" t="str">
        <f t="shared" si="307"/>
        <v>Night</v>
      </c>
      <c r="I19671" t="s">
        <v>56</v>
      </c>
      <c r="J19671" t="s">
        <v>26</v>
      </c>
      <c r="K19671" t="s">
        <v>26</v>
      </c>
      <c r="L19671">
        <v>0</v>
      </c>
      <c r="M19671">
        <v>0</v>
      </c>
      <c r="N19671">
        <v>0</v>
      </c>
      <c r="O19671" s="2">
        <v>4000</v>
      </c>
      <c r="P19671">
        <v>6</v>
      </c>
      <c r="Q19671" t="s">
        <v>24</v>
      </c>
      <c r="R19671" t="s">
        <v>720</v>
      </c>
      <c r="S19671" t="s">
        <v>123</v>
      </c>
      <c r="T19671" t="s">
        <v>25</v>
      </c>
      <c r="U19671" t="s">
        <v>64</v>
      </c>
      <c r="V19671" t="s">
        <v>2653</v>
      </c>
      <c r="W19671" t="s">
        <v>196</v>
      </c>
      <c r="X19671" t="s">
        <v>193</v>
      </c>
      <c r="Y19671" t="s">
        <v>124</v>
      </c>
      <c r="Z19671">
        <v>264480</v>
      </c>
    </row>
    <row r="19672" spans="1:26" x14ac:dyDescent="0.25">
      <c r="A19672" t="s">
        <v>449</v>
      </c>
      <c r="B19672" t="s">
        <v>50</v>
      </c>
      <c r="C19672" t="s">
        <v>21</v>
      </c>
      <c r="D19672">
        <v>2</v>
      </c>
      <c r="E19672">
        <v>1</v>
      </c>
      <c r="F19672" s="7">
        <v>41590</v>
      </c>
      <c r="G19672" s="5">
        <v>0.44791666666666669</v>
      </c>
      <c r="H19672" t="str">
        <f t="shared" si="307"/>
        <v>Day</v>
      </c>
      <c r="I19672" t="s">
        <v>56</v>
      </c>
      <c r="J19672" t="s">
        <v>26</v>
      </c>
      <c r="K19672" t="s">
        <v>26</v>
      </c>
      <c r="L19672">
        <v>0</v>
      </c>
      <c r="M19672">
        <v>0</v>
      </c>
      <c r="N19672">
        <v>0</v>
      </c>
      <c r="O19672" s="2">
        <v>2800</v>
      </c>
      <c r="P19672">
        <v>10</v>
      </c>
      <c r="Q19672" t="s">
        <v>24</v>
      </c>
      <c r="R19672" t="s">
        <v>561</v>
      </c>
      <c r="S19672" t="s">
        <v>559</v>
      </c>
      <c r="T19672" t="s">
        <v>25</v>
      </c>
      <c r="U19672" t="s">
        <v>64</v>
      </c>
      <c r="V19672" t="s">
        <v>2655</v>
      </c>
      <c r="W19672" t="s">
        <v>196</v>
      </c>
      <c r="X19672" t="s">
        <v>193</v>
      </c>
      <c r="Y19672" t="s">
        <v>560</v>
      </c>
      <c r="Z19672">
        <v>266854</v>
      </c>
    </row>
    <row r="19673" spans="1:26" x14ac:dyDescent="0.25">
      <c r="A19673" t="s">
        <v>449</v>
      </c>
      <c r="B19673" t="s">
        <v>50</v>
      </c>
      <c r="C19673" t="s">
        <v>21</v>
      </c>
      <c r="D19673">
        <v>2</v>
      </c>
      <c r="E19673">
        <v>1</v>
      </c>
      <c r="F19673" s="7">
        <v>40364</v>
      </c>
      <c r="G19673" s="5">
        <v>0.67361111111111116</v>
      </c>
      <c r="H19673" t="str">
        <f t="shared" si="307"/>
        <v>Day</v>
      </c>
      <c r="I19673" t="s">
        <v>47</v>
      </c>
      <c r="J19673" t="s">
        <v>26</v>
      </c>
      <c r="K19673" t="s">
        <v>26</v>
      </c>
      <c r="L19673">
        <v>0</v>
      </c>
      <c r="M19673">
        <v>0</v>
      </c>
      <c r="N19673">
        <v>0</v>
      </c>
      <c r="O19673">
        <v>1</v>
      </c>
      <c r="P19673">
        <v>0</v>
      </c>
      <c r="Q19673" t="s">
        <v>24</v>
      </c>
      <c r="R19673" t="s">
        <v>184</v>
      </c>
      <c r="S19673" t="s">
        <v>184</v>
      </c>
      <c r="T19673" t="s">
        <v>25</v>
      </c>
      <c r="U19673" t="s">
        <v>27</v>
      </c>
      <c r="V19673" t="s">
        <v>2650</v>
      </c>
      <c r="W19673" t="s">
        <v>196</v>
      </c>
      <c r="X19673" t="s">
        <v>193</v>
      </c>
      <c r="Y19673" t="s">
        <v>185</v>
      </c>
      <c r="Z19673">
        <v>227030</v>
      </c>
    </row>
    <row r="19674" spans="1:26" x14ac:dyDescent="0.25">
      <c r="A19674" t="s">
        <v>449</v>
      </c>
      <c r="B19674" t="s">
        <v>50</v>
      </c>
      <c r="C19674" t="s">
        <v>21</v>
      </c>
      <c r="D19674">
        <v>0</v>
      </c>
      <c r="E19674">
        <v>1</v>
      </c>
      <c r="F19674" s="7">
        <v>39994</v>
      </c>
      <c r="G19674" s="5">
        <v>0.75347222222222221</v>
      </c>
      <c r="H19674" t="str">
        <f t="shared" si="307"/>
        <v>Night</v>
      </c>
      <c r="I19674" t="s">
        <v>47</v>
      </c>
      <c r="J19674" t="s">
        <v>26</v>
      </c>
      <c r="K19674" t="s">
        <v>26</v>
      </c>
      <c r="L19674">
        <v>0</v>
      </c>
      <c r="M19674">
        <v>0</v>
      </c>
      <c r="N19674">
        <v>0</v>
      </c>
      <c r="O19674">
        <v>5</v>
      </c>
      <c r="P19674">
        <v>0</v>
      </c>
      <c r="Q19674" t="s">
        <v>24</v>
      </c>
      <c r="R19674" t="s">
        <v>154</v>
      </c>
      <c r="S19674" t="s">
        <v>154</v>
      </c>
      <c r="T19674" t="s">
        <v>25</v>
      </c>
      <c r="U19674" t="s">
        <v>27</v>
      </c>
      <c r="V19674" t="s">
        <v>2650</v>
      </c>
      <c r="W19674" t="s">
        <v>196</v>
      </c>
      <c r="X19674" t="s">
        <v>193</v>
      </c>
      <c r="Y19674" t="s">
        <v>155</v>
      </c>
      <c r="Z19674">
        <v>222880</v>
      </c>
    </row>
    <row r="19675" spans="1:26" x14ac:dyDescent="0.25">
      <c r="A19675" t="s">
        <v>449</v>
      </c>
      <c r="B19675" t="s">
        <v>50</v>
      </c>
      <c r="C19675" t="s">
        <v>21</v>
      </c>
      <c r="D19675">
        <v>3</v>
      </c>
      <c r="E19675">
        <v>1</v>
      </c>
      <c r="F19675" s="7">
        <v>38576</v>
      </c>
      <c r="G19675" s="5">
        <v>0.62430555555555556</v>
      </c>
      <c r="H19675" t="str">
        <f t="shared" si="307"/>
        <v>Day</v>
      </c>
      <c r="I19675" t="s">
        <v>47</v>
      </c>
      <c r="J19675" t="s">
        <v>26</v>
      </c>
      <c r="K19675" t="s">
        <v>26</v>
      </c>
      <c r="L19675">
        <v>0</v>
      </c>
      <c r="M19675">
        <v>0</v>
      </c>
      <c r="N19675">
        <v>0</v>
      </c>
      <c r="O19675">
        <v>5</v>
      </c>
      <c r="P19675">
        <v>0</v>
      </c>
      <c r="Q19675" t="s">
        <v>24</v>
      </c>
      <c r="R19675" t="s">
        <v>184</v>
      </c>
      <c r="S19675" t="s">
        <v>184</v>
      </c>
      <c r="T19675" t="s">
        <v>25</v>
      </c>
      <c r="U19675" t="s">
        <v>27</v>
      </c>
      <c r="V19675" t="s">
        <v>2650</v>
      </c>
      <c r="W19675" t="s">
        <v>196</v>
      </c>
      <c r="X19675" t="s">
        <v>193</v>
      </c>
      <c r="Y19675" t="s">
        <v>185</v>
      </c>
      <c r="Z19675">
        <v>224126</v>
      </c>
    </row>
    <row r="19676" spans="1:26" x14ac:dyDescent="0.25">
      <c r="A19676" t="s">
        <v>449</v>
      </c>
      <c r="B19676" t="s">
        <v>50</v>
      </c>
      <c r="C19676" t="s">
        <v>21</v>
      </c>
      <c r="D19676">
        <v>3</v>
      </c>
      <c r="E19676">
        <v>1</v>
      </c>
      <c r="F19676" s="7">
        <v>40742</v>
      </c>
      <c r="G19676" s="5">
        <v>0.73958333333333337</v>
      </c>
      <c r="H19676" t="str">
        <f t="shared" si="307"/>
        <v>Day</v>
      </c>
      <c r="I19676" t="s">
        <v>47</v>
      </c>
      <c r="J19676" t="s">
        <v>26</v>
      </c>
      <c r="K19676" t="s">
        <v>26</v>
      </c>
      <c r="L19676">
        <v>0</v>
      </c>
      <c r="M19676">
        <v>0</v>
      </c>
      <c r="N19676">
        <v>0</v>
      </c>
      <c r="O19676">
        <v>75</v>
      </c>
      <c r="P19676">
        <v>0</v>
      </c>
      <c r="Q19676" t="s">
        <v>24</v>
      </c>
      <c r="R19676" t="s">
        <v>154</v>
      </c>
      <c r="S19676" t="s">
        <v>154</v>
      </c>
      <c r="T19676" t="s">
        <v>25</v>
      </c>
      <c r="U19676" t="s">
        <v>27</v>
      </c>
      <c r="V19676" t="s">
        <v>2650</v>
      </c>
      <c r="W19676" t="s">
        <v>196</v>
      </c>
      <c r="X19676" t="s">
        <v>193</v>
      </c>
      <c r="Y19676" t="s">
        <v>155</v>
      </c>
      <c r="Z19676">
        <v>236146</v>
      </c>
    </row>
    <row r="19677" spans="1:26" x14ac:dyDescent="0.25">
      <c r="A19677" t="s">
        <v>449</v>
      </c>
      <c r="B19677" t="s">
        <v>50</v>
      </c>
      <c r="C19677" t="s">
        <v>21</v>
      </c>
      <c r="D19677">
        <v>2</v>
      </c>
      <c r="E19677">
        <v>1</v>
      </c>
      <c r="F19677" s="7">
        <v>41181</v>
      </c>
      <c r="G19677" s="5">
        <v>0.34791666666666665</v>
      </c>
      <c r="H19677" t="str">
        <f t="shared" si="307"/>
        <v>Day</v>
      </c>
      <c r="I19677" t="s">
        <v>56</v>
      </c>
      <c r="J19677" t="s">
        <v>26</v>
      </c>
      <c r="K19677" t="s">
        <v>212</v>
      </c>
      <c r="L19677">
        <v>0</v>
      </c>
      <c r="M19677">
        <v>0</v>
      </c>
      <c r="N19677">
        <v>0</v>
      </c>
      <c r="O19677">
        <v>100</v>
      </c>
      <c r="P19677">
        <v>0</v>
      </c>
      <c r="Q19677" t="s">
        <v>24</v>
      </c>
      <c r="R19677" t="s">
        <v>86</v>
      </c>
      <c r="S19677" t="s">
        <v>96</v>
      </c>
      <c r="T19677" t="s">
        <v>25</v>
      </c>
      <c r="U19677" t="s">
        <v>27</v>
      </c>
      <c r="V19677" t="s">
        <v>2654</v>
      </c>
      <c r="W19677" t="s">
        <v>196</v>
      </c>
      <c r="X19677" t="s">
        <v>193</v>
      </c>
      <c r="Y19677" t="s">
        <v>97</v>
      </c>
      <c r="Z19677">
        <v>230678</v>
      </c>
    </row>
    <row r="19678" spans="1:26" x14ac:dyDescent="0.25">
      <c r="A19678" t="s">
        <v>449</v>
      </c>
      <c r="B19678" t="s">
        <v>50</v>
      </c>
      <c r="C19678" t="s">
        <v>21</v>
      </c>
      <c r="D19678">
        <v>2</v>
      </c>
      <c r="E19678">
        <v>1</v>
      </c>
      <c r="F19678" s="7">
        <v>39402</v>
      </c>
      <c r="G19678" s="5">
        <v>0.3125</v>
      </c>
      <c r="H19678" t="str">
        <f t="shared" si="307"/>
        <v>Day</v>
      </c>
      <c r="I19678" t="s">
        <v>56</v>
      </c>
      <c r="J19678" t="s">
        <v>26</v>
      </c>
      <c r="K19678" t="s">
        <v>26</v>
      </c>
      <c r="L19678">
        <v>0</v>
      </c>
      <c r="M19678">
        <v>0</v>
      </c>
      <c r="N19678">
        <v>0</v>
      </c>
      <c r="O19678">
        <v>100</v>
      </c>
      <c r="P19678">
        <v>0</v>
      </c>
      <c r="Q19678" t="s">
        <v>24</v>
      </c>
      <c r="R19678" t="s">
        <v>86</v>
      </c>
      <c r="S19678" t="s">
        <v>96</v>
      </c>
      <c r="T19678" t="s">
        <v>25</v>
      </c>
      <c r="U19678" t="s">
        <v>27</v>
      </c>
      <c r="V19678" t="s">
        <v>2654</v>
      </c>
      <c r="W19678" t="s">
        <v>196</v>
      </c>
      <c r="X19678" t="s">
        <v>193</v>
      </c>
      <c r="Y19678" t="s">
        <v>97</v>
      </c>
      <c r="Z19678">
        <v>325804</v>
      </c>
    </row>
    <row r="19679" spans="1:26" x14ac:dyDescent="0.25">
      <c r="A19679" t="s">
        <v>449</v>
      </c>
      <c r="B19679" t="s">
        <v>50</v>
      </c>
      <c r="C19679" t="s">
        <v>21</v>
      </c>
      <c r="D19679">
        <v>2</v>
      </c>
      <c r="E19679">
        <v>1</v>
      </c>
      <c r="F19679" s="7">
        <v>41194</v>
      </c>
      <c r="G19679" s="5">
        <v>0.38194444444444442</v>
      </c>
      <c r="H19679" t="str">
        <f t="shared" si="307"/>
        <v>Day</v>
      </c>
      <c r="I19679" t="s">
        <v>47</v>
      </c>
      <c r="J19679" t="s">
        <v>26</v>
      </c>
      <c r="K19679" t="s">
        <v>26</v>
      </c>
      <c r="L19679">
        <v>0</v>
      </c>
      <c r="M19679">
        <v>0</v>
      </c>
      <c r="N19679">
        <v>0</v>
      </c>
      <c r="O19679">
        <v>100</v>
      </c>
      <c r="P19679">
        <v>0</v>
      </c>
      <c r="Q19679" t="s">
        <v>24</v>
      </c>
      <c r="R19679" t="s">
        <v>228</v>
      </c>
      <c r="S19679" t="s">
        <v>274</v>
      </c>
      <c r="T19679" t="s">
        <v>25</v>
      </c>
      <c r="U19679" t="s">
        <v>27</v>
      </c>
      <c r="V19679" t="s">
        <v>2650</v>
      </c>
      <c r="W19679" t="s">
        <v>196</v>
      </c>
      <c r="X19679" t="s">
        <v>193</v>
      </c>
      <c r="Y19679" t="s">
        <v>275</v>
      </c>
      <c r="Z19679">
        <v>346443</v>
      </c>
    </row>
    <row r="19680" spans="1:26" x14ac:dyDescent="0.25">
      <c r="A19680" t="s">
        <v>449</v>
      </c>
      <c r="B19680" t="s">
        <v>50</v>
      </c>
      <c r="C19680" t="s">
        <v>21</v>
      </c>
      <c r="D19680">
        <v>2</v>
      </c>
      <c r="E19680">
        <v>1</v>
      </c>
      <c r="F19680" s="7">
        <v>41336</v>
      </c>
      <c r="G19680" s="5">
        <v>0.4465277777777778</v>
      </c>
      <c r="H19680" t="str">
        <f t="shared" si="307"/>
        <v>Day</v>
      </c>
      <c r="I19680" t="s">
        <v>47</v>
      </c>
      <c r="J19680" t="s">
        <v>26</v>
      </c>
      <c r="K19680" t="s">
        <v>26</v>
      </c>
      <c r="L19680">
        <v>0</v>
      </c>
      <c r="M19680">
        <v>0</v>
      </c>
      <c r="N19680">
        <v>0</v>
      </c>
      <c r="O19680">
        <v>100</v>
      </c>
      <c r="P19680">
        <v>0</v>
      </c>
      <c r="Q19680" t="s">
        <v>24</v>
      </c>
      <c r="R19680" t="s">
        <v>295</v>
      </c>
      <c r="S19680" t="s">
        <v>293</v>
      </c>
      <c r="T19680" t="s">
        <v>25</v>
      </c>
      <c r="U19680" t="s">
        <v>27</v>
      </c>
      <c r="V19680" t="s">
        <v>2652</v>
      </c>
      <c r="W19680" t="s">
        <v>196</v>
      </c>
      <c r="X19680" t="s">
        <v>193</v>
      </c>
      <c r="Y19680" t="s">
        <v>294</v>
      </c>
      <c r="Z19680">
        <v>327083</v>
      </c>
    </row>
    <row r="19681" spans="1:26" x14ac:dyDescent="0.25">
      <c r="A19681" t="s">
        <v>449</v>
      </c>
      <c r="B19681" t="s">
        <v>50</v>
      </c>
      <c r="C19681" t="s">
        <v>21</v>
      </c>
      <c r="D19681">
        <v>2</v>
      </c>
      <c r="E19681">
        <v>1</v>
      </c>
      <c r="F19681" s="7">
        <v>41740</v>
      </c>
      <c r="G19681" s="5">
        <v>0.70833333333333337</v>
      </c>
      <c r="H19681" t="str">
        <f t="shared" si="307"/>
        <v>Day</v>
      </c>
      <c r="I19681" t="s">
        <v>47</v>
      </c>
      <c r="J19681" t="s">
        <v>26</v>
      </c>
      <c r="K19681" t="s">
        <v>26</v>
      </c>
      <c r="L19681">
        <v>0</v>
      </c>
      <c r="M19681">
        <v>0</v>
      </c>
      <c r="N19681">
        <v>0</v>
      </c>
      <c r="O19681">
        <v>100</v>
      </c>
      <c r="P19681">
        <v>0</v>
      </c>
      <c r="Q19681" t="s">
        <v>24</v>
      </c>
      <c r="R19681" t="s">
        <v>2664</v>
      </c>
      <c r="S19681" t="s">
        <v>568</v>
      </c>
      <c r="T19681" t="s">
        <v>25</v>
      </c>
      <c r="U19681" t="s">
        <v>27</v>
      </c>
      <c r="V19681" t="s">
        <v>2664</v>
      </c>
      <c r="W19681" t="s">
        <v>196</v>
      </c>
      <c r="X19681" t="s">
        <v>193</v>
      </c>
      <c r="Y19681" t="s">
        <v>569</v>
      </c>
      <c r="Z19681">
        <v>302297</v>
      </c>
    </row>
    <row r="19682" spans="1:26" x14ac:dyDescent="0.25">
      <c r="A19682" t="s">
        <v>449</v>
      </c>
      <c r="B19682" t="s">
        <v>50</v>
      </c>
      <c r="C19682" t="s">
        <v>21</v>
      </c>
      <c r="D19682">
        <v>2</v>
      </c>
      <c r="E19682">
        <v>1</v>
      </c>
      <c r="F19682" s="7">
        <v>40386</v>
      </c>
      <c r="G19682" s="5">
        <v>0.30486111111111108</v>
      </c>
      <c r="H19682" t="str">
        <f t="shared" si="307"/>
        <v>Day</v>
      </c>
      <c r="I19682" t="s">
        <v>47</v>
      </c>
      <c r="J19682" t="s">
        <v>26</v>
      </c>
      <c r="K19682" t="s">
        <v>26</v>
      </c>
      <c r="L19682">
        <v>0</v>
      </c>
      <c r="M19682">
        <v>0</v>
      </c>
      <c r="N19682">
        <v>0</v>
      </c>
      <c r="O19682">
        <v>100</v>
      </c>
      <c r="P19682">
        <v>0</v>
      </c>
      <c r="Q19682" t="s">
        <v>24</v>
      </c>
      <c r="R19682" t="s">
        <v>2666</v>
      </c>
      <c r="S19682" t="s">
        <v>286</v>
      </c>
      <c r="T19682" t="s">
        <v>25</v>
      </c>
      <c r="U19682" t="s">
        <v>27</v>
      </c>
      <c r="V19682" t="s">
        <v>2665</v>
      </c>
      <c r="W19682" t="s">
        <v>196</v>
      </c>
      <c r="X19682" t="s">
        <v>193</v>
      </c>
      <c r="Y19682" t="s">
        <v>287</v>
      </c>
      <c r="Z19682">
        <v>219721</v>
      </c>
    </row>
    <row r="19683" spans="1:26" x14ac:dyDescent="0.25">
      <c r="A19683" t="s">
        <v>449</v>
      </c>
      <c r="B19683" t="s">
        <v>50</v>
      </c>
      <c r="C19683" t="s">
        <v>21</v>
      </c>
      <c r="D19683">
        <v>2</v>
      </c>
      <c r="E19683">
        <v>1</v>
      </c>
      <c r="F19683" s="7">
        <v>41810</v>
      </c>
      <c r="G19683" s="5">
        <v>6.9444444444444441E-3</v>
      </c>
      <c r="H19683" t="str">
        <f t="shared" si="307"/>
        <v>Night</v>
      </c>
      <c r="I19683" t="s">
        <v>56</v>
      </c>
      <c r="J19683" t="s">
        <v>26</v>
      </c>
      <c r="K19683" t="s">
        <v>26</v>
      </c>
      <c r="L19683">
        <v>0</v>
      </c>
      <c r="M19683">
        <v>0</v>
      </c>
      <c r="N19683">
        <v>0</v>
      </c>
      <c r="O19683">
        <v>100</v>
      </c>
      <c r="P19683">
        <v>0</v>
      </c>
      <c r="Q19683" t="s">
        <v>24</v>
      </c>
      <c r="R19683" t="s">
        <v>2666</v>
      </c>
      <c r="S19683" t="s">
        <v>481</v>
      </c>
      <c r="T19683" t="s">
        <v>25</v>
      </c>
      <c r="U19683" t="s">
        <v>27</v>
      </c>
      <c r="V19683" t="s">
        <v>2665</v>
      </c>
      <c r="W19683" t="s">
        <v>196</v>
      </c>
      <c r="X19683" t="s">
        <v>193</v>
      </c>
      <c r="Y19683" t="s">
        <v>482</v>
      </c>
      <c r="Z19683">
        <v>301361</v>
      </c>
    </row>
    <row r="19684" spans="1:26" x14ac:dyDescent="0.25">
      <c r="A19684" t="s">
        <v>449</v>
      </c>
      <c r="B19684" t="s">
        <v>50</v>
      </c>
      <c r="C19684" t="s">
        <v>21</v>
      </c>
      <c r="D19684">
        <v>3</v>
      </c>
      <c r="E19684">
        <v>1</v>
      </c>
      <c r="F19684" s="7">
        <v>40393</v>
      </c>
      <c r="G19684" s="5">
        <v>0.27083333333333331</v>
      </c>
      <c r="H19684" t="str">
        <f t="shared" si="307"/>
        <v>Day</v>
      </c>
      <c r="I19684" t="s">
        <v>56</v>
      </c>
      <c r="J19684" t="s">
        <v>26</v>
      </c>
      <c r="K19684" t="s">
        <v>26</v>
      </c>
      <c r="L19684">
        <v>0</v>
      </c>
      <c r="M19684">
        <v>0</v>
      </c>
      <c r="N19684">
        <v>0</v>
      </c>
      <c r="O19684">
        <v>100</v>
      </c>
      <c r="P19684">
        <v>0</v>
      </c>
      <c r="Q19684" t="s">
        <v>24</v>
      </c>
      <c r="R19684" t="s">
        <v>184</v>
      </c>
      <c r="S19684" t="s">
        <v>184</v>
      </c>
      <c r="T19684" t="s">
        <v>25</v>
      </c>
      <c r="U19684" t="s">
        <v>27</v>
      </c>
      <c r="V19684" t="s">
        <v>2650</v>
      </c>
      <c r="W19684" t="s">
        <v>196</v>
      </c>
      <c r="X19684" t="s">
        <v>193</v>
      </c>
      <c r="Y19684" t="s">
        <v>185</v>
      </c>
      <c r="Z19684">
        <v>314812</v>
      </c>
    </row>
    <row r="19685" spans="1:26" x14ac:dyDescent="0.25">
      <c r="A19685" t="s">
        <v>449</v>
      </c>
      <c r="B19685" t="s">
        <v>50</v>
      </c>
      <c r="C19685" t="s">
        <v>21</v>
      </c>
      <c r="D19685">
        <v>2</v>
      </c>
      <c r="E19685">
        <v>1</v>
      </c>
      <c r="F19685" s="7">
        <v>39911</v>
      </c>
      <c r="G19685" s="5">
        <v>0.62152777777777779</v>
      </c>
      <c r="H19685" t="str">
        <f t="shared" si="307"/>
        <v>Day</v>
      </c>
      <c r="I19685" t="s">
        <v>47</v>
      </c>
      <c r="J19685" t="s">
        <v>26</v>
      </c>
      <c r="K19685" t="s">
        <v>26</v>
      </c>
      <c r="L19685">
        <v>0</v>
      </c>
      <c r="M19685">
        <v>0</v>
      </c>
      <c r="N19685">
        <v>0</v>
      </c>
      <c r="O19685">
        <v>100</v>
      </c>
      <c r="P19685">
        <v>0</v>
      </c>
      <c r="Q19685" t="s">
        <v>24</v>
      </c>
      <c r="R19685" t="s">
        <v>197</v>
      </c>
      <c r="S19685" t="s">
        <v>406</v>
      </c>
      <c r="T19685" t="s">
        <v>25</v>
      </c>
      <c r="U19685" t="s">
        <v>27</v>
      </c>
      <c r="V19685" t="s">
        <v>2650</v>
      </c>
      <c r="W19685" t="s">
        <v>196</v>
      </c>
      <c r="X19685" t="s">
        <v>193</v>
      </c>
      <c r="Y19685" t="s">
        <v>407</v>
      </c>
      <c r="Z19685">
        <v>327387</v>
      </c>
    </row>
    <row r="19686" spans="1:26" x14ac:dyDescent="0.25">
      <c r="A19686" t="s">
        <v>449</v>
      </c>
      <c r="B19686" t="s">
        <v>50</v>
      </c>
      <c r="C19686" t="s">
        <v>21</v>
      </c>
      <c r="D19686">
        <v>2</v>
      </c>
      <c r="E19686">
        <v>1</v>
      </c>
      <c r="F19686" s="7">
        <v>42133</v>
      </c>
      <c r="G19686" s="5">
        <v>0.4694444444444445</v>
      </c>
      <c r="H19686" t="str">
        <f t="shared" si="307"/>
        <v>Day</v>
      </c>
      <c r="I19686" t="s">
        <v>47</v>
      </c>
      <c r="J19686" t="s">
        <v>26</v>
      </c>
      <c r="K19686" t="s">
        <v>26</v>
      </c>
      <c r="L19686">
        <v>0</v>
      </c>
      <c r="M19686">
        <v>0</v>
      </c>
      <c r="N19686">
        <v>0</v>
      </c>
      <c r="O19686">
        <v>100</v>
      </c>
      <c r="P19686">
        <v>0</v>
      </c>
      <c r="Q19686" t="s">
        <v>24</v>
      </c>
      <c r="R19686" t="s">
        <v>2671</v>
      </c>
      <c r="S19686" t="s">
        <v>383</v>
      </c>
      <c r="T19686" t="s">
        <v>25</v>
      </c>
      <c r="U19686" t="s">
        <v>27</v>
      </c>
      <c r="V19686" t="s">
        <v>2650</v>
      </c>
      <c r="W19686" t="s">
        <v>196</v>
      </c>
      <c r="X19686" t="s">
        <v>193</v>
      </c>
      <c r="Y19686" t="s">
        <v>384</v>
      </c>
      <c r="Z19686">
        <v>337798</v>
      </c>
    </row>
    <row r="19687" spans="1:26" x14ac:dyDescent="0.25">
      <c r="A19687" t="s">
        <v>449</v>
      </c>
      <c r="B19687" t="s">
        <v>50</v>
      </c>
      <c r="C19687" t="s">
        <v>21</v>
      </c>
      <c r="D19687">
        <v>2</v>
      </c>
      <c r="E19687">
        <v>1</v>
      </c>
      <c r="F19687" s="7">
        <v>41074</v>
      </c>
      <c r="G19687" s="5">
        <v>0.4375</v>
      </c>
      <c r="H19687" t="str">
        <f t="shared" si="307"/>
        <v>Day</v>
      </c>
      <c r="I19687" t="s">
        <v>56</v>
      </c>
      <c r="J19687" t="s">
        <v>26</v>
      </c>
      <c r="K19687" t="s">
        <v>26</v>
      </c>
      <c r="L19687">
        <v>0</v>
      </c>
      <c r="M19687">
        <v>0</v>
      </c>
      <c r="N19687">
        <v>0</v>
      </c>
      <c r="O19687">
        <v>100</v>
      </c>
      <c r="P19687">
        <v>0</v>
      </c>
      <c r="Q19687" t="s">
        <v>24</v>
      </c>
      <c r="R19687" t="s">
        <v>160</v>
      </c>
      <c r="S19687" t="s">
        <v>158</v>
      </c>
      <c r="T19687" t="s">
        <v>25</v>
      </c>
      <c r="U19687" t="s">
        <v>27</v>
      </c>
      <c r="V19687" t="s">
        <v>2650</v>
      </c>
      <c r="W19687" t="s">
        <v>196</v>
      </c>
      <c r="X19687" t="s">
        <v>193</v>
      </c>
      <c r="Y19687" t="s">
        <v>159</v>
      </c>
      <c r="Z19687">
        <v>321995</v>
      </c>
    </row>
    <row r="19688" spans="1:26" x14ac:dyDescent="0.25">
      <c r="A19688" t="s">
        <v>449</v>
      </c>
      <c r="B19688" t="s">
        <v>50</v>
      </c>
      <c r="C19688" t="s">
        <v>21</v>
      </c>
      <c r="D19688">
        <v>2</v>
      </c>
      <c r="E19688">
        <v>1</v>
      </c>
      <c r="F19688" s="7">
        <v>41715</v>
      </c>
      <c r="G19688" s="5">
        <v>0.54166666666666663</v>
      </c>
      <c r="H19688" t="str">
        <f t="shared" si="307"/>
        <v>Day</v>
      </c>
      <c r="I19688" t="s">
        <v>47</v>
      </c>
      <c r="J19688" t="s">
        <v>26</v>
      </c>
      <c r="K19688" t="s">
        <v>26</v>
      </c>
      <c r="L19688">
        <v>0</v>
      </c>
      <c r="M19688">
        <v>0</v>
      </c>
      <c r="N19688">
        <v>0</v>
      </c>
      <c r="O19688">
        <v>150</v>
      </c>
      <c r="P19688">
        <v>0</v>
      </c>
      <c r="Q19688" t="s">
        <v>24</v>
      </c>
      <c r="R19688" t="s">
        <v>720</v>
      </c>
      <c r="S19688" t="s">
        <v>123</v>
      </c>
      <c r="T19688" t="s">
        <v>25</v>
      </c>
      <c r="U19688" t="s">
        <v>27</v>
      </c>
      <c r="V19688" t="s">
        <v>2653</v>
      </c>
      <c r="W19688" t="s">
        <v>196</v>
      </c>
      <c r="X19688" t="s">
        <v>193</v>
      </c>
      <c r="Y19688" t="s">
        <v>124</v>
      </c>
      <c r="Z19688">
        <v>328791</v>
      </c>
    </row>
    <row r="19689" spans="1:26" x14ac:dyDescent="0.25">
      <c r="A19689" t="s">
        <v>449</v>
      </c>
      <c r="B19689" t="s">
        <v>50</v>
      </c>
      <c r="C19689" t="s">
        <v>21</v>
      </c>
      <c r="D19689">
        <v>2</v>
      </c>
      <c r="E19689">
        <v>1</v>
      </c>
      <c r="F19689" s="7">
        <v>39959</v>
      </c>
      <c r="G19689" s="5">
        <v>0.58402777777777781</v>
      </c>
      <c r="H19689" t="str">
        <f t="shared" si="307"/>
        <v>Day</v>
      </c>
      <c r="I19689" t="s">
        <v>47</v>
      </c>
      <c r="J19689" t="s">
        <v>26</v>
      </c>
      <c r="K19689" t="s">
        <v>26</v>
      </c>
      <c r="L19689">
        <v>0</v>
      </c>
      <c r="M19689">
        <v>0</v>
      </c>
      <c r="N19689">
        <v>0</v>
      </c>
      <c r="O19689">
        <v>150</v>
      </c>
      <c r="P19689">
        <v>0</v>
      </c>
      <c r="Q19689" t="s">
        <v>24</v>
      </c>
      <c r="R19689" t="s">
        <v>295</v>
      </c>
      <c r="S19689" t="s">
        <v>293</v>
      </c>
      <c r="T19689" t="s">
        <v>25</v>
      </c>
      <c r="U19689" t="s">
        <v>27</v>
      </c>
      <c r="V19689" t="s">
        <v>2652</v>
      </c>
      <c r="W19689" t="s">
        <v>196</v>
      </c>
      <c r="X19689" t="s">
        <v>193</v>
      </c>
      <c r="Y19689" t="s">
        <v>294</v>
      </c>
      <c r="Z19689">
        <v>306068</v>
      </c>
    </row>
    <row r="19690" spans="1:26" x14ac:dyDescent="0.25">
      <c r="A19690" t="s">
        <v>449</v>
      </c>
      <c r="B19690" t="s">
        <v>50</v>
      </c>
      <c r="C19690" t="s">
        <v>21</v>
      </c>
      <c r="D19690">
        <v>2</v>
      </c>
      <c r="E19690">
        <v>1</v>
      </c>
      <c r="F19690" s="7">
        <v>41038</v>
      </c>
      <c r="G19690" s="5">
        <v>0.35555555555555557</v>
      </c>
      <c r="H19690" t="str">
        <f t="shared" si="307"/>
        <v>Day</v>
      </c>
      <c r="I19690" t="s">
        <v>36</v>
      </c>
      <c r="J19690" t="s">
        <v>26</v>
      </c>
      <c r="K19690" t="s">
        <v>26</v>
      </c>
      <c r="L19690">
        <v>0</v>
      </c>
      <c r="M19690">
        <v>0</v>
      </c>
      <c r="N19690">
        <v>0</v>
      </c>
      <c r="O19690">
        <v>150</v>
      </c>
      <c r="P19690">
        <v>0</v>
      </c>
      <c r="Q19690" t="s">
        <v>24</v>
      </c>
      <c r="R19690" t="s">
        <v>2666</v>
      </c>
      <c r="S19690" t="s">
        <v>286</v>
      </c>
      <c r="T19690" t="s">
        <v>25</v>
      </c>
      <c r="U19690" t="s">
        <v>64</v>
      </c>
      <c r="V19690" t="s">
        <v>2665</v>
      </c>
      <c r="W19690" t="s">
        <v>196</v>
      </c>
      <c r="X19690" t="s">
        <v>193</v>
      </c>
      <c r="Y19690" t="s">
        <v>287</v>
      </c>
      <c r="Z19690">
        <v>308505</v>
      </c>
    </row>
    <row r="19691" spans="1:26" x14ac:dyDescent="0.25">
      <c r="A19691" t="s">
        <v>449</v>
      </c>
      <c r="B19691" t="s">
        <v>50</v>
      </c>
      <c r="C19691" t="s">
        <v>21</v>
      </c>
      <c r="D19691">
        <v>2</v>
      </c>
      <c r="E19691">
        <v>1</v>
      </c>
      <c r="F19691" s="7">
        <v>41815</v>
      </c>
      <c r="G19691" s="5">
        <v>0.46597222222222223</v>
      </c>
      <c r="H19691" t="str">
        <f t="shared" si="307"/>
        <v>Day</v>
      </c>
      <c r="I19691" t="s">
        <v>36</v>
      </c>
      <c r="J19691" t="s">
        <v>26</v>
      </c>
      <c r="K19691" t="s">
        <v>26</v>
      </c>
      <c r="L19691">
        <v>0</v>
      </c>
      <c r="M19691">
        <v>0</v>
      </c>
      <c r="N19691">
        <v>0</v>
      </c>
      <c r="O19691">
        <v>150</v>
      </c>
      <c r="P19691">
        <v>0</v>
      </c>
      <c r="Q19691" t="s">
        <v>24</v>
      </c>
      <c r="R19691" t="s">
        <v>2666</v>
      </c>
      <c r="S19691" t="s">
        <v>286</v>
      </c>
      <c r="T19691" t="s">
        <v>25</v>
      </c>
      <c r="U19691" t="s">
        <v>27</v>
      </c>
      <c r="V19691" t="s">
        <v>2665</v>
      </c>
      <c r="W19691" t="s">
        <v>196</v>
      </c>
      <c r="X19691" t="s">
        <v>193</v>
      </c>
      <c r="Y19691" t="s">
        <v>287</v>
      </c>
      <c r="Z19691">
        <v>360806</v>
      </c>
    </row>
    <row r="19692" spans="1:26" x14ac:dyDescent="0.25">
      <c r="A19692" t="s">
        <v>449</v>
      </c>
      <c r="B19692" t="s">
        <v>50</v>
      </c>
      <c r="C19692" t="s">
        <v>21</v>
      </c>
      <c r="D19692">
        <v>2</v>
      </c>
      <c r="E19692">
        <v>1</v>
      </c>
      <c r="F19692" s="7">
        <v>41992</v>
      </c>
      <c r="G19692" s="5">
        <v>0.40972222222222227</v>
      </c>
      <c r="H19692" t="str">
        <f t="shared" si="307"/>
        <v>Day</v>
      </c>
      <c r="I19692" t="s">
        <v>30</v>
      </c>
      <c r="J19692" t="s">
        <v>26</v>
      </c>
      <c r="K19692" t="s">
        <v>26</v>
      </c>
      <c r="L19692">
        <v>0</v>
      </c>
      <c r="M19692">
        <v>0</v>
      </c>
      <c r="N19692">
        <v>0</v>
      </c>
      <c r="O19692">
        <v>200</v>
      </c>
      <c r="P19692">
        <v>0</v>
      </c>
      <c r="Q19692" t="s">
        <v>24</v>
      </c>
      <c r="R19692" t="s">
        <v>86</v>
      </c>
      <c r="S19692" t="s">
        <v>522</v>
      </c>
      <c r="T19692" t="s">
        <v>25</v>
      </c>
      <c r="U19692" t="s">
        <v>64</v>
      </c>
      <c r="V19692" t="s">
        <v>2654</v>
      </c>
      <c r="W19692" t="s">
        <v>196</v>
      </c>
      <c r="X19692" t="s">
        <v>193</v>
      </c>
      <c r="Y19692" t="s">
        <v>523</v>
      </c>
      <c r="Z19692">
        <v>224475</v>
      </c>
    </row>
    <row r="19693" spans="1:26" x14ac:dyDescent="0.25">
      <c r="A19693" t="s">
        <v>449</v>
      </c>
      <c r="B19693" t="s">
        <v>50</v>
      </c>
      <c r="C19693" t="s">
        <v>21</v>
      </c>
      <c r="D19693">
        <v>2</v>
      </c>
      <c r="E19693">
        <v>1</v>
      </c>
      <c r="F19693" s="7">
        <v>41401</v>
      </c>
      <c r="G19693" s="5">
        <v>0.69097222222222221</v>
      </c>
      <c r="H19693" t="str">
        <f t="shared" si="307"/>
        <v>Day</v>
      </c>
      <c r="I19693" t="s">
        <v>30</v>
      </c>
      <c r="J19693" t="s">
        <v>26</v>
      </c>
      <c r="K19693" t="s">
        <v>26</v>
      </c>
      <c r="L19693">
        <v>0</v>
      </c>
      <c r="M19693">
        <v>0</v>
      </c>
      <c r="N19693">
        <v>0</v>
      </c>
      <c r="O19693">
        <v>200</v>
      </c>
      <c r="P19693">
        <v>0</v>
      </c>
      <c r="Q19693" t="s">
        <v>24</v>
      </c>
      <c r="R19693" t="s">
        <v>2664</v>
      </c>
      <c r="S19693" t="s">
        <v>568</v>
      </c>
      <c r="T19693" t="s">
        <v>25</v>
      </c>
      <c r="U19693" t="s">
        <v>27</v>
      </c>
      <c r="V19693" t="s">
        <v>2664</v>
      </c>
      <c r="W19693" t="s">
        <v>196</v>
      </c>
      <c r="X19693" t="s">
        <v>193</v>
      </c>
      <c r="Y19693" t="s">
        <v>569</v>
      </c>
      <c r="Z19693">
        <v>233117</v>
      </c>
    </row>
    <row r="19694" spans="1:26" x14ac:dyDescent="0.25">
      <c r="A19694" t="s">
        <v>449</v>
      </c>
      <c r="B19694" t="s">
        <v>50</v>
      </c>
      <c r="C19694" t="s">
        <v>21</v>
      </c>
      <c r="D19694">
        <v>2</v>
      </c>
      <c r="E19694">
        <v>1</v>
      </c>
      <c r="F19694" s="7">
        <v>41990</v>
      </c>
      <c r="G19694" s="5">
        <v>0.5625</v>
      </c>
      <c r="H19694" t="str">
        <f t="shared" si="307"/>
        <v>Day</v>
      </c>
      <c r="I19694" t="s">
        <v>36</v>
      </c>
      <c r="J19694" t="s">
        <v>26</v>
      </c>
      <c r="K19694" t="s">
        <v>26</v>
      </c>
      <c r="L19694">
        <v>0</v>
      </c>
      <c r="M19694">
        <v>0</v>
      </c>
      <c r="N19694">
        <v>0</v>
      </c>
      <c r="O19694">
        <v>200</v>
      </c>
      <c r="P19694">
        <v>0</v>
      </c>
      <c r="Q19694" t="s">
        <v>24</v>
      </c>
      <c r="R19694" t="s">
        <v>184</v>
      </c>
      <c r="S19694" t="s">
        <v>184</v>
      </c>
      <c r="T19694" t="s">
        <v>25</v>
      </c>
      <c r="U19694" t="s">
        <v>27</v>
      </c>
      <c r="V19694" t="s">
        <v>2650</v>
      </c>
      <c r="W19694" t="s">
        <v>196</v>
      </c>
      <c r="X19694" t="s">
        <v>193</v>
      </c>
      <c r="Y19694" t="s">
        <v>185</v>
      </c>
      <c r="Z19694">
        <v>332936</v>
      </c>
    </row>
    <row r="19695" spans="1:26" x14ac:dyDescent="0.25">
      <c r="A19695" t="s">
        <v>449</v>
      </c>
      <c r="B19695" t="s">
        <v>50</v>
      </c>
      <c r="C19695" t="s">
        <v>21</v>
      </c>
      <c r="D19695">
        <v>2</v>
      </c>
      <c r="E19695">
        <v>1</v>
      </c>
      <c r="F19695" s="7">
        <v>39574</v>
      </c>
      <c r="G19695" s="5">
        <v>0.69444444444444453</v>
      </c>
      <c r="H19695" t="str">
        <f t="shared" si="307"/>
        <v>Day</v>
      </c>
      <c r="I19695" t="s">
        <v>30</v>
      </c>
      <c r="J19695" t="s">
        <v>26</v>
      </c>
      <c r="K19695" t="s">
        <v>26</v>
      </c>
      <c r="L19695">
        <v>0</v>
      </c>
      <c r="M19695">
        <v>0</v>
      </c>
      <c r="N19695">
        <v>0</v>
      </c>
      <c r="O19695">
        <v>300</v>
      </c>
      <c r="P19695">
        <v>0</v>
      </c>
      <c r="Q19695" t="s">
        <v>24</v>
      </c>
      <c r="R19695" t="s">
        <v>295</v>
      </c>
      <c r="S19695" t="s">
        <v>293</v>
      </c>
      <c r="T19695" t="s">
        <v>25</v>
      </c>
      <c r="U19695" t="s">
        <v>64</v>
      </c>
      <c r="V19695" t="s">
        <v>2652</v>
      </c>
      <c r="W19695" t="s">
        <v>196</v>
      </c>
      <c r="X19695" t="s">
        <v>193</v>
      </c>
      <c r="Y19695" t="s">
        <v>294</v>
      </c>
      <c r="Z19695">
        <v>336864</v>
      </c>
    </row>
    <row r="19696" spans="1:26" x14ac:dyDescent="0.25">
      <c r="A19696" t="s">
        <v>449</v>
      </c>
      <c r="B19696" t="s">
        <v>50</v>
      </c>
      <c r="C19696" t="s">
        <v>21</v>
      </c>
      <c r="D19696">
        <v>2</v>
      </c>
      <c r="E19696">
        <v>1</v>
      </c>
      <c r="F19696" s="7">
        <v>41094</v>
      </c>
      <c r="G19696" s="5">
        <v>0.2986111111111111</v>
      </c>
      <c r="H19696" t="str">
        <f t="shared" si="307"/>
        <v>Day</v>
      </c>
      <c r="I19696" t="s">
        <v>30</v>
      </c>
      <c r="J19696" t="s">
        <v>26</v>
      </c>
      <c r="K19696" t="s">
        <v>26</v>
      </c>
      <c r="L19696">
        <v>0</v>
      </c>
      <c r="M19696">
        <v>0</v>
      </c>
      <c r="N19696">
        <v>0</v>
      </c>
      <c r="O19696">
        <v>400</v>
      </c>
      <c r="P19696">
        <v>0</v>
      </c>
      <c r="Q19696" t="s">
        <v>24</v>
      </c>
      <c r="R19696" t="s">
        <v>154</v>
      </c>
      <c r="S19696" t="s">
        <v>154</v>
      </c>
      <c r="T19696" t="s">
        <v>25</v>
      </c>
      <c r="U19696" t="s">
        <v>27</v>
      </c>
      <c r="V19696" t="s">
        <v>2650</v>
      </c>
      <c r="W19696" t="s">
        <v>196</v>
      </c>
      <c r="X19696" t="s">
        <v>193</v>
      </c>
      <c r="Y19696" t="s">
        <v>155</v>
      </c>
      <c r="Z19696">
        <v>211903</v>
      </c>
    </row>
    <row r="19697" spans="1:26" x14ac:dyDescent="0.25">
      <c r="A19697" t="s">
        <v>449</v>
      </c>
      <c r="B19697" t="s">
        <v>50</v>
      </c>
      <c r="C19697" t="s">
        <v>21</v>
      </c>
      <c r="D19697">
        <v>2</v>
      </c>
      <c r="E19697">
        <v>1</v>
      </c>
      <c r="F19697" s="7">
        <v>41436</v>
      </c>
      <c r="G19697" s="5">
        <v>0.81944444444444453</v>
      </c>
      <c r="H19697" t="str">
        <f t="shared" si="307"/>
        <v>Night</v>
      </c>
      <c r="I19697" t="s">
        <v>36</v>
      </c>
      <c r="J19697" t="s">
        <v>26</v>
      </c>
      <c r="K19697" t="s">
        <v>26</v>
      </c>
      <c r="L19697">
        <v>0</v>
      </c>
      <c r="M19697">
        <v>0</v>
      </c>
      <c r="N19697">
        <v>0</v>
      </c>
      <c r="O19697">
        <v>400</v>
      </c>
      <c r="P19697">
        <v>0</v>
      </c>
      <c r="Q19697" t="s">
        <v>24</v>
      </c>
      <c r="R19697" t="s">
        <v>720</v>
      </c>
      <c r="S19697" t="s">
        <v>123</v>
      </c>
      <c r="T19697" t="s">
        <v>25</v>
      </c>
      <c r="U19697" t="s">
        <v>27</v>
      </c>
      <c r="V19697" t="s">
        <v>2653</v>
      </c>
      <c r="W19697" t="s">
        <v>196</v>
      </c>
      <c r="X19697" t="s">
        <v>193</v>
      </c>
      <c r="Y19697" t="s">
        <v>124</v>
      </c>
      <c r="Z19697">
        <v>300662</v>
      </c>
    </row>
    <row r="19698" spans="1:26" x14ac:dyDescent="0.25">
      <c r="A19698" t="s">
        <v>449</v>
      </c>
      <c r="B19698" t="s">
        <v>50</v>
      </c>
      <c r="C19698" t="s">
        <v>21</v>
      </c>
      <c r="D19698">
        <v>2</v>
      </c>
      <c r="E19698">
        <v>1</v>
      </c>
      <c r="F19698" s="7">
        <v>41816</v>
      </c>
      <c r="G19698" s="5">
        <v>0.28055555555555556</v>
      </c>
      <c r="H19698" t="str">
        <f t="shared" si="307"/>
        <v>Day</v>
      </c>
      <c r="I19698" t="s">
        <v>36</v>
      </c>
      <c r="J19698" t="s">
        <v>26</v>
      </c>
      <c r="K19698" t="s">
        <v>26</v>
      </c>
      <c r="L19698">
        <v>0</v>
      </c>
      <c r="M19698">
        <v>0</v>
      </c>
      <c r="N19698">
        <v>0</v>
      </c>
      <c r="O19698">
        <v>500</v>
      </c>
      <c r="P19698">
        <v>0</v>
      </c>
      <c r="Q19698" t="s">
        <v>24</v>
      </c>
      <c r="R19698" t="s">
        <v>720</v>
      </c>
      <c r="S19698" t="s">
        <v>123</v>
      </c>
      <c r="T19698" t="s">
        <v>25</v>
      </c>
      <c r="U19698" t="s">
        <v>27</v>
      </c>
      <c r="V19698" t="s">
        <v>2653</v>
      </c>
      <c r="W19698" t="s">
        <v>196</v>
      </c>
      <c r="X19698" t="s">
        <v>193</v>
      </c>
      <c r="Y19698" t="s">
        <v>124</v>
      </c>
      <c r="Z19698">
        <v>251704</v>
      </c>
    </row>
    <row r="19699" spans="1:26" x14ac:dyDescent="0.25">
      <c r="A19699" t="s">
        <v>449</v>
      </c>
      <c r="B19699" t="s">
        <v>50</v>
      </c>
      <c r="C19699" t="s">
        <v>21</v>
      </c>
      <c r="D19699">
        <v>2</v>
      </c>
      <c r="E19699">
        <v>1</v>
      </c>
      <c r="F19699" s="7">
        <v>41717</v>
      </c>
      <c r="G19699" s="5">
        <v>0.65972222222222221</v>
      </c>
      <c r="H19699" t="str">
        <f t="shared" si="307"/>
        <v>Day</v>
      </c>
      <c r="I19699" t="s">
        <v>30</v>
      </c>
      <c r="J19699" t="s">
        <v>26</v>
      </c>
      <c r="K19699" t="s">
        <v>26</v>
      </c>
      <c r="L19699">
        <v>0</v>
      </c>
      <c r="M19699">
        <v>0</v>
      </c>
      <c r="N19699">
        <v>0</v>
      </c>
      <c r="O19699">
        <v>500</v>
      </c>
      <c r="P19699">
        <v>0</v>
      </c>
      <c r="Q19699" t="s">
        <v>24</v>
      </c>
      <c r="R19699" t="s">
        <v>184</v>
      </c>
      <c r="S19699" t="s">
        <v>184</v>
      </c>
      <c r="T19699" t="s">
        <v>25</v>
      </c>
      <c r="U19699" t="s">
        <v>27</v>
      </c>
      <c r="V19699" t="s">
        <v>2650</v>
      </c>
      <c r="W19699" t="s">
        <v>196</v>
      </c>
      <c r="X19699" t="s">
        <v>193</v>
      </c>
      <c r="Y19699" t="s">
        <v>185</v>
      </c>
      <c r="Z19699">
        <v>241924</v>
      </c>
    </row>
    <row r="19700" spans="1:26" x14ac:dyDescent="0.25">
      <c r="A19700" t="s">
        <v>449</v>
      </c>
      <c r="B19700" t="s">
        <v>50</v>
      </c>
      <c r="C19700" t="s">
        <v>21</v>
      </c>
      <c r="D19700">
        <v>2</v>
      </c>
      <c r="E19700">
        <v>1</v>
      </c>
      <c r="F19700" s="7">
        <v>41173</v>
      </c>
      <c r="G19700" s="5">
        <v>0.35555555555555557</v>
      </c>
      <c r="H19700" t="str">
        <f t="shared" si="307"/>
        <v>Day</v>
      </c>
      <c r="I19700" t="s">
        <v>30</v>
      </c>
      <c r="J19700" t="s">
        <v>26</v>
      </c>
      <c r="K19700" t="s">
        <v>26</v>
      </c>
      <c r="L19700">
        <v>0</v>
      </c>
      <c r="M19700">
        <v>0</v>
      </c>
      <c r="N19700">
        <v>0</v>
      </c>
      <c r="O19700">
        <v>500</v>
      </c>
      <c r="P19700">
        <v>0</v>
      </c>
      <c r="Q19700" t="s">
        <v>24</v>
      </c>
      <c r="R19700" t="s">
        <v>184</v>
      </c>
      <c r="S19700" t="s">
        <v>184</v>
      </c>
      <c r="T19700" t="s">
        <v>25</v>
      </c>
      <c r="U19700" t="s">
        <v>27</v>
      </c>
      <c r="V19700" t="s">
        <v>2650</v>
      </c>
      <c r="W19700" t="s">
        <v>196</v>
      </c>
      <c r="X19700" t="s">
        <v>193</v>
      </c>
      <c r="Y19700" t="s">
        <v>185</v>
      </c>
      <c r="Z19700">
        <v>350007</v>
      </c>
    </row>
    <row r="19701" spans="1:26" x14ac:dyDescent="0.25">
      <c r="A19701" t="s">
        <v>449</v>
      </c>
      <c r="B19701" t="s">
        <v>50</v>
      </c>
      <c r="C19701" t="s">
        <v>21</v>
      </c>
      <c r="D19701">
        <v>2</v>
      </c>
      <c r="E19701">
        <v>1</v>
      </c>
      <c r="F19701" s="7">
        <v>39011</v>
      </c>
      <c r="G19701" s="5">
        <v>0.35833333333333334</v>
      </c>
      <c r="H19701" t="str">
        <f t="shared" si="307"/>
        <v>Day</v>
      </c>
      <c r="I19701" t="s">
        <v>36</v>
      </c>
      <c r="J19701" t="s">
        <v>26</v>
      </c>
      <c r="K19701" t="s">
        <v>26</v>
      </c>
      <c r="L19701">
        <v>0</v>
      </c>
      <c r="M19701">
        <v>0</v>
      </c>
      <c r="N19701">
        <v>0</v>
      </c>
      <c r="O19701">
        <v>500</v>
      </c>
      <c r="P19701">
        <v>0</v>
      </c>
      <c r="Q19701" t="s">
        <v>24</v>
      </c>
      <c r="R19701" t="s">
        <v>197</v>
      </c>
      <c r="S19701" t="s">
        <v>406</v>
      </c>
      <c r="T19701" t="s">
        <v>25</v>
      </c>
      <c r="U19701" t="s">
        <v>27</v>
      </c>
      <c r="V19701" t="s">
        <v>2650</v>
      </c>
      <c r="W19701" t="s">
        <v>196</v>
      </c>
      <c r="X19701" t="s">
        <v>193</v>
      </c>
      <c r="Y19701" t="s">
        <v>407</v>
      </c>
      <c r="Z19701">
        <v>354114</v>
      </c>
    </row>
    <row r="19702" spans="1:26" x14ac:dyDescent="0.25">
      <c r="A19702" t="s">
        <v>449</v>
      </c>
      <c r="B19702" t="s">
        <v>50</v>
      </c>
      <c r="C19702" t="s">
        <v>21</v>
      </c>
      <c r="D19702">
        <v>2</v>
      </c>
      <c r="E19702">
        <v>1</v>
      </c>
      <c r="F19702" s="7">
        <v>38634</v>
      </c>
      <c r="G19702" s="5">
        <v>0.30069444444444443</v>
      </c>
      <c r="H19702" t="str">
        <f t="shared" si="307"/>
        <v>Day</v>
      </c>
      <c r="I19702" t="s">
        <v>36</v>
      </c>
      <c r="J19702" t="s">
        <v>26</v>
      </c>
      <c r="K19702" t="s">
        <v>26</v>
      </c>
      <c r="L19702">
        <v>0</v>
      </c>
      <c r="M19702">
        <v>0</v>
      </c>
      <c r="N19702">
        <v>0</v>
      </c>
      <c r="O19702">
        <v>550</v>
      </c>
      <c r="P19702">
        <v>0</v>
      </c>
      <c r="Q19702" t="s">
        <v>24</v>
      </c>
      <c r="R19702" t="s">
        <v>720</v>
      </c>
      <c r="S19702" t="s">
        <v>720</v>
      </c>
      <c r="T19702" t="s">
        <v>25</v>
      </c>
      <c r="U19702" t="s">
        <v>27</v>
      </c>
      <c r="V19702" t="s">
        <v>2653</v>
      </c>
      <c r="W19702" t="s">
        <v>196</v>
      </c>
      <c r="X19702" t="s">
        <v>193</v>
      </c>
      <c r="Y19702" t="s">
        <v>721</v>
      </c>
      <c r="Z19702">
        <v>216540</v>
      </c>
    </row>
    <row r="19703" spans="1:26" x14ac:dyDescent="0.25">
      <c r="A19703" t="s">
        <v>449</v>
      </c>
      <c r="B19703" t="s">
        <v>50</v>
      </c>
      <c r="C19703" t="s">
        <v>21</v>
      </c>
      <c r="D19703">
        <v>2</v>
      </c>
      <c r="E19703">
        <v>1</v>
      </c>
      <c r="F19703" s="7">
        <v>39486</v>
      </c>
      <c r="G19703" s="5">
        <v>0.37152777777777773</v>
      </c>
      <c r="H19703" t="str">
        <f t="shared" si="307"/>
        <v>Day</v>
      </c>
      <c r="I19703" t="s">
        <v>36</v>
      </c>
      <c r="J19703" t="s">
        <v>26</v>
      </c>
      <c r="K19703" t="s">
        <v>26</v>
      </c>
      <c r="L19703">
        <v>0</v>
      </c>
      <c r="M19703">
        <v>0</v>
      </c>
      <c r="N19703">
        <v>0</v>
      </c>
      <c r="O19703">
        <v>700</v>
      </c>
      <c r="P19703">
        <v>0</v>
      </c>
      <c r="Q19703" t="s">
        <v>24</v>
      </c>
      <c r="R19703" t="s">
        <v>720</v>
      </c>
      <c r="S19703" t="s">
        <v>123</v>
      </c>
      <c r="T19703" t="s">
        <v>25</v>
      </c>
      <c r="U19703" t="s">
        <v>64</v>
      </c>
      <c r="V19703" t="s">
        <v>2653</v>
      </c>
      <c r="W19703" t="s">
        <v>196</v>
      </c>
      <c r="X19703" t="s">
        <v>193</v>
      </c>
      <c r="Y19703" t="s">
        <v>124</v>
      </c>
      <c r="Z19703">
        <v>227950</v>
      </c>
    </row>
    <row r="19704" spans="1:26" x14ac:dyDescent="0.25">
      <c r="A19704" t="s">
        <v>449</v>
      </c>
      <c r="B19704" t="s">
        <v>50</v>
      </c>
      <c r="C19704" t="s">
        <v>21</v>
      </c>
      <c r="D19704">
        <v>2</v>
      </c>
      <c r="E19704">
        <v>1</v>
      </c>
      <c r="F19704" s="7">
        <v>41003</v>
      </c>
      <c r="G19704" s="5">
        <v>0.47222222222222227</v>
      </c>
      <c r="H19704" t="str">
        <f t="shared" si="307"/>
        <v>Day</v>
      </c>
      <c r="I19704" t="s">
        <v>36</v>
      </c>
      <c r="J19704" t="s">
        <v>26</v>
      </c>
      <c r="K19704" t="s">
        <v>26</v>
      </c>
      <c r="L19704">
        <v>0</v>
      </c>
      <c r="M19704">
        <v>0</v>
      </c>
      <c r="N19704">
        <v>0</v>
      </c>
      <c r="O19704">
        <v>700</v>
      </c>
      <c r="P19704">
        <v>0</v>
      </c>
      <c r="Q19704" t="s">
        <v>24</v>
      </c>
      <c r="R19704" t="s">
        <v>720</v>
      </c>
      <c r="S19704" t="s">
        <v>123</v>
      </c>
      <c r="T19704" t="s">
        <v>25</v>
      </c>
      <c r="U19704" t="s">
        <v>27</v>
      </c>
      <c r="V19704" t="s">
        <v>2653</v>
      </c>
      <c r="W19704" t="s">
        <v>196</v>
      </c>
      <c r="X19704" t="s">
        <v>193</v>
      </c>
      <c r="Y19704" t="s">
        <v>124</v>
      </c>
      <c r="Z19704">
        <v>340707</v>
      </c>
    </row>
    <row r="19705" spans="1:26" x14ac:dyDescent="0.25">
      <c r="A19705" t="s">
        <v>449</v>
      </c>
      <c r="B19705" t="s">
        <v>50</v>
      </c>
      <c r="C19705" t="s">
        <v>21</v>
      </c>
      <c r="D19705">
        <v>2</v>
      </c>
      <c r="E19705">
        <v>1</v>
      </c>
      <c r="F19705" s="7">
        <v>37902</v>
      </c>
      <c r="G19705" s="5">
        <v>0.34375</v>
      </c>
      <c r="H19705" t="str">
        <f t="shared" si="307"/>
        <v>Day</v>
      </c>
      <c r="I19705" t="s">
        <v>36</v>
      </c>
      <c r="J19705" t="s">
        <v>26</v>
      </c>
      <c r="K19705" t="s">
        <v>26</v>
      </c>
      <c r="L19705">
        <v>0</v>
      </c>
      <c r="M19705">
        <v>0</v>
      </c>
      <c r="N19705">
        <v>0</v>
      </c>
      <c r="O19705">
        <v>700</v>
      </c>
      <c r="P19705">
        <v>0</v>
      </c>
      <c r="Q19705" t="s">
        <v>24</v>
      </c>
      <c r="R19705" t="s">
        <v>184</v>
      </c>
      <c r="S19705" t="s">
        <v>184</v>
      </c>
      <c r="T19705" t="s">
        <v>25</v>
      </c>
      <c r="U19705" t="s">
        <v>27</v>
      </c>
      <c r="V19705" t="s">
        <v>2650</v>
      </c>
      <c r="W19705" t="s">
        <v>196</v>
      </c>
      <c r="X19705" t="s">
        <v>193</v>
      </c>
      <c r="Y19705" t="s">
        <v>185</v>
      </c>
      <c r="Z19705">
        <v>314148</v>
      </c>
    </row>
    <row r="19706" spans="1:26" x14ac:dyDescent="0.25">
      <c r="A19706" t="s">
        <v>449</v>
      </c>
      <c r="B19706" t="s">
        <v>50</v>
      </c>
      <c r="C19706" t="s">
        <v>21</v>
      </c>
      <c r="D19706">
        <v>2</v>
      </c>
      <c r="E19706">
        <v>1</v>
      </c>
      <c r="F19706" s="7">
        <v>39651</v>
      </c>
      <c r="G19706" s="5">
        <v>0.26180555555555557</v>
      </c>
      <c r="H19706" t="str">
        <f t="shared" si="307"/>
        <v>Day</v>
      </c>
      <c r="I19706" t="s">
        <v>36</v>
      </c>
      <c r="J19706" t="s">
        <v>26</v>
      </c>
      <c r="K19706" t="s">
        <v>26</v>
      </c>
      <c r="L19706">
        <v>0</v>
      </c>
      <c r="M19706">
        <v>0</v>
      </c>
      <c r="N19706">
        <v>0</v>
      </c>
      <c r="O19706">
        <v>900</v>
      </c>
      <c r="P19706">
        <v>0</v>
      </c>
      <c r="Q19706" t="s">
        <v>24</v>
      </c>
      <c r="R19706" t="s">
        <v>86</v>
      </c>
      <c r="S19706" t="s">
        <v>522</v>
      </c>
      <c r="T19706" t="s">
        <v>25</v>
      </c>
      <c r="U19706" t="s">
        <v>27</v>
      </c>
      <c r="V19706" t="s">
        <v>2654</v>
      </c>
      <c r="W19706" t="s">
        <v>196</v>
      </c>
      <c r="X19706" t="s">
        <v>193</v>
      </c>
      <c r="Y19706" t="s">
        <v>523</v>
      </c>
      <c r="Z19706">
        <v>308622</v>
      </c>
    </row>
    <row r="19707" spans="1:26" x14ac:dyDescent="0.25">
      <c r="A19707" t="s">
        <v>449</v>
      </c>
      <c r="B19707" t="s">
        <v>50</v>
      </c>
      <c r="C19707" t="s">
        <v>21</v>
      </c>
      <c r="D19707">
        <v>2</v>
      </c>
      <c r="E19707">
        <v>1</v>
      </c>
      <c r="F19707" s="7">
        <v>41399</v>
      </c>
      <c r="G19707" s="5">
        <v>0.45</v>
      </c>
      <c r="H19707" t="str">
        <f t="shared" si="307"/>
        <v>Day</v>
      </c>
      <c r="I19707" t="s">
        <v>30</v>
      </c>
      <c r="J19707" t="s">
        <v>26</v>
      </c>
      <c r="K19707" t="s">
        <v>26</v>
      </c>
      <c r="L19707">
        <v>0</v>
      </c>
      <c r="M19707">
        <v>0</v>
      </c>
      <c r="N19707" s="2">
        <v>31363</v>
      </c>
      <c r="O19707" s="2">
        <v>1000</v>
      </c>
      <c r="P19707">
        <v>0</v>
      </c>
      <c r="Q19707" t="s">
        <v>24</v>
      </c>
      <c r="R19707" t="s">
        <v>86</v>
      </c>
      <c r="S19707" t="s">
        <v>522</v>
      </c>
      <c r="T19707" t="s">
        <v>25</v>
      </c>
      <c r="U19707" t="s">
        <v>64</v>
      </c>
      <c r="V19707" t="s">
        <v>2654</v>
      </c>
      <c r="W19707" t="s">
        <v>196</v>
      </c>
      <c r="X19707" t="s">
        <v>193</v>
      </c>
      <c r="Y19707" t="s">
        <v>523</v>
      </c>
      <c r="Z19707">
        <v>239481</v>
      </c>
    </row>
    <row r="19708" spans="1:26" x14ac:dyDescent="0.25">
      <c r="A19708" t="s">
        <v>449</v>
      </c>
      <c r="B19708" t="s">
        <v>50</v>
      </c>
      <c r="C19708" t="s">
        <v>21</v>
      </c>
      <c r="D19708">
        <v>2</v>
      </c>
      <c r="E19708">
        <v>1</v>
      </c>
      <c r="F19708" s="7">
        <v>41106</v>
      </c>
      <c r="G19708" s="5">
        <v>0.34722222222222227</v>
      </c>
      <c r="H19708" t="str">
        <f t="shared" si="307"/>
        <v>Day</v>
      </c>
      <c r="I19708" t="s">
        <v>30</v>
      </c>
      <c r="J19708" t="s">
        <v>26</v>
      </c>
      <c r="K19708" t="s">
        <v>26</v>
      </c>
      <c r="L19708">
        <v>0</v>
      </c>
      <c r="M19708">
        <v>0</v>
      </c>
      <c r="N19708">
        <v>0</v>
      </c>
      <c r="O19708" s="2">
        <v>1000</v>
      </c>
      <c r="P19708">
        <v>0</v>
      </c>
      <c r="Q19708" t="s">
        <v>24</v>
      </c>
      <c r="R19708" t="s">
        <v>554</v>
      </c>
      <c r="S19708" t="s">
        <v>552</v>
      </c>
      <c r="T19708" t="s">
        <v>25</v>
      </c>
      <c r="U19708" t="s">
        <v>27</v>
      </c>
      <c r="V19708" t="s">
        <v>2658</v>
      </c>
      <c r="W19708" t="s">
        <v>196</v>
      </c>
      <c r="X19708" t="s">
        <v>193</v>
      </c>
      <c r="Y19708" t="s">
        <v>553</v>
      </c>
      <c r="Z19708">
        <v>323749</v>
      </c>
    </row>
    <row r="19709" spans="1:26" x14ac:dyDescent="0.25">
      <c r="A19709" t="s">
        <v>449</v>
      </c>
      <c r="B19709" t="s">
        <v>50</v>
      </c>
      <c r="C19709" t="s">
        <v>21</v>
      </c>
      <c r="D19709">
        <v>2</v>
      </c>
      <c r="E19709">
        <v>1</v>
      </c>
      <c r="F19709" s="7">
        <v>42009</v>
      </c>
      <c r="G19709" s="5">
        <v>0.43055555555555558</v>
      </c>
      <c r="H19709" t="str">
        <f t="shared" si="307"/>
        <v>Day</v>
      </c>
      <c r="I19709" t="s">
        <v>30</v>
      </c>
      <c r="J19709" t="s">
        <v>26</v>
      </c>
      <c r="K19709" t="s">
        <v>26</v>
      </c>
      <c r="L19709">
        <v>0</v>
      </c>
      <c r="M19709">
        <v>0</v>
      </c>
      <c r="N19709">
        <v>0</v>
      </c>
      <c r="O19709" s="2">
        <v>1100</v>
      </c>
      <c r="P19709">
        <v>0</v>
      </c>
      <c r="Q19709" t="s">
        <v>24</v>
      </c>
      <c r="R19709" t="s">
        <v>248</v>
      </c>
      <c r="S19709" t="s">
        <v>248</v>
      </c>
      <c r="T19709" t="s">
        <v>25</v>
      </c>
      <c r="U19709" t="s">
        <v>27</v>
      </c>
      <c r="V19709" t="s">
        <v>2653</v>
      </c>
      <c r="W19709" t="s">
        <v>196</v>
      </c>
      <c r="X19709" t="s">
        <v>193</v>
      </c>
      <c r="Y19709" t="s">
        <v>249</v>
      </c>
      <c r="Z19709">
        <v>216951</v>
      </c>
    </row>
    <row r="19710" spans="1:26" x14ac:dyDescent="0.25">
      <c r="A19710" t="s">
        <v>449</v>
      </c>
      <c r="B19710" t="s">
        <v>50</v>
      </c>
      <c r="C19710" t="s">
        <v>21</v>
      </c>
      <c r="D19710">
        <v>2</v>
      </c>
      <c r="E19710">
        <v>1</v>
      </c>
      <c r="F19710" s="7">
        <v>40651</v>
      </c>
      <c r="G19710" s="5">
        <v>0.68402777777777779</v>
      </c>
      <c r="H19710" t="str">
        <f t="shared" si="307"/>
        <v>Day</v>
      </c>
      <c r="I19710" t="s">
        <v>30</v>
      </c>
      <c r="J19710" t="s">
        <v>26</v>
      </c>
      <c r="K19710" t="s">
        <v>26</v>
      </c>
      <c r="L19710">
        <v>0</v>
      </c>
      <c r="M19710">
        <v>0</v>
      </c>
      <c r="N19710">
        <v>0</v>
      </c>
      <c r="O19710" s="2">
        <v>1200</v>
      </c>
      <c r="P19710">
        <v>0</v>
      </c>
      <c r="Q19710" t="s">
        <v>24</v>
      </c>
      <c r="R19710" t="s">
        <v>128</v>
      </c>
      <c r="S19710" t="s">
        <v>812</v>
      </c>
      <c r="T19710" t="s">
        <v>25</v>
      </c>
      <c r="U19710" t="s">
        <v>27</v>
      </c>
      <c r="V19710" t="s">
        <v>2657</v>
      </c>
      <c r="W19710" t="s">
        <v>196</v>
      </c>
      <c r="X19710" t="s">
        <v>193</v>
      </c>
      <c r="Y19710" t="s">
        <v>813</v>
      </c>
      <c r="Z19710">
        <v>219687</v>
      </c>
    </row>
    <row r="19711" spans="1:26" x14ac:dyDescent="0.25">
      <c r="A19711" t="s">
        <v>449</v>
      </c>
      <c r="B19711" t="s">
        <v>50</v>
      </c>
      <c r="C19711" t="s">
        <v>21</v>
      </c>
      <c r="D19711">
        <v>2</v>
      </c>
      <c r="E19711">
        <v>1</v>
      </c>
      <c r="F19711" s="7">
        <v>40432</v>
      </c>
      <c r="G19711" s="5">
        <v>0.54236111111111118</v>
      </c>
      <c r="H19711" t="str">
        <f t="shared" si="307"/>
        <v>Day</v>
      </c>
      <c r="I19711" t="s">
        <v>30</v>
      </c>
      <c r="J19711" t="s">
        <v>26</v>
      </c>
      <c r="K19711" t="s">
        <v>26</v>
      </c>
      <c r="L19711">
        <v>0</v>
      </c>
      <c r="M19711">
        <v>0</v>
      </c>
      <c r="N19711">
        <v>0</v>
      </c>
      <c r="O19711" s="2">
        <v>2000</v>
      </c>
      <c r="P19711">
        <v>0</v>
      </c>
      <c r="Q19711" t="s">
        <v>24</v>
      </c>
      <c r="R19711" t="s">
        <v>720</v>
      </c>
      <c r="S19711" t="s">
        <v>720</v>
      </c>
      <c r="T19711" t="s">
        <v>25</v>
      </c>
      <c r="U19711" t="s">
        <v>64</v>
      </c>
      <c r="V19711" t="s">
        <v>2653</v>
      </c>
      <c r="W19711" t="s">
        <v>196</v>
      </c>
      <c r="X19711" t="s">
        <v>193</v>
      </c>
      <c r="Y19711" t="s">
        <v>721</v>
      </c>
      <c r="Z19711">
        <v>251734</v>
      </c>
    </row>
    <row r="19712" spans="1:26" x14ac:dyDescent="0.25">
      <c r="A19712" t="s">
        <v>449</v>
      </c>
      <c r="B19712" t="s">
        <v>50</v>
      </c>
      <c r="C19712" t="s">
        <v>21</v>
      </c>
      <c r="D19712">
        <v>2</v>
      </c>
      <c r="E19712">
        <v>1</v>
      </c>
      <c r="F19712" s="7">
        <v>38162</v>
      </c>
      <c r="G19712" s="5">
        <v>0.73749999999999993</v>
      </c>
      <c r="H19712" t="str">
        <f t="shared" si="307"/>
        <v>Day</v>
      </c>
      <c r="I19712" t="s">
        <v>30</v>
      </c>
      <c r="J19712" t="s">
        <v>26</v>
      </c>
      <c r="K19712" t="s">
        <v>212</v>
      </c>
      <c r="L19712">
        <v>0</v>
      </c>
      <c r="M19712">
        <v>0</v>
      </c>
      <c r="N19712" s="2">
        <v>241949</v>
      </c>
      <c r="O19712" s="2">
        <v>2300</v>
      </c>
      <c r="P19712">
        <v>0</v>
      </c>
      <c r="Q19712" t="s">
        <v>24</v>
      </c>
      <c r="R19712" t="s">
        <v>561</v>
      </c>
      <c r="S19712" t="s">
        <v>559</v>
      </c>
      <c r="T19712" t="s">
        <v>25</v>
      </c>
      <c r="U19712" t="s">
        <v>64</v>
      </c>
      <c r="V19712" t="s">
        <v>2655</v>
      </c>
      <c r="W19712" t="s">
        <v>196</v>
      </c>
      <c r="X19712" t="s">
        <v>193</v>
      </c>
      <c r="Y19712" t="s">
        <v>560</v>
      </c>
      <c r="Z19712">
        <v>233000</v>
      </c>
    </row>
    <row r="19713" spans="1:26" x14ac:dyDescent="0.25">
      <c r="A19713" t="s">
        <v>449</v>
      </c>
      <c r="B19713" t="s">
        <v>50</v>
      </c>
      <c r="C19713" t="s">
        <v>21</v>
      </c>
      <c r="D19713">
        <v>2</v>
      </c>
      <c r="E19713">
        <v>1</v>
      </c>
      <c r="F19713" s="7">
        <v>37101</v>
      </c>
      <c r="G19713" s="5">
        <v>0.4368055555555555</v>
      </c>
      <c r="H19713" t="str">
        <f t="shared" si="307"/>
        <v>Day</v>
      </c>
      <c r="I19713" t="s">
        <v>30</v>
      </c>
      <c r="J19713" t="s">
        <v>26</v>
      </c>
      <c r="K19713" t="s">
        <v>26</v>
      </c>
      <c r="L19713">
        <v>0</v>
      </c>
      <c r="M19713">
        <v>0</v>
      </c>
      <c r="N19713">
        <v>0</v>
      </c>
      <c r="O19713" s="2">
        <v>3200</v>
      </c>
      <c r="P19713">
        <v>0</v>
      </c>
      <c r="Q19713" t="s">
        <v>24</v>
      </c>
      <c r="R19713" t="s">
        <v>2667</v>
      </c>
      <c r="S19713" t="s">
        <v>67</v>
      </c>
      <c r="T19713" t="s">
        <v>25</v>
      </c>
      <c r="U19713" t="s">
        <v>27</v>
      </c>
      <c r="V19713" t="s">
        <v>2665</v>
      </c>
      <c r="W19713" t="s">
        <v>196</v>
      </c>
      <c r="X19713" t="s">
        <v>193</v>
      </c>
      <c r="Y19713" t="s">
        <v>68</v>
      </c>
      <c r="Z19713">
        <v>221887</v>
      </c>
    </row>
    <row r="19714" spans="1:26" x14ac:dyDescent="0.25">
      <c r="A19714" t="s">
        <v>449</v>
      </c>
      <c r="B19714" t="s">
        <v>50</v>
      </c>
      <c r="C19714" t="s">
        <v>21</v>
      </c>
      <c r="D19714">
        <v>2</v>
      </c>
      <c r="E19714">
        <v>1</v>
      </c>
      <c r="F19714" s="7">
        <v>38864</v>
      </c>
      <c r="G19714" s="5">
        <v>0.32430555555555557</v>
      </c>
      <c r="H19714" t="str">
        <f t="shared" si="307"/>
        <v>Day</v>
      </c>
      <c r="I19714" t="s">
        <v>36</v>
      </c>
      <c r="J19714" t="s">
        <v>26</v>
      </c>
      <c r="K19714" t="s">
        <v>26</v>
      </c>
      <c r="L19714">
        <v>0</v>
      </c>
      <c r="M19714">
        <v>0</v>
      </c>
      <c r="N19714">
        <v>0</v>
      </c>
      <c r="O19714" s="2">
        <v>4500</v>
      </c>
      <c r="P19714">
        <v>0</v>
      </c>
      <c r="Q19714" t="s">
        <v>24</v>
      </c>
      <c r="R19714" t="s">
        <v>2669</v>
      </c>
      <c r="S19714" t="s">
        <v>2607</v>
      </c>
      <c r="T19714" t="s">
        <v>25</v>
      </c>
      <c r="U19714" t="s">
        <v>64</v>
      </c>
      <c r="V19714" t="s">
        <v>2654</v>
      </c>
      <c r="W19714" t="s">
        <v>196</v>
      </c>
      <c r="X19714" t="s">
        <v>193</v>
      </c>
      <c r="Y19714" t="s">
        <v>2608</v>
      </c>
      <c r="Z19714">
        <v>350094</v>
      </c>
    </row>
    <row r="19715" spans="1:26" x14ac:dyDescent="0.25">
      <c r="A19715" t="s">
        <v>449</v>
      </c>
      <c r="B19715" t="s">
        <v>50</v>
      </c>
      <c r="C19715" t="s">
        <v>21</v>
      </c>
      <c r="D19715">
        <v>2</v>
      </c>
      <c r="E19715">
        <v>1</v>
      </c>
      <c r="F19715" s="7">
        <v>38692</v>
      </c>
      <c r="G19715" s="5">
        <v>0.54652777777777783</v>
      </c>
      <c r="H19715" t="str">
        <f t="shared" ref="H19715:H19778" si="308">IF(AND(G19715&gt;=TIME(6,0,0),G19715&lt;TIME(18,0,0)),"Day","Night")</f>
        <v>Day</v>
      </c>
      <c r="I19715" t="s">
        <v>36</v>
      </c>
      <c r="J19715" t="s">
        <v>26</v>
      </c>
      <c r="K19715" t="s">
        <v>26</v>
      </c>
      <c r="L19715">
        <v>0</v>
      </c>
      <c r="M19715">
        <v>0</v>
      </c>
      <c r="N19715">
        <v>0</v>
      </c>
      <c r="O19715" s="2">
        <v>5000</v>
      </c>
      <c r="P19715">
        <v>0</v>
      </c>
      <c r="Q19715" t="s">
        <v>24</v>
      </c>
      <c r="R19715" t="s">
        <v>166</v>
      </c>
      <c r="S19715" t="s">
        <v>1172</v>
      </c>
      <c r="T19715" t="s">
        <v>25</v>
      </c>
      <c r="U19715" t="s">
        <v>64</v>
      </c>
      <c r="V19715" t="s">
        <v>2653</v>
      </c>
      <c r="W19715" t="s">
        <v>196</v>
      </c>
      <c r="X19715" t="s">
        <v>193</v>
      </c>
      <c r="Y19715" t="s">
        <v>1173</v>
      </c>
      <c r="Z19715">
        <v>245272</v>
      </c>
    </row>
    <row r="19716" spans="1:26" x14ac:dyDescent="0.25">
      <c r="A19716" t="s">
        <v>449</v>
      </c>
      <c r="B19716" t="s">
        <v>50</v>
      </c>
      <c r="C19716" t="s">
        <v>21</v>
      </c>
      <c r="D19716">
        <v>2</v>
      </c>
      <c r="E19716">
        <v>1</v>
      </c>
      <c r="F19716" s="7">
        <v>39113</v>
      </c>
      <c r="G19716" s="5">
        <v>0.61111111111111105</v>
      </c>
      <c r="H19716" t="str">
        <f t="shared" si="308"/>
        <v>Day</v>
      </c>
      <c r="I19716" t="s">
        <v>30</v>
      </c>
      <c r="J19716" t="s">
        <v>26</v>
      </c>
      <c r="K19716" t="s">
        <v>26</v>
      </c>
      <c r="L19716">
        <v>0</v>
      </c>
      <c r="M19716">
        <v>0</v>
      </c>
      <c r="N19716">
        <v>0</v>
      </c>
      <c r="O19716" s="2">
        <v>5000</v>
      </c>
      <c r="P19716">
        <v>0</v>
      </c>
      <c r="Q19716" t="s">
        <v>24</v>
      </c>
      <c r="R19716" t="s">
        <v>245</v>
      </c>
      <c r="S19716" t="s">
        <v>243</v>
      </c>
      <c r="T19716" t="s">
        <v>25</v>
      </c>
      <c r="U19716" t="s">
        <v>27</v>
      </c>
      <c r="V19716" t="s">
        <v>2654</v>
      </c>
      <c r="W19716" t="s">
        <v>196</v>
      </c>
      <c r="X19716" t="s">
        <v>193</v>
      </c>
      <c r="Y19716" t="s">
        <v>244</v>
      </c>
      <c r="Z19716">
        <v>336557</v>
      </c>
    </row>
    <row r="19717" spans="1:26" x14ac:dyDescent="0.25">
      <c r="A19717" t="s">
        <v>449</v>
      </c>
      <c r="B19717" t="s">
        <v>50</v>
      </c>
      <c r="C19717" t="s">
        <v>21</v>
      </c>
      <c r="D19717">
        <v>2</v>
      </c>
      <c r="E19717">
        <v>1</v>
      </c>
      <c r="F19717" s="7">
        <v>38593</v>
      </c>
      <c r="G19717" s="5">
        <v>0.58819444444444446</v>
      </c>
      <c r="H19717" t="str">
        <f t="shared" si="308"/>
        <v>Day</v>
      </c>
      <c r="I19717" t="s">
        <v>30</v>
      </c>
      <c r="J19717" t="s">
        <v>26</v>
      </c>
      <c r="K19717" t="s">
        <v>26</v>
      </c>
      <c r="L19717">
        <v>0</v>
      </c>
      <c r="M19717">
        <v>0</v>
      </c>
      <c r="N19717">
        <v>0</v>
      </c>
      <c r="O19717" s="2">
        <v>10400</v>
      </c>
      <c r="P19717">
        <v>0</v>
      </c>
      <c r="Q19717" t="s">
        <v>24</v>
      </c>
      <c r="R19717" t="s">
        <v>2669</v>
      </c>
      <c r="S19717" t="s">
        <v>1478</v>
      </c>
      <c r="T19717" t="s">
        <v>25</v>
      </c>
      <c r="U19717" t="s">
        <v>64</v>
      </c>
      <c r="V19717" t="s">
        <v>2654</v>
      </c>
      <c r="W19717" t="s">
        <v>196</v>
      </c>
      <c r="X19717" t="s">
        <v>193</v>
      </c>
      <c r="Y19717" t="s">
        <v>1479</v>
      </c>
      <c r="Z19717">
        <v>335317</v>
      </c>
    </row>
    <row r="19718" spans="1:26" x14ac:dyDescent="0.25">
      <c r="A19718" t="s">
        <v>449</v>
      </c>
      <c r="B19718" t="s">
        <v>50</v>
      </c>
      <c r="C19718" t="s">
        <v>21</v>
      </c>
      <c r="D19718">
        <v>2</v>
      </c>
      <c r="E19718">
        <v>1</v>
      </c>
      <c r="F19718" s="7">
        <v>39044</v>
      </c>
      <c r="G19718" s="5">
        <v>0.69097222222222221</v>
      </c>
      <c r="H19718" t="str">
        <f t="shared" si="308"/>
        <v>Day</v>
      </c>
      <c r="I19718" t="s">
        <v>30</v>
      </c>
      <c r="J19718" t="s">
        <v>26</v>
      </c>
      <c r="K19718" t="s">
        <v>26</v>
      </c>
      <c r="L19718">
        <v>0</v>
      </c>
      <c r="M19718">
        <v>0</v>
      </c>
      <c r="N19718">
        <v>0</v>
      </c>
      <c r="O19718" s="2">
        <v>11000</v>
      </c>
      <c r="P19718">
        <v>0</v>
      </c>
      <c r="Q19718" t="s">
        <v>24</v>
      </c>
      <c r="R19718" t="s">
        <v>245</v>
      </c>
      <c r="S19718" t="s">
        <v>972</v>
      </c>
      <c r="T19718" t="s">
        <v>25</v>
      </c>
      <c r="U19718" t="s">
        <v>27</v>
      </c>
      <c r="V19718" t="s">
        <v>2654</v>
      </c>
      <c r="W19718" t="s">
        <v>196</v>
      </c>
      <c r="X19718" t="s">
        <v>193</v>
      </c>
      <c r="Y19718" t="s">
        <v>973</v>
      </c>
      <c r="Z19718">
        <v>351539</v>
      </c>
    </row>
    <row r="19719" spans="1:26" x14ac:dyDescent="0.25">
      <c r="A19719" t="s">
        <v>449</v>
      </c>
      <c r="B19719" t="s">
        <v>50</v>
      </c>
      <c r="C19719" t="s">
        <v>21</v>
      </c>
      <c r="D19719">
        <v>2</v>
      </c>
      <c r="E19719">
        <v>1</v>
      </c>
      <c r="F19719" s="7">
        <v>36709</v>
      </c>
      <c r="G19719" s="5">
        <v>0.79861111111111116</v>
      </c>
      <c r="H19719" t="str">
        <f t="shared" si="308"/>
        <v>Night</v>
      </c>
      <c r="I19719" t="s">
        <v>30</v>
      </c>
      <c r="J19719" t="s">
        <v>26</v>
      </c>
      <c r="K19719" t="s">
        <v>26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 t="s">
        <v>24</v>
      </c>
      <c r="R19719" t="s">
        <v>154</v>
      </c>
      <c r="S19719" t="s">
        <v>154</v>
      </c>
      <c r="T19719" t="s">
        <v>25</v>
      </c>
      <c r="U19719" t="s">
        <v>27</v>
      </c>
      <c r="V19719" t="s">
        <v>2650</v>
      </c>
      <c r="W19719" t="s">
        <v>196</v>
      </c>
      <c r="X19719" t="s">
        <v>193</v>
      </c>
      <c r="Y19719" t="s">
        <v>155</v>
      </c>
      <c r="Z19719">
        <v>242571</v>
      </c>
    </row>
    <row r="19720" spans="1:26" x14ac:dyDescent="0.25">
      <c r="A19720" t="s">
        <v>449</v>
      </c>
      <c r="B19720" t="s">
        <v>50</v>
      </c>
      <c r="C19720" t="s">
        <v>21</v>
      </c>
      <c r="D19720">
        <v>2</v>
      </c>
      <c r="E19720">
        <v>1</v>
      </c>
      <c r="F19720" s="7">
        <v>41226</v>
      </c>
      <c r="G19720" s="5">
        <v>0.36805555555555558</v>
      </c>
      <c r="H19720" t="str">
        <f t="shared" si="308"/>
        <v>Day</v>
      </c>
      <c r="I19720" t="s">
        <v>30</v>
      </c>
      <c r="J19720" t="s">
        <v>26</v>
      </c>
      <c r="K19720" t="s">
        <v>26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 t="s">
        <v>24</v>
      </c>
      <c r="R19720" t="s">
        <v>154</v>
      </c>
      <c r="S19720" t="s">
        <v>1883</v>
      </c>
      <c r="T19720" t="s">
        <v>25</v>
      </c>
      <c r="U19720" t="s">
        <v>27</v>
      </c>
      <c r="V19720" t="s">
        <v>2650</v>
      </c>
      <c r="W19720" t="s">
        <v>196</v>
      </c>
      <c r="X19720" t="s">
        <v>193</v>
      </c>
      <c r="Y19720" t="s">
        <v>1884</v>
      </c>
      <c r="Z19720">
        <v>352897</v>
      </c>
    </row>
    <row r="19721" spans="1:26" x14ac:dyDescent="0.25">
      <c r="A19721" t="s">
        <v>449</v>
      </c>
      <c r="B19721" t="s">
        <v>50</v>
      </c>
      <c r="C19721" t="s">
        <v>21</v>
      </c>
      <c r="D19721">
        <v>2</v>
      </c>
      <c r="E19721">
        <v>1</v>
      </c>
      <c r="F19721" s="7">
        <v>38026</v>
      </c>
      <c r="G19721" s="5">
        <v>2.0833333333333333E-3</v>
      </c>
      <c r="H19721" t="str">
        <f t="shared" si="308"/>
        <v>Night</v>
      </c>
      <c r="I19721" t="s">
        <v>30</v>
      </c>
      <c r="J19721" t="s">
        <v>26</v>
      </c>
      <c r="K19721" t="s">
        <v>26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 t="s">
        <v>24</v>
      </c>
      <c r="R19721" t="s">
        <v>720</v>
      </c>
      <c r="S19721" t="s">
        <v>123</v>
      </c>
      <c r="T19721" t="s">
        <v>25</v>
      </c>
      <c r="U19721" t="s">
        <v>27</v>
      </c>
      <c r="V19721" t="s">
        <v>2653</v>
      </c>
      <c r="W19721" t="s">
        <v>196</v>
      </c>
      <c r="X19721" t="s">
        <v>193</v>
      </c>
      <c r="Y19721" t="s">
        <v>124</v>
      </c>
      <c r="Z19721">
        <v>300574</v>
      </c>
    </row>
    <row r="19722" spans="1:26" x14ac:dyDescent="0.25">
      <c r="A19722" t="s">
        <v>449</v>
      </c>
      <c r="B19722" t="s">
        <v>50</v>
      </c>
      <c r="C19722" t="s">
        <v>21</v>
      </c>
      <c r="D19722">
        <v>2</v>
      </c>
      <c r="E19722">
        <v>1</v>
      </c>
      <c r="F19722" s="7">
        <v>40265</v>
      </c>
      <c r="G19722" s="5">
        <v>2.4305555555555556E-2</v>
      </c>
      <c r="H19722" t="str">
        <f t="shared" si="308"/>
        <v>Night</v>
      </c>
      <c r="I19722" t="s">
        <v>30</v>
      </c>
      <c r="J19722" t="s">
        <v>26</v>
      </c>
      <c r="K19722" t="s">
        <v>26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 t="s">
        <v>24</v>
      </c>
      <c r="R19722" t="s">
        <v>720</v>
      </c>
      <c r="S19722" t="s">
        <v>123</v>
      </c>
      <c r="T19722" t="s">
        <v>25</v>
      </c>
      <c r="U19722" t="s">
        <v>27</v>
      </c>
      <c r="V19722" t="s">
        <v>2653</v>
      </c>
      <c r="W19722" t="s">
        <v>196</v>
      </c>
      <c r="X19722" t="s">
        <v>193</v>
      </c>
      <c r="Y19722" t="s">
        <v>124</v>
      </c>
      <c r="Z19722">
        <v>262237</v>
      </c>
    </row>
    <row r="19723" spans="1:26" x14ac:dyDescent="0.25">
      <c r="A19723" t="s">
        <v>449</v>
      </c>
      <c r="B19723" t="s">
        <v>50</v>
      </c>
      <c r="C19723" t="s">
        <v>21</v>
      </c>
      <c r="D19723">
        <v>2</v>
      </c>
      <c r="E19723">
        <v>1</v>
      </c>
      <c r="F19723" s="7">
        <v>36763</v>
      </c>
      <c r="G19723" s="5">
        <v>0.48958333333333331</v>
      </c>
      <c r="H19723" t="str">
        <f t="shared" si="308"/>
        <v>Day</v>
      </c>
      <c r="I19723" t="s">
        <v>30</v>
      </c>
      <c r="J19723" t="s">
        <v>26</v>
      </c>
      <c r="K19723" t="s">
        <v>26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 t="s">
        <v>24</v>
      </c>
      <c r="R19723" t="s">
        <v>166</v>
      </c>
      <c r="S19723" t="s">
        <v>438</v>
      </c>
      <c r="T19723" t="s">
        <v>25</v>
      </c>
      <c r="U19723" t="s">
        <v>64</v>
      </c>
      <c r="V19723" t="s">
        <v>2653</v>
      </c>
      <c r="W19723" t="s">
        <v>196</v>
      </c>
      <c r="X19723" t="s">
        <v>193</v>
      </c>
      <c r="Y19723" t="s">
        <v>439</v>
      </c>
      <c r="Z19723">
        <v>311499</v>
      </c>
    </row>
    <row r="19724" spans="1:26" x14ac:dyDescent="0.25">
      <c r="A19724" t="s">
        <v>449</v>
      </c>
      <c r="B19724" t="s">
        <v>50</v>
      </c>
      <c r="C19724" t="s">
        <v>21</v>
      </c>
      <c r="D19724">
        <v>2</v>
      </c>
      <c r="E19724">
        <v>1</v>
      </c>
      <c r="F19724" s="7">
        <v>41373</v>
      </c>
      <c r="G19724" s="5">
        <v>0.375</v>
      </c>
      <c r="H19724" t="str">
        <f t="shared" si="308"/>
        <v>Day</v>
      </c>
      <c r="I19724" t="s">
        <v>30</v>
      </c>
      <c r="J19724" t="s">
        <v>26</v>
      </c>
      <c r="K19724" t="s">
        <v>26</v>
      </c>
      <c r="L19724">
        <v>0</v>
      </c>
      <c r="M19724">
        <v>0</v>
      </c>
      <c r="N19724">
        <v>119</v>
      </c>
      <c r="O19724">
        <v>0</v>
      </c>
      <c r="P19724">
        <v>0</v>
      </c>
      <c r="Q19724" t="s">
        <v>24</v>
      </c>
      <c r="R19724" t="s">
        <v>46</v>
      </c>
      <c r="S19724" t="s">
        <v>44</v>
      </c>
      <c r="T19724" t="s">
        <v>25</v>
      </c>
      <c r="U19724" t="s">
        <v>27</v>
      </c>
      <c r="V19724" t="s">
        <v>2650</v>
      </c>
      <c r="W19724" t="s">
        <v>196</v>
      </c>
      <c r="X19724" t="s">
        <v>193</v>
      </c>
      <c r="Y19724" t="s">
        <v>45</v>
      </c>
      <c r="Z19724">
        <v>268117</v>
      </c>
    </row>
    <row r="19725" spans="1:26" x14ac:dyDescent="0.25">
      <c r="A19725" t="s">
        <v>449</v>
      </c>
      <c r="B19725" t="s">
        <v>50</v>
      </c>
      <c r="C19725" t="s">
        <v>21</v>
      </c>
      <c r="D19725">
        <v>2</v>
      </c>
      <c r="E19725">
        <v>1</v>
      </c>
      <c r="F19725" s="7">
        <v>39684</v>
      </c>
      <c r="G19725" s="5">
        <v>0.3923611111111111</v>
      </c>
      <c r="H19725" t="str">
        <f t="shared" si="308"/>
        <v>Day</v>
      </c>
      <c r="I19725" t="s">
        <v>36</v>
      </c>
      <c r="J19725" t="s">
        <v>125</v>
      </c>
      <c r="K19725" t="s">
        <v>143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 t="s">
        <v>24</v>
      </c>
      <c r="R19725" t="s">
        <v>46</v>
      </c>
      <c r="S19725" t="s">
        <v>44</v>
      </c>
      <c r="T19725" t="s">
        <v>25</v>
      </c>
      <c r="U19725" t="s">
        <v>27</v>
      </c>
      <c r="V19725" t="s">
        <v>2650</v>
      </c>
      <c r="W19725" t="s">
        <v>196</v>
      </c>
      <c r="X19725" t="s">
        <v>193</v>
      </c>
      <c r="Y19725" t="s">
        <v>45</v>
      </c>
      <c r="Z19725">
        <v>349054</v>
      </c>
    </row>
    <row r="19726" spans="1:26" x14ac:dyDescent="0.25">
      <c r="A19726" t="s">
        <v>449</v>
      </c>
      <c r="B19726" t="s">
        <v>50</v>
      </c>
      <c r="C19726" t="s">
        <v>21</v>
      </c>
      <c r="D19726">
        <v>2</v>
      </c>
      <c r="E19726">
        <v>1</v>
      </c>
      <c r="F19726" s="7">
        <v>38284</v>
      </c>
      <c r="G19726" s="5">
        <v>0.6166666666666667</v>
      </c>
      <c r="H19726" t="str">
        <f t="shared" si="308"/>
        <v>Day</v>
      </c>
      <c r="I19726" t="s">
        <v>36</v>
      </c>
      <c r="J19726" t="s">
        <v>26</v>
      </c>
      <c r="K19726" t="s">
        <v>26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 t="s">
        <v>24</v>
      </c>
      <c r="R19726" t="s">
        <v>46</v>
      </c>
      <c r="S19726" t="s">
        <v>44</v>
      </c>
      <c r="T19726" t="s">
        <v>25</v>
      </c>
      <c r="U19726" t="s">
        <v>27</v>
      </c>
      <c r="V19726" t="s">
        <v>2650</v>
      </c>
      <c r="W19726" t="s">
        <v>196</v>
      </c>
      <c r="X19726" t="s">
        <v>193</v>
      </c>
      <c r="Y19726" t="s">
        <v>45</v>
      </c>
      <c r="Z19726">
        <v>346568</v>
      </c>
    </row>
    <row r="19727" spans="1:26" x14ac:dyDescent="0.25">
      <c r="A19727" t="s">
        <v>449</v>
      </c>
      <c r="B19727" t="s">
        <v>50</v>
      </c>
      <c r="C19727" t="s">
        <v>21</v>
      </c>
      <c r="D19727">
        <v>2</v>
      </c>
      <c r="E19727">
        <v>1</v>
      </c>
      <c r="F19727" s="7">
        <v>41687</v>
      </c>
      <c r="G19727" s="5">
        <v>0.4201388888888889</v>
      </c>
      <c r="H19727" t="str">
        <f t="shared" si="308"/>
        <v>Day</v>
      </c>
      <c r="I19727" t="s">
        <v>30</v>
      </c>
      <c r="J19727" t="s">
        <v>26</v>
      </c>
      <c r="K19727" t="s">
        <v>26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 t="s">
        <v>24</v>
      </c>
      <c r="R19727" t="s">
        <v>801</v>
      </c>
      <c r="S19727" t="s">
        <v>799</v>
      </c>
      <c r="T19727" t="s">
        <v>25</v>
      </c>
      <c r="U19727" t="s">
        <v>27</v>
      </c>
      <c r="V19727" t="s">
        <v>2650</v>
      </c>
      <c r="W19727" t="s">
        <v>196</v>
      </c>
      <c r="X19727" t="s">
        <v>193</v>
      </c>
      <c r="Y19727" t="s">
        <v>800</v>
      </c>
      <c r="Z19727">
        <v>202021</v>
      </c>
    </row>
    <row r="19728" spans="1:26" x14ac:dyDescent="0.25">
      <c r="A19728" t="s">
        <v>449</v>
      </c>
      <c r="B19728" t="s">
        <v>50</v>
      </c>
      <c r="C19728" t="s">
        <v>21</v>
      </c>
      <c r="D19728">
        <v>2</v>
      </c>
      <c r="E19728">
        <v>1</v>
      </c>
      <c r="F19728" s="7">
        <v>37961</v>
      </c>
      <c r="G19728" s="5">
        <v>0.49513888888888885</v>
      </c>
      <c r="H19728" t="str">
        <f t="shared" si="308"/>
        <v>Day</v>
      </c>
      <c r="I19728" t="s">
        <v>30</v>
      </c>
      <c r="J19728" t="s">
        <v>26</v>
      </c>
      <c r="K19728" t="s">
        <v>26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 t="s">
        <v>24</v>
      </c>
      <c r="R19728" t="s">
        <v>295</v>
      </c>
      <c r="S19728" t="s">
        <v>293</v>
      </c>
      <c r="T19728" t="s">
        <v>25</v>
      </c>
      <c r="U19728" t="s">
        <v>64</v>
      </c>
      <c r="V19728" t="s">
        <v>2652</v>
      </c>
      <c r="W19728" t="s">
        <v>196</v>
      </c>
      <c r="X19728" t="s">
        <v>193</v>
      </c>
      <c r="Y19728" t="s">
        <v>294</v>
      </c>
      <c r="Z19728">
        <v>257891</v>
      </c>
    </row>
    <row r="19729" spans="1:26" x14ac:dyDescent="0.25">
      <c r="A19729" t="s">
        <v>449</v>
      </c>
      <c r="B19729" t="s">
        <v>50</v>
      </c>
      <c r="C19729" t="s">
        <v>21</v>
      </c>
      <c r="D19729">
        <v>2</v>
      </c>
      <c r="E19729">
        <v>1</v>
      </c>
      <c r="F19729" s="7">
        <v>40969</v>
      </c>
      <c r="G19729" s="5">
        <v>0.30555555555555552</v>
      </c>
      <c r="H19729" t="str">
        <f t="shared" si="308"/>
        <v>Day</v>
      </c>
      <c r="I19729" t="s">
        <v>36</v>
      </c>
      <c r="J19729" t="s">
        <v>26</v>
      </c>
      <c r="K19729" t="s">
        <v>26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 t="s">
        <v>24</v>
      </c>
      <c r="R19729" t="s">
        <v>295</v>
      </c>
      <c r="S19729" t="s">
        <v>293</v>
      </c>
      <c r="T19729" t="s">
        <v>25</v>
      </c>
      <c r="U19729" t="s">
        <v>27</v>
      </c>
      <c r="V19729" t="s">
        <v>2652</v>
      </c>
      <c r="W19729" t="s">
        <v>196</v>
      </c>
      <c r="X19729" t="s">
        <v>193</v>
      </c>
      <c r="Y19729" t="s">
        <v>294</v>
      </c>
      <c r="Z19729">
        <v>240673</v>
      </c>
    </row>
    <row r="19730" spans="1:26" x14ac:dyDescent="0.25">
      <c r="A19730" t="s">
        <v>449</v>
      </c>
      <c r="B19730" t="s">
        <v>50</v>
      </c>
      <c r="C19730" t="s">
        <v>21</v>
      </c>
      <c r="D19730">
        <v>2</v>
      </c>
      <c r="E19730">
        <v>1</v>
      </c>
      <c r="F19730" s="7">
        <v>39031</v>
      </c>
      <c r="G19730" s="5">
        <v>0.26805555555555555</v>
      </c>
      <c r="H19730" t="str">
        <f t="shared" si="308"/>
        <v>Day</v>
      </c>
      <c r="I19730" t="s">
        <v>36</v>
      </c>
      <c r="J19730" t="s">
        <v>26</v>
      </c>
      <c r="K19730" t="s">
        <v>113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 t="s">
        <v>24</v>
      </c>
      <c r="R19730" t="s">
        <v>245</v>
      </c>
      <c r="S19730" t="s">
        <v>243</v>
      </c>
      <c r="T19730" t="s">
        <v>25</v>
      </c>
      <c r="U19730" t="s">
        <v>27</v>
      </c>
      <c r="V19730" t="s">
        <v>2654</v>
      </c>
      <c r="W19730" t="s">
        <v>196</v>
      </c>
      <c r="X19730" t="s">
        <v>193</v>
      </c>
      <c r="Y19730" t="s">
        <v>244</v>
      </c>
      <c r="Z19730">
        <v>316512</v>
      </c>
    </row>
    <row r="19731" spans="1:26" x14ac:dyDescent="0.25">
      <c r="A19731" t="s">
        <v>449</v>
      </c>
      <c r="B19731" t="s">
        <v>50</v>
      </c>
      <c r="C19731" t="s">
        <v>21</v>
      </c>
      <c r="D19731">
        <v>2</v>
      </c>
      <c r="E19731">
        <v>1</v>
      </c>
      <c r="F19731" s="7">
        <v>41095</v>
      </c>
      <c r="G19731" s="5">
        <v>0.29236111111111113</v>
      </c>
      <c r="H19731" t="str">
        <f t="shared" si="308"/>
        <v>Day</v>
      </c>
      <c r="I19731" t="s">
        <v>30</v>
      </c>
      <c r="J19731" t="s">
        <v>26</v>
      </c>
      <c r="K19731" t="s">
        <v>26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 t="s">
        <v>24</v>
      </c>
      <c r="R19731" t="s">
        <v>2664</v>
      </c>
      <c r="S19731" t="s">
        <v>568</v>
      </c>
      <c r="T19731" t="s">
        <v>25</v>
      </c>
      <c r="U19731" t="s">
        <v>27</v>
      </c>
      <c r="V19731" t="s">
        <v>2664</v>
      </c>
      <c r="W19731" t="s">
        <v>196</v>
      </c>
      <c r="X19731" t="s">
        <v>193</v>
      </c>
      <c r="Y19731" t="s">
        <v>569</v>
      </c>
      <c r="Z19731">
        <v>323830</v>
      </c>
    </row>
    <row r="19732" spans="1:26" x14ac:dyDescent="0.25">
      <c r="A19732" t="s">
        <v>449</v>
      </c>
      <c r="B19732" t="s">
        <v>50</v>
      </c>
      <c r="C19732" t="s">
        <v>21</v>
      </c>
      <c r="D19732">
        <v>2</v>
      </c>
      <c r="E19732">
        <v>1</v>
      </c>
      <c r="F19732" s="7">
        <v>40877</v>
      </c>
      <c r="G19732" s="5">
        <v>0.80555555555555547</v>
      </c>
      <c r="H19732" t="str">
        <f t="shared" si="308"/>
        <v>Night</v>
      </c>
      <c r="I19732" t="s">
        <v>56</v>
      </c>
      <c r="J19732" t="s">
        <v>26</v>
      </c>
      <c r="K19732" t="s">
        <v>26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 t="s">
        <v>24</v>
      </c>
      <c r="R19732" t="s">
        <v>2664</v>
      </c>
      <c r="S19732" t="s">
        <v>568</v>
      </c>
      <c r="T19732" t="s">
        <v>25</v>
      </c>
      <c r="U19732" t="s">
        <v>27</v>
      </c>
      <c r="V19732" t="s">
        <v>2664</v>
      </c>
      <c r="W19732" t="s">
        <v>196</v>
      </c>
      <c r="X19732" t="s">
        <v>193</v>
      </c>
      <c r="Y19732" t="s">
        <v>569</v>
      </c>
      <c r="Z19732">
        <v>229485</v>
      </c>
    </row>
    <row r="19733" spans="1:26" x14ac:dyDescent="0.25">
      <c r="A19733" t="s">
        <v>449</v>
      </c>
      <c r="B19733" t="s">
        <v>50</v>
      </c>
      <c r="C19733" t="s">
        <v>21</v>
      </c>
      <c r="D19733">
        <v>2</v>
      </c>
      <c r="E19733">
        <v>1</v>
      </c>
      <c r="F19733" s="7">
        <v>39446</v>
      </c>
      <c r="G19733" s="5">
        <v>0.71180555555555547</v>
      </c>
      <c r="H19733" t="str">
        <f t="shared" si="308"/>
        <v>Day</v>
      </c>
      <c r="I19733" t="s">
        <v>56</v>
      </c>
      <c r="J19733" t="s">
        <v>26</v>
      </c>
      <c r="K19733" t="s">
        <v>26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 t="s">
        <v>24</v>
      </c>
      <c r="R19733" t="s">
        <v>2664</v>
      </c>
      <c r="S19733" t="s">
        <v>568</v>
      </c>
      <c r="T19733" t="s">
        <v>25</v>
      </c>
      <c r="U19733" t="s">
        <v>27</v>
      </c>
      <c r="V19733" t="s">
        <v>2664</v>
      </c>
      <c r="W19733" t="s">
        <v>196</v>
      </c>
      <c r="X19733" t="s">
        <v>193</v>
      </c>
      <c r="Y19733" t="s">
        <v>569</v>
      </c>
      <c r="Z19733">
        <v>244106</v>
      </c>
    </row>
    <row r="19734" spans="1:26" x14ac:dyDescent="0.25">
      <c r="A19734" t="s">
        <v>449</v>
      </c>
      <c r="B19734" t="s">
        <v>50</v>
      </c>
      <c r="C19734" t="s">
        <v>21</v>
      </c>
      <c r="D19734">
        <v>2</v>
      </c>
      <c r="E19734">
        <v>1</v>
      </c>
      <c r="F19734" s="7">
        <v>41059</v>
      </c>
      <c r="G19734" s="5">
        <v>0.76527777777777783</v>
      </c>
      <c r="H19734" t="str">
        <f t="shared" si="308"/>
        <v>Night</v>
      </c>
      <c r="I19734" t="s">
        <v>36</v>
      </c>
      <c r="J19734" t="s">
        <v>26</v>
      </c>
      <c r="K19734" t="s">
        <v>26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 t="s">
        <v>24</v>
      </c>
      <c r="R19734" t="s">
        <v>2664</v>
      </c>
      <c r="S19734" t="s">
        <v>538</v>
      </c>
      <c r="T19734" t="s">
        <v>25</v>
      </c>
      <c r="U19734" t="s">
        <v>27</v>
      </c>
      <c r="V19734" t="s">
        <v>2664</v>
      </c>
      <c r="W19734" t="s">
        <v>196</v>
      </c>
      <c r="X19734" t="s">
        <v>193</v>
      </c>
      <c r="Y19734" t="s">
        <v>539</v>
      </c>
      <c r="Z19734">
        <v>359599</v>
      </c>
    </row>
    <row r="19735" spans="1:26" x14ac:dyDescent="0.25">
      <c r="A19735" t="s">
        <v>449</v>
      </c>
      <c r="B19735" t="s">
        <v>50</v>
      </c>
      <c r="C19735" t="s">
        <v>21</v>
      </c>
      <c r="D19735">
        <v>2</v>
      </c>
      <c r="E19735">
        <v>1</v>
      </c>
      <c r="F19735" s="7">
        <v>42094</v>
      </c>
      <c r="G19735" s="5">
        <v>0.81041666666666667</v>
      </c>
      <c r="H19735" t="str">
        <f t="shared" si="308"/>
        <v>Night</v>
      </c>
      <c r="I19735" t="s">
        <v>36</v>
      </c>
      <c r="J19735" t="s">
        <v>26</v>
      </c>
      <c r="K19735" t="s">
        <v>26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 t="s">
        <v>24</v>
      </c>
      <c r="R19735" t="s">
        <v>2666</v>
      </c>
      <c r="S19735" t="s">
        <v>481</v>
      </c>
      <c r="T19735" t="s">
        <v>25</v>
      </c>
      <c r="U19735" t="s">
        <v>64</v>
      </c>
      <c r="V19735" t="s">
        <v>2665</v>
      </c>
      <c r="W19735" t="s">
        <v>196</v>
      </c>
      <c r="X19735" t="s">
        <v>193</v>
      </c>
      <c r="Y19735" t="s">
        <v>482</v>
      </c>
      <c r="Z19735">
        <v>348340</v>
      </c>
    </row>
    <row r="19736" spans="1:26" x14ac:dyDescent="0.25">
      <c r="A19736" t="s">
        <v>449</v>
      </c>
      <c r="B19736" t="s">
        <v>50</v>
      </c>
      <c r="C19736" t="s">
        <v>21</v>
      </c>
      <c r="D19736">
        <v>2</v>
      </c>
      <c r="E19736">
        <v>1</v>
      </c>
      <c r="F19736" s="7">
        <v>38305</v>
      </c>
      <c r="G19736" s="5">
        <v>0.67361111111111116</v>
      </c>
      <c r="H19736" t="str">
        <f t="shared" si="308"/>
        <v>Day</v>
      </c>
      <c r="I19736" t="s">
        <v>36</v>
      </c>
      <c r="J19736" t="s">
        <v>26</v>
      </c>
      <c r="K19736" t="s">
        <v>26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 t="s">
        <v>24</v>
      </c>
      <c r="R19736" t="s">
        <v>184</v>
      </c>
      <c r="S19736" t="s">
        <v>259</v>
      </c>
      <c r="T19736" t="s">
        <v>25</v>
      </c>
      <c r="U19736" t="s">
        <v>27</v>
      </c>
      <c r="V19736" t="s">
        <v>2650</v>
      </c>
      <c r="W19736" t="s">
        <v>196</v>
      </c>
      <c r="X19736" t="s">
        <v>193</v>
      </c>
      <c r="Y19736" t="s">
        <v>260</v>
      </c>
      <c r="Z19736">
        <v>346352</v>
      </c>
    </row>
    <row r="19737" spans="1:26" x14ac:dyDescent="0.25">
      <c r="A19737" t="s">
        <v>449</v>
      </c>
      <c r="B19737" t="s">
        <v>50</v>
      </c>
      <c r="C19737" t="s">
        <v>21</v>
      </c>
      <c r="D19737">
        <v>2</v>
      </c>
      <c r="E19737">
        <v>1</v>
      </c>
      <c r="F19737" s="7">
        <v>38551</v>
      </c>
      <c r="G19737" s="5">
        <v>0.81944444444444453</v>
      </c>
      <c r="H19737" t="str">
        <f t="shared" si="308"/>
        <v>Night</v>
      </c>
      <c r="I19737" t="s">
        <v>36</v>
      </c>
      <c r="J19737" t="s">
        <v>26</v>
      </c>
      <c r="K19737" t="s">
        <v>26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 t="s">
        <v>24</v>
      </c>
      <c r="R19737" t="s">
        <v>184</v>
      </c>
      <c r="S19737" t="s">
        <v>259</v>
      </c>
      <c r="T19737" t="s">
        <v>25</v>
      </c>
      <c r="U19737" t="s">
        <v>27</v>
      </c>
      <c r="V19737" t="s">
        <v>2650</v>
      </c>
      <c r="W19737" t="s">
        <v>196</v>
      </c>
      <c r="X19737" t="s">
        <v>193</v>
      </c>
      <c r="Y19737" t="s">
        <v>260</v>
      </c>
      <c r="Z19737">
        <v>346909</v>
      </c>
    </row>
    <row r="19738" spans="1:26" x14ac:dyDescent="0.25">
      <c r="A19738" t="s">
        <v>449</v>
      </c>
      <c r="B19738" t="s">
        <v>50</v>
      </c>
      <c r="C19738" t="s">
        <v>21</v>
      </c>
      <c r="D19738">
        <v>2</v>
      </c>
      <c r="E19738">
        <v>1</v>
      </c>
      <c r="F19738" s="7">
        <v>39955</v>
      </c>
      <c r="G19738" s="5">
        <v>0.89583333333333337</v>
      </c>
      <c r="H19738" t="str">
        <f t="shared" si="308"/>
        <v>Night</v>
      </c>
      <c r="I19738" t="s">
        <v>47</v>
      </c>
      <c r="J19738" t="s">
        <v>26</v>
      </c>
      <c r="K19738" t="s">
        <v>26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 t="s">
        <v>24</v>
      </c>
      <c r="R19738" t="s">
        <v>197</v>
      </c>
      <c r="S19738" t="s">
        <v>406</v>
      </c>
      <c r="T19738" t="s">
        <v>25</v>
      </c>
      <c r="U19738" t="s">
        <v>27</v>
      </c>
      <c r="V19738" t="s">
        <v>2650</v>
      </c>
      <c r="W19738" t="s">
        <v>196</v>
      </c>
      <c r="X19738" t="s">
        <v>193</v>
      </c>
      <c r="Y19738" t="s">
        <v>407</v>
      </c>
      <c r="Z19738">
        <v>337942</v>
      </c>
    </row>
    <row r="19739" spans="1:26" x14ac:dyDescent="0.25">
      <c r="A19739" t="s">
        <v>449</v>
      </c>
      <c r="B19739" t="s">
        <v>50</v>
      </c>
      <c r="C19739" t="s">
        <v>21</v>
      </c>
      <c r="D19739">
        <v>3</v>
      </c>
      <c r="E19739">
        <v>1</v>
      </c>
      <c r="F19739" s="7">
        <v>38715</v>
      </c>
      <c r="G19739" s="5">
        <v>0.82291666666666663</v>
      </c>
      <c r="H19739" t="str">
        <f t="shared" si="308"/>
        <v>Night</v>
      </c>
      <c r="I19739" t="s">
        <v>56</v>
      </c>
      <c r="J19739" t="s">
        <v>122</v>
      </c>
      <c r="K19739" t="s">
        <v>26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 t="s">
        <v>24</v>
      </c>
      <c r="R19739" t="s">
        <v>2671</v>
      </c>
      <c r="S19739" t="s">
        <v>383</v>
      </c>
      <c r="T19739" t="s">
        <v>25</v>
      </c>
      <c r="U19739" t="s">
        <v>27</v>
      </c>
      <c r="V19739" t="s">
        <v>2650</v>
      </c>
      <c r="W19739" t="s">
        <v>196</v>
      </c>
      <c r="X19739" t="s">
        <v>193</v>
      </c>
      <c r="Y19739" t="s">
        <v>384</v>
      </c>
      <c r="Z19739">
        <v>305918</v>
      </c>
    </row>
    <row r="19740" spans="1:26" x14ac:dyDescent="0.25">
      <c r="A19740" t="s">
        <v>449</v>
      </c>
      <c r="B19740" t="s">
        <v>50</v>
      </c>
      <c r="C19740" t="s">
        <v>21</v>
      </c>
      <c r="D19740">
        <v>2</v>
      </c>
      <c r="E19740">
        <v>1</v>
      </c>
      <c r="F19740" s="7">
        <v>38005</v>
      </c>
      <c r="G19740" s="5">
        <v>0.77847222222222223</v>
      </c>
      <c r="H19740" t="str">
        <f t="shared" si="308"/>
        <v>Night</v>
      </c>
      <c r="I19740" t="s">
        <v>47</v>
      </c>
      <c r="J19740" t="s">
        <v>26</v>
      </c>
      <c r="K19740" t="s">
        <v>26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 t="s">
        <v>24</v>
      </c>
      <c r="R19740" t="s">
        <v>2671</v>
      </c>
      <c r="S19740" t="s">
        <v>383</v>
      </c>
      <c r="T19740" t="s">
        <v>25</v>
      </c>
      <c r="U19740" t="s">
        <v>27</v>
      </c>
      <c r="V19740" t="s">
        <v>2650</v>
      </c>
      <c r="W19740" t="s">
        <v>196</v>
      </c>
      <c r="X19740" t="s">
        <v>193</v>
      </c>
      <c r="Y19740" t="s">
        <v>384</v>
      </c>
      <c r="Z19740">
        <v>337859</v>
      </c>
    </row>
    <row r="19741" spans="1:26" x14ac:dyDescent="0.25">
      <c r="A19741" t="s">
        <v>449</v>
      </c>
      <c r="B19741" t="s">
        <v>50</v>
      </c>
      <c r="C19741" t="s">
        <v>21</v>
      </c>
      <c r="D19741">
        <v>2</v>
      </c>
      <c r="E19741">
        <v>1</v>
      </c>
      <c r="F19741" s="7">
        <v>38252</v>
      </c>
      <c r="G19741" s="5">
        <v>0.98958333333333337</v>
      </c>
      <c r="H19741" t="str">
        <f t="shared" si="308"/>
        <v>Night</v>
      </c>
      <c r="I19741" t="s">
        <v>47</v>
      </c>
      <c r="J19741" t="s">
        <v>26</v>
      </c>
      <c r="K19741" t="s">
        <v>26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 t="s">
        <v>24</v>
      </c>
      <c r="R19741" t="s">
        <v>2671</v>
      </c>
      <c r="S19741" t="s">
        <v>686</v>
      </c>
      <c r="T19741" t="s">
        <v>25</v>
      </c>
      <c r="U19741" t="s">
        <v>27</v>
      </c>
      <c r="V19741" t="s">
        <v>2650</v>
      </c>
      <c r="W19741" t="s">
        <v>196</v>
      </c>
      <c r="X19741" t="s">
        <v>193</v>
      </c>
      <c r="Y19741" t="s">
        <v>687</v>
      </c>
      <c r="Z19741">
        <v>349029</v>
      </c>
    </row>
    <row r="19742" spans="1:26" x14ac:dyDescent="0.25">
      <c r="A19742" t="s">
        <v>449</v>
      </c>
      <c r="B19742" t="s">
        <v>50</v>
      </c>
      <c r="C19742" t="s">
        <v>21</v>
      </c>
      <c r="D19742">
        <v>2</v>
      </c>
      <c r="E19742">
        <v>1</v>
      </c>
      <c r="F19742" s="7">
        <v>38464</v>
      </c>
      <c r="G19742" s="5">
        <v>0.94444444444444453</v>
      </c>
      <c r="H19742" t="str">
        <f t="shared" si="308"/>
        <v>Night</v>
      </c>
      <c r="I19742" t="s">
        <v>47</v>
      </c>
      <c r="J19742" t="s">
        <v>26</v>
      </c>
      <c r="K19742" t="s">
        <v>26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 t="s">
        <v>24</v>
      </c>
      <c r="R19742" t="s">
        <v>2671</v>
      </c>
      <c r="S19742" t="s">
        <v>344</v>
      </c>
      <c r="T19742" t="s">
        <v>25</v>
      </c>
      <c r="U19742" t="s">
        <v>27</v>
      </c>
      <c r="V19742" t="s">
        <v>2650</v>
      </c>
      <c r="W19742" t="s">
        <v>196</v>
      </c>
      <c r="X19742" t="s">
        <v>193</v>
      </c>
      <c r="Y19742" t="s">
        <v>345</v>
      </c>
      <c r="Z19742">
        <v>305774</v>
      </c>
    </row>
    <row r="19743" spans="1:26" x14ac:dyDescent="0.25">
      <c r="A19743" t="s">
        <v>449</v>
      </c>
      <c r="B19743" t="s">
        <v>50</v>
      </c>
      <c r="C19743" t="s">
        <v>21</v>
      </c>
      <c r="D19743">
        <v>2</v>
      </c>
      <c r="E19743">
        <v>1</v>
      </c>
      <c r="F19743" s="7">
        <v>39379</v>
      </c>
      <c r="G19743" s="5">
        <v>0.96527777777777779</v>
      </c>
      <c r="H19743" t="str">
        <f t="shared" si="308"/>
        <v>Night</v>
      </c>
      <c r="I19743" t="s">
        <v>47</v>
      </c>
      <c r="J19743" t="s">
        <v>26</v>
      </c>
      <c r="K19743" t="s">
        <v>26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 t="s">
        <v>24</v>
      </c>
      <c r="R19743" t="s">
        <v>160</v>
      </c>
      <c r="S19743" t="s">
        <v>158</v>
      </c>
      <c r="T19743" t="s">
        <v>25</v>
      </c>
      <c r="U19743" t="s">
        <v>27</v>
      </c>
      <c r="V19743" t="s">
        <v>2650</v>
      </c>
      <c r="W19743" t="s">
        <v>196</v>
      </c>
      <c r="X19743" t="s">
        <v>193</v>
      </c>
      <c r="Y19743" t="s">
        <v>159</v>
      </c>
      <c r="Z19743">
        <v>360536</v>
      </c>
    </row>
    <row r="19744" spans="1:26" x14ac:dyDescent="0.25"